v>-9.4737434387207026E-2</v>
      </c>
      <c r="I1360">
        <v>0.98870062828063965</v>
      </c>
      <c r="J1360">
        <f t="shared" si="298"/>
        <v>-2.9380917549133301E-3</v>
      </c>
      <c r="K1360">
        <f t="shared" si="299"/>
        <v>-7.4627530574798581E-2</v>
      </c>
      <c r="L1360">
        <v>0.98074275255203247</v>
      </c>
      <c r="M1360">
        <f t="shared" si="300"/>
        <v>-2.8542280197143555E-3</v>
      </c>
      <c r="N1360">
        <f t="shared" si="301"/>
        <v>-7.2497391700744623E-2</v>
      </c>
      <c r="O1360">
        <v>0.59842985868453979</v>
      </c>
      <c r="P1360">
        <f t="shared" si="302"/>
        <v>-1.5004336833953857E-2</v>
      </c>
      <c r="Q1360">
        <f t="shared" si="303"/>
        <v>-0.38111015558242795</v>
      </c>
      <c r="S1360">
        <v>1.5407114028930664</v>
      </c>
      <c r="T1360">
        <f t="shared" si="304"/>
        <v>4.0388107299804688E-4</v>
      </c>
      <c r="U1360">
        <f t="shared" si="305"/>
        <v>1.025857925415039E-2</v>
      </c>
      <c r="V1360">
        <v>1.2570546865463257</v>
      </c>
      <c r="W1360">
        <f t="shared" si="306"/>
        <v>-1.5783309936523438E-4</v>
      </c>
      <c r="X1360">
        <f t="shared" si="307"/>
        <v>-4.008960723876953E-3</v>
      </c>
    </row>
    <row r="1361" spans="1:24" x14ac:dyDescent="0.45">
      <c r="A1361">
        <v>271.99999999999994</v>
      </c>
      <c r="C1361">
        <v>1.0960570573806763</v>
      </c>
      <c r="D1361">
        <f t="shared" si="294"/>
        <v>-2.1818876266479492E-3</v>
      </c>
      <c r="E1361">
        <f t="shared" si="295"/>
        <v>-5.5419945716857905E-2</v>
      </c>
      <c r="F1361">
        <v>0.89128959178924561</v>
      </c>
      <c r="G1361">
        <f t="shared" si="296"/>
        <v>-3.7284493446350098E-3</v>
      </c>
      <c r="H1361">
        <f t="shared" si="297"/>
        <v>-9.4702613353729245E-2</v>
      </c>
      <c r="I1361">
        <v>0.98870247602462769</v>
      </c>
      <c r="J1361">
        <f t="shared" si="298"/>
        <v>-2.936244010925293E-3</v>
      </c>
      <c r="K1361">
        <f t="shared" si="299"/>
        <v>-7.458059787750243E-2</v>
      </c>
      <c r="L1361">
        <v>0.98074275255203247</v>
      </c>
      <c r="M1361">
        <f t="shared" si="300"/>
        <v>-2.8542280197143555E-3</v>
      </c>
      <c r="N1361">
        <f t="shared" si="301"/>
        <v>-7.2497391700744623E-2</v>
      </c>
      <c r="O1361">
        <v>0.59842944145202637</v>
      </c>
      <c r="P1361">
        <f t="shared" si="302"/>
        <v>-1.5004754066467285E-2</v>
      </c>
      <c r="Q1361">
        <f t="shared" si="303"/>
        <v>-0.381120753288269</v>
      </c>
      <c r="S1361">
        <v>1.540709376335144</v>
      </c>
      <c r="T1361">
        <f t="shared" si="304"/>
        <v>4.0185451507568359E-4</v>
      </c>
      <c r="U1361">
        <f t="shared" si="305"/>
        <v>1.0207104682922363E-2</v>
      </c>
      <c r="V1361">
        <v>1.2570532560348511</v>
      </c>
      <c r="W1361">
        <f t="shared" si="306"/>
        <v>-1.5926361083984375E-4</v>
      </c>
      <c r="X1361">
        <f t="shared" si="307"/>
        <v>-4.0452957153320314E-3</v>
      </c>
    </row>
    <row r="1362" spans="1:24" x14ac:dyDescent="0.45">
      <c r="A1362">
        <v>272.19999999999993</v>
      </c>
      <c r="C1362">
        <v>1.0960551500320435</v>
      </c>
      <c r="D1362">
        <f t="shared" si="294"/>
        <v>-2.1837949752807617E-3</v>
      </c>
      <c r="E1362">
        <f t="shared" si="295"/>
        <v>-5.5468392372131345E-2</v>
      </c>
      <c r="F1362">
        <v>0.89128959178924561</v>
      </c>
      <c r="G1362">
        <f t="shared" si="296"/>
        <v>-3.7284493446350098E-3</v>
      </c>
      <c r="H1362">
        <f t="shared" si="297"/>
        <v>-9.4702613353729245E-2</v>
      </c>
      <c r="I1362">
        <v>0.98870247602462769</v>
      </c>
      <c r="J1362">
        <f t="shared" si="298"/>
        <v>-2.936244010925293E-3</v>
      </c>
      <c r="K1362">
        <f t="shared" si="299"/>
        <v>-7.458059787750243E-2</v>
      </c>
      <c r="L1362">
        <v>0.98074555397033691</v>
      </c>
      <c r="M1362">
        <f t="shared" si="300"/>
        <v>-2.8514266014099121E-3</v>
      </c>
      <c r="N1362">
        <f t="shared" si="301"/>
        <v>-7.2426235675811759E-2</v>
      </c>
      <c r="O1362">
        <v>0.598430335521698</v>
      </c>
      <c r="P1362">
        <f t="shared" si="302"/>
        <v>-1.5003859996795654E-2</v>
      </c>
      <c r="Q1362">
        <f t="shared" si="303"/>
        <v>-0.38109804391860957</v>
      </c>
      <c r="S1362">
        <v>1.5407090187072754</v>
      </c>
      <c r="T1362">
        <f t="shared" si="304"/>
        <v>4.0149688720703125E-4</v>
      </c>
      <c r="U1362">
        <f t="shared" si="305"/>
        <v>1.0198020935058593E-2</v>
      </c>
      <c r="V1362">
        <v>1.2570524215698242</v>
      </c>
      <c r="W1362">
        <f t="shared" si="306"/>
        <v>-1.6009807586669922E-4</v>
      </c>
      <c r="X1362">
        <f t="shared" si="307"/>
        <v>-4.0664911270141598E-3</v>
      </c>
    </row>
    <row r="1363" spans="1:24" x14ac:dyDescent="0.45">
      <c r="A1363">
        <v>272.39999999999992</v>
      </c>
      <c r="C1363">
        <v>1.0960533618927002</v>
      </c>
      <c r="D1363">
        <f t="shared" si="294"/>
        <v>-2.1855831146240234E-3</v>
      </c>
      <c r="E1363">
        <f t="shared" si="295"/>
        <v>-5.5513811111450193E-2</v>
      </c>
      <c r="F1363">
        <v>0.8912886381149292</v>
      </c>
      <c r="G1363">
        <f t="shared" si="296"/>
        <v>-3.729403018951416E-3</v>
      </c>
      <c r="H1363">
        <f t="shared" si="297"/>
        <v>-9.4726836681365958E-2</v>
      </c>
      <c r="I1363">
        <v>0.98870384693145752</v>
      </c>
      <c r="J1363">
        <f t="shared" si="298"/>
        <v>-2.934873104095459E-3</v>
      </c>
      <c r="K1363">
        <f t="shared" si="299"/>
        <v>-7.454577684402465E-2</v>
      </c>
      <c r="L1363">
        <v>0.9807441234588623</v>
      </c>
      <c r="M1363">
        <f t="shared" si="300"/>
        <v>-2.8528571128845215E-3</v>
      </c>
      <c r="N1363">
        <f t="shared" si="301"/>
        <v>-7.2462570667266843E-2</v>
      </c>
      <c r="O1363">
        <v>0.59842944145202637</v>
      </c>
      <c r="P1363">
        <f t="shared" si="302"/>
        <v>-1.5004754066467285E-2</v>
      </c>
      <c r="Q1363">
        <f t="shared" si="303"/>
        <v>-0.381120753288269</v>
      </c>
      <c r="S1363">
        <v>1.54071044921875</v>
      </c>
      <c r="T1363">
        <f t="shared" si="304"/>
        <v>4.0292739868164063E-4</v>
      </c>
      <c r="U1363">
        <f t="shared" si="305"/>
        <v>1.0234355926513672E-2</v>
      </c>
      <c r="V1363">
        <v>1.2570542097091675</v>
      </c>
      <c r="W1363">
        <f t="shared" si="306"/>
        <v>-1.583099365234375E-4</v>
      </c>
      <c r="X1363">
        <f t="shared" si="307"/>
        <v>-4.0210723876953122E-3</v>
      </c>
    </row>
    <row r="1364" spans="1:24" x14ac:dyDescent="0.45">
      <c r="A1364">
        <v>272.59999999999991</v>
      </c>
      <c r="C1364">
        <v>1.0960570573806763</v>
      </c>
      <c r="D1364">
        <f t="shared" si="294"/>
        <v>-2.1818876266479492E-3</v>
      </c>
      <c r="E1364">
        <f t="shared" si="295"/>
        <v>-5.5419945716857905E-2</v>
      </c>
      <c r="F1364">
        <v>0.8912886381149292</v>
      </c>
      <c r="G1364">
        <f t="shared" si="296"/>
        <v>-3.729403018951416E-3</v>
      </c>
      <c r="H1364">
        <f t="shared" si="297"/>
        <v>-9.4726836681365958E-2</v>
      </c>
      <c r="I1364">
        <v>0.98870521783828735</v>
      </c>
      <c r="J1364">
        <f t="shared" si="298"/>
        <v>-2.933502197265625E-3</v>
      </c>
      <c r="K1364">
        <f t="shared" si="299"/>
        <v>-7.4510955810546869E-2</v>
      </c>
      <c r="L1364">
        <v>0.98074138164520264</v>
      </c>
      <c r="M1364">
        <f t="shared" si="300"/>
        <v>-2.8555989265441895E-3</v>
      </c>
      <c r="N1364">
        <f t="shared" si="301"/>
        <v>-7.2532212734222404E-2</v>
      </c>
      <c r="O1364">
        <v>0.59842801094055176</v>
      </c>
      <c r="P1364">
        <f t="shared" si="302"/>
        <v>-1.5006184577941895E-2</v>
      </c>
      <c r="Q1364">
        <f t="shared" si="303"/>
        <v>-0.38115708827972411</v>
      </c>
      <c r="S1364">
        <v>1.540709376335144</v>
      </c>
      <c r="T1364">
        <f t="shared" si="304"/>
        <v>4.0185451507568359E-4</v>
      </c>
      <c r="U1364">
        <f t="shared" si="305"/>
        <v>1.0207104682922363E-2</v>
      </c>
      <c r="V1364">
        <v>1.2570542097091675</v>
      </c>
      <c r="W1364">
        <f t="shared" si="306"/>
        <v>-1.583099365234375E-4</v>
      </c>
      <c r="X1364">
        <f t="shared" si="307"/>
        <v>-4.0210723876953122E-3</v>
      </c>
    </row>
    <row r="1365" spans="1:24" x14ac:dyDescent="0.45">
      <c r="A1365">
        <v>272.7999999999999</v>
      </c>
      <c r="C1365">
        <v>1.0960607528686523</v>
      </c>
      <c r="D1365">
        <f t="shared" si="294"/>
        <v>-2.178192138671875E-3</v>
      </c>
      <c r="E1365">
        <f t="shared" si="295"/>
        <v>-5.5326080322265624E-2</v>
      </c>
      <c r="F1365">
        <v>0.89128917455673218</v>
      </c>
      <c r="G1365">
        <f t="shared" si="296"/>
        <v>-3.7288665771484375E-3</v>
      </c>
      <c r="H1365">
        <f t="shared" si="297"/>
        <v>-9.4713211059570313E-2</v>
      </c>
      <c r="I1365">
        <v>0.98870337009429932</v>
      </c>
      <c r="J1365">
        <f t="shared" si="298"/>
        <v>-2.9353499412536621E-3</v>
      </c>
      <c r="K1365">
        <f t="shared" si="299"/>
        <v>-7.4557888507843006E-2</v>
      </c>
      <c r="L1365">
        <v>0.98074328899383545</v>
      </c>
      <c r="M1365">
        <f t="shared" si="300"/>
        <v>-2.853691577911377E-3</v>
      </c>
      <c r="N1365">
        <f t="shared" si="301"/>
        <v>-7.2483766078948977E-2</v>
      </c>
      <c r="O1365">
        <v>0.59842944145202637</v>
      </c>
      <c r="P1365">
        <f t="shared" si="302"/>
        <v>-1.5004754066467285E-2</v>
      </c>
      <c r="Q1365">
        <f t="shared" si="303"/>
        <v>-0.381120753288269</v>
      </c>
      <c r="S1365">
        <v>1.5407090187072754</v>
      </c>
      <c r="T1365">
        <f t="shared" si="304"/>
        <v>4.0149688720703125E-4</v>
      </c>
      <c r="U1365">
        <f t="shared" si="305"/>
        <v>1.0198020935058593E-2</v>
      </c>
      <c r="V1365">
        <v>1.2570532560348511</v>
      </c>
      <c r="W1365">
        <f t="shared" si="306"/>
        <v>-1.5926361083984375E-4</v>
      </c>
      <c r="X1365">
        <f t="shared" si="307"/>
        <v>-4.0452957153320314E-3</v>
      </c>
    </row>
    <row r="1366" spans="1:24" x14ac:dyDescent="0.45">
      <c r="A1366">
        <v>272.99999999999989</v>
      </c>
      <c r="C1366">
        <v>1.0960607528686523</v>
      </c>
      <c r="D1366">
        <f t="shared" si="294"/>
        <v>-2.178192138671875E-3</v>
      </c>
      <c r="E1366">
        <f t="shared" si="295"/>
        <v>-5.5326080322265624E-2</v>
      </c>
      <c r="F1366">
        <v>0.89129000902175903</v>
      </c>
      <c r="G1366">
        <f t="shared" si="296"/>
        <v>-3.728032112121582E-3</v>
      </c>
      <c r="H1366">
        <f t="shared" si="297"/>
        <v>-9.4692015647888178E-2</v>
      </c>
      <c r="I1366">
        <v>0.98870062828063965</v>
      </c>
      <c r="J1366">
        <f t="shared" si="298"/>
        <v>-2.9380917549133301E-3</v>
      </c>
      <c r="K1366">
        <f t="shared" si="299"/>
        <v>-7.4627530574798581E-2</v>
      </c>
      <c r="L1366">
        <v>0.98074275255203247</v>
      </c>
      <c r="M1366">
        <f t="shared" si="300"/>
        <v>-2.8542280197143555E-3</v>
      </c>
      <c r="N1366">
        <f t="shared" si="301"/>
        <v>-7.2497391700744623E-2</v>
      </c>
      <c r="O1366">
        <v>0.59842890501022339</v>
      </c>
      <c r="P1366">
        <f t="shared" si="302"/>
        <v>-1.5005290508270264E-2</v>
      </c>
      <c r="Q1366">
        <f t="shared" si="303"/>
        <v>-0.38113437891006469</v>
      </c>
      <c r="S1366">
        <v>1.5407098531723022</v>
      </c>
      <c r="T1366">
        <f t="shared" si="304"/>
        <v>4.0233135223388672E-4</v>
      </c>
      <c r="U1366">
        <f t="shared" si="305"/>
        <v>1.0219216346740723E-2</v>
      </c>
      <c r="V1366">
        <v>1.2570520639419556</v>
      </c>
      <c r="W1366">
        <f t="shared" si="306"/>
        <v>-1.6045570373535156E-4</v>
      </c>
      <c r="X1366">
        <f t="shared" si="307"/>
        <v>-4.0755748748779299E-3</v>
      </c>
    </row>
    <row r="1367" spans="1:24" x14ac:dyDescent="0.45">
      <c r="A1367">
        <v>273.19999999999987</v>
      </c>
      <c r="C1367">
        <v>1.0960602760314941</v>
      </c>
      <c r="D1367">
        <f t="shared" si="294"/>
        <v>-2.1786689758300781E-3</v>
      </c>
      <c r="E1367">
        <f t="shared" si="295"/>
        <v>-5.533819198608398E-2</v>
      </c>
      <c r="F1367">
        <v>0.89128959178924561</v>
      </c>
      <c r="G1367">
        <f t="shared" si="296"/>
        <v>-3.7284493446350098E-3</v>
      </c>
      <c r="H1367">
        <f t="shared" si="297"/>
        <v>-9.4702613353729245E-2</v>
      </c>
      <c r="I1367">
        <v>0.9887009859085083</v>
      </c>
      <c r="J1367">
        <f t="shared" si="298"/>
        <v>-2.9377341270446777E-3</v>
      </c>
      <c r="K1367">
        <f t="shared" si="299"/>
        <v>-7.4618446826934803E-2</v>
      </c>
      <c r="L1367">
        <v>0.98074185848236084</v>
      </c>
      <c r="M1367">
        <f t="shared" si="300"/>
        <v>-2.8551220893859863E-3</v>
      </c>
      <c r="N1367">
        <f t="shared" si="301"/>
        <v>-7.2520101070404047E-2</v>
      </c>
      <c r="O1367">
        <v>0.59842616319656372</v>
      </c>
      <c r="P1367">
        <f t="shared" si="302"/>
        <v>-1.5008032321929932E-2</v>
      </c>
      <c r="Q1367">
        <f t="shared" si="303"/>
        <v>-0.38120402097702022</v>
      </c>
      <c r="S1367">
        <v>1.5407117605209351</v>
      </c>
      <c r="T1367">
        <f t="shared" si="304"/>
        <v>4.0423870086669922E-4</v>
      </c>
      <c r="U1367">
        <f t="shared" si="305"/>
        <v>1.0267663002014159E-2</v>
      </c>
      <c r="V1367">
        <v>1.2570532560348511</v>
      </c>
      <c r="W1367">
        <f t="shared" si="306"/>
        <v>-1.5926361083984375E-4</v>
      </c>
      <c r="X1367">
        <f t="shared" si="307"/>
        <v>-4.0452957153320314E-3</v>
      </c>
    </row>
    <row r="1368" spans="1:24" x14ac:dyDescent="0.45">
      <c r="A1368">
        <v>273.39999999999986</v>
      </c>
      <c r="C1368">
        <v>1.0960588455200195</v>
      </c>
      <c r="D1368">
        <f t="shared" si="294"/>
        <v>-2.1800994873046875E-3</v>
      </c>
      <c r="E1368">
        <f t="shared" si="295"/>
        <v>-5.5374526977539057E-2</v>
      </c>
      <c r="F1368">
        <v>0.89128917455673218</v>
      </c>
      <c r="G1368">
        <f t="shared" si="296"/>
        <v>-3.7288665771484375E-3</v>
      </c>
      <c r="H1368">
        <f t="shared" si="297"/>
        <v>-9.4713211059570313E-2</v>
      </c>
      <c r="I1368">
        <v>0.98870384693145752</v>
      </c>
      <c r="J1368">
        <f t="shared" si="298"/>
        <v>-2.934873104095459E-3</v>
      </c>
      <c r="K1368">
        <f t="shared" si="299"/>
        <v>-7.454577684402465E-2</v>
      </c>
      <c r="L1368">
        <v>0.98074275255203247</v>
      </c>
      <c r="M1368">
        <f t="shared" si="300"/>
        <v>-2.8542280197143555E-3</v>
      </c>
      <c r="N1368">
        <f t="shared" si="301"/>
        <v>-7.2497391700744623E-2</v>
      </c>
      <c r="O1368">
        <v>0.59842711687088013</v>
      </c>
      <c r="P1368">
        <f t="shared" si="302"/>
        <v>-1.5007078647613525E-2</v>
      </c>
      <c r="Q1368">
        <f t="shared" si="303"/>
        <v>-0.38117979764938353</v>
      </c>
      <c r="S1368">
        <v>1.5407121181488037</v>
      </c>
      <c r="T1368">
        <f t="shared" si="304"/>
        <v>4.0459632873535156E-4</v>
      </c>
      <c r="U1368">
        <f t="shared" si="305"/>
        <v>1.0276746749877929E-2</v>
      </c>
      <c r="V1368">
        <v>1.2570537328720093</v>
      </c>
      <c r="W1368">
        <f t="shared" si="306"/>
        <v>-1.5878677368164063E-4</v>
      </c>
      <c r="X1368">
        <f t="shared" si="307"/>
        <v>-4.0331840515136714E-3</v>
      </c>
    </row>
    <row r="1369" spans="1:24" x14ac:dyDescent="0.45">
      <c r="A1369">
        <v>273.59999999999985</v>
      </c>
      <c r="C1369">
        <v>1.0960570573806763</v>
      </c>
      <c r="D1369">
        <f t="shared" si="294"/>
        <v>-2.1818876266479492E-3</v>
      </c>
      <c r="E1369">
        <f t="shared" si="295"/>
        <v>-5.5419945716857905E-2</v>
      </c>
      <c r="F1369">
        <v>0.89129060506820679</v>
      </c>
      <c r="G1369">
        <f t="shared" si="296"/>
        <v>-3.7274360656738281E-3</v>
      </c>
      <c r="H1369">
        <f t="shared" si="297"/>
        <v>-9.4676876068115229E-2</v>
      </c>
      <c r="I1369">
        <v>0.98870337009429932</v>
      </c>
      <c r="J1369">
        <f t="shared" si="298"/>
        <v>-2.9353499412536621E-3</v>
      </c>
      <c r="K1369">
        <f t="shared" si="299"/>
        <v>-7.4557888507843006E-2</v>
      </c>
      <c r="L1369">
        <v>0.98074227571487427</v>
      </c>
      <c r="M1369">
        <f t="shared" si="300"/>
        <v>-2.8547048568725586E-3</v>
      </c>
      <c r="N1369">
        <f t="shared" si="301"/>
        <v>-7.250950336456298E-2</v>
      </c>
      <c r="O1369">
        <v>0.59842801094055176</v>
      </c>
      <c r="P1369">
        <f t="shared" si="302"/>
        <v>-1.5006184577941895E-2</v>
      </c>
      <c r="Q1369">
        <f t="shared" si="303"/>
        <v>-0.38115708827972411</v>
      </c>
      <c r="S1369">
        <v>1.540709376335144</v>
      </c>
      <c r="T1369">
        <f t="shared" si="304"/>
        <v>4.0185451507568359E-4</v>
      </c>
      <c r="U1369">
        <f t="shared" si="305"/>
        <v>1.0207104682922363E-2</v>
      </c>
      <c r="V1369">
        <v>1.2570524215698242</v>
      </c>
      <c r="W1369">
        <f t="shared" si="306"/>
        <v>-1.6009807586669922E-4</v>
      </c>
      <c r="X1369">
        <f t="shared" si="307"/>
        <v>-4.0664911270141598E-3</v>
      </c>
    </row>
    <row r="1370" spans="1:24" x14ac:dyDescent="0.45">
      <c r="A1370">
        <v>273.79999999999984</v>
      </c>
      <c r="C1370">
        <v>1.0960580110549927</v>
      </c>
      <c r="D1370">
        <f t="shared" si="294"/>
        <v>-2.180933952331543E-3</v>
      </c>
      <c r="E1370">
        <f t="shared" si="295"/>
        <v>-5.5395722389221191E-2</v>
      </c>
      <c r="F1370">
        <v>0.89129060506820679</v>
      </c>
      <c r="G1370">
        <f t="shared" si="296"/>
        <v>-3.7274360656738281E-3</v>
      </c>
      <c r="H1370">
        <f t="shared" si="297"/>
        <v>-9.4676876068115229E-2</v>
      </c>
      <c r="I1370">
        <v>0.98870062828063965</v>
      </c>
      <c r="J1370">
        <f t="shared" si="298"/>
        <v>-2.9380917549133301E-3</v>
      </c>
      <c r="K1370">
        <f t="shared" si="299"/>
        <v>-7.4627530574798581E-2</v>
      </c>
      <c r="L1370">
        <v>0.98074227571487427</v>
      </c>
      <c r="M1370">
        <f t="shared" si="300"/>
        <v>-2.8547048568725586E-3</v>
      </c>
      <c r="N1370">
        <f t="shared" si="301"/>
        <v>-7.250950336456298E-2</v>
      </c>
      <c r="O1370">
        <v>0.59842664003372192</v>
      </c>
      <c r="P1370">
        <f t="shared" si="302"/>
        <v>-1.5007555484771729E-2</v>
      </c>
      <c r="Q1370">
        <f t="shared" si="303"/>
        <v>-0.3811919093132019</v>
      </c>
      <c r="S1370">
        <v>1.540709376335144</v>
      </c>
      <c r="T1370">
        <f t="shared" si="304"/>
        <v>4.0185451507568359E-4</v>
      </c>
      <c r="U1370">
        <f t="shared" si="305"/>
        <v>1.0207104682922363E-2</v>
      </c>
      <c r="V1370">
        <v>1.2570528984069824</v>
      </c>
      <c r="W1370">
        <f t="shared" si="306"/>
        <v>-1.5962123870849609E-4</v>
      </c>
      <c r="X1370">
        <f t="shared" si="307"/>
        <v>-4.0543794631958006E-3</v>
      </c>
    </row>
    <row r="1371" spans="1:24" x14ac:dyDescent="0.45">
      <c r="A1371">
        <v>273.99999999999983</v>
      </c>
      <c r="C1371">
        <v>1.0960602760314941</v>
      </c>
      <c r="D1371">
        <f t="shared" si="294"/>
        <v>-2.1786689758300781E-3</v>
      </c>
      <c r="E1371">
        <f t="shared" si="295"/>
        <v>-5.533819198608398E-2</v>
      </c>
      <c r="F1371">
        <v>0.89129060506820679</v>
      </c>
      <c r="G1371">
        <f t="shared" si="296"/>
        <v>-3.7274360656738281E-3</v>
      </c>
      <c r="H1371">
        <f t="shared" si="297"/>
        <v>-9.4676876068115229E-2</v>
      </c>
      <c r="I1371">
        <v>0.9887009859085083</v>
      </c>
      <c r="J1371">
        <f t="shared" si="298"/>
        <v>-2.9377341270446777E-3</v>
      </c>
      <c r="K1371">
        <f t="shared" si="299"/>
        <v>-7.4618446826934803E-2</v>
      </c>
      <c r="L1371">
        <v>0.98074328899383545</v>
      </c>
      <c r="M1371">
        <f t="shared" si="300"/>
        <v>-2.853691577911377E-3</v>
      </c>
      <c r="N1371">
        <f t="shared" si="301"/>
        <v>-7.2483766078948977E-2</v>
      </c>
      <c r="O1371">
        <v>0.59842944145202637</v>
      </c>
      <c r="P1371">
        <f t="shared" si="302"/>
        <v>-1.5004754066467285E-2</v>
      </c>
      <c r="Q1371">
        <f t="shared" si="303"/>
        <v>-0.381120753288269</v>
      </c>
      <c r="S1371">
        <v>1.5407108068466187</v>
      </c>
      <c r="T1371">
        <f t="shared" si="304"/>
        <v>4.0328502655029297E-4</v>
      </c>
      <c r="U1371">
        <f t="shared" si="305"/>
        <v>1.0243439674377441E-2</v>
      </c>
      <c r="V1371">
        <v>1.2570528984069824</v>
      </c>
      <c r="W1371">
        <f t="shared" si="306"/>
        <v>-1.5962123870849609E-4</v>
      </c>
      <c r="X1371">
        <f t="shared" si="307"/>
        <v>-4.0543794631958006E-3</v>
      </c>
    </row>
    <row r="1372" spans="1:24" x14ac:dyDescent="0.45">
      <c r="A1372">
        <v>274.19999999999982</v>
      </c>
      <c r="C1372">
        <v>1.0960602760314941</v>
      </c>
      <c r="D1372">
        <f t="shared" si="294"/>
        <v>-2.1786689758300781E-3</v>
      </c>
      <c r="E1372">
        <f t="shared" si="295"/>
        <v>-5.533819198608398E-2</v>
      </c>
      <c r="F1372">
        <v>0.89129143953323364</v>
      </c>
      <c r="G1372">
        <f t="shared" si="296"/>
        <v>-3.7266016006469727E-3</v>
      </c>
      <c r="H1372">
        <f t="shared" si="297"/>
        <v>-9.4655680656433094E-2</v>
      </c>
      <c r="I1372">
        <v>0.98870384693145752</v>
      </c>
      <c r="J1372">
        <f t="shared" si="298"/>
        <v>-2.934873104095459E-3</v>
      </c>
      <c r="K1372">
        <f t="shared" si="299"/>
        <v>-7.454577684402465E-2</v>
      </c>
      <c r="L1372">
        <v>0.98074328899383545</v>
      </c>
      <c r="M1372">
        <f t="shared" si="300"/>
        <v>-2.853691577911377E-3</v>
      </c>
      <c r="N1372">
        <f t="shared" si="301"/>
        <v>-7.2483766078948977E-2</v>
      </c>
      <c r="O1372">
        <v>0.59843218326568604</v>
      </c>
      <c r="P1372">
        <f t="shared" si="302"/>
        <v>-1.5002012252807617E-2</v>
      </c>
      <c r="Q1372">
        <f t="shared" si="303"/>
        <v>-0.38105111122131347</v>
      </c>
      <c r="S1372">
        <v>1.5407108068466187</v>
      </c>
      <c r="T1372">
        <f t="shared" si="304"/>
        <v>4.0328502655029297E-4</v>
      </c>
      <c r="U1372">
        <f t="shared" si="305"/>
        <v>1.0243439674377441E-2</v>
      </c>
      <c r="V1372">
        <v>1.2570524215698242</v>
      </c>
      <c r="W1372">
        <f t="shared" si="306"/>
        <v>-1.6009807586669922E-4</v>
      </c>
      <c r="X1372">
        <f t="shared" si="307"/>
        <v>-4.0664911270141598E-3</v>
      </c>
    </row>
    <row r="1373" spans="1:24" x14ac:dyDescent="0.45">
      <c r="A1373">
        <v>274.39999999999981</v>
      </c>
      <c r="C1373">
        <v>1.0960597991943359</v>
      </c>
      <c r="D1373">
        <f t="shared" si="294"/>
        <v>-2.1791458129882813E-3</v>
      </c>
      <c r="E1373">
        <f t="shared" si="295"/>
        <v>-5.5350303649902344E-2</v>
      </c>
      <c r="F1373">
        <v>0.89129197597503662</v>
      </c>
      <c r="G1373">
        <f t="shared" si="296"/>
        <v>-3.7260651588439941E-3</v>
      </c>
      <c r="H1373">
        <f t="shared" si="297"/>
        <v>-9.4642055034637448E-2</v>
      </c>
      <c r="I1373">
        <v>0.98870521783828735</v>
      </c>
      <c r="J1373">
        <f t="shared" si="298"/>
        <v>-2.933502197265625E-3</v>
      </c>
      <c r="K1373">
        <f t="shared" si="299"/>
        <v>-7.4510955810546869E-2</v>
      </c>
      <c r="L1373">
        <v>0.9807441234588623</v>
      </c>
      <c r="M1373">
        <f t="shared" si="300"/>
        <v>-2.8528571128845215E-3</v>
      </c>
      <c r="N1373">
        <f t="shared" si="301"/>
        <v>-7.2462570667266843E-2</v>
      </c>
      <c r="O1373">
        <v>0.598430335521698</v>
      </c>
      <c r="P1373">
        <f t="shared" si="302"/>
        <v>-1.5003859996795654E-2</v>
      </c>
      <c r="Q1373">
        <f t="shared" si="303"/>
        <v>-0.38109804391860957</v>
      </c>
      <c r="S1373">
        <v>1.5407117605209351</v>
      </c>
      <c r="T1373">
        <f t="shared" si="304"/>
        <v>4.0423870086669922E-4</v>
      </c>
      <c r="U1373">
        <f t="shared" si="305"/>
        <v>1.0267663002014159E-2</v>
      </c>
      <c r="V1373">
        <v>1.2570551633834839</v>
      </c>
      <c r="W1373">
        <f t="shared" si="306"/>
        <v>-1.5735626220703125E-4</v>
      </c>
      <c r="X1373">
        <f t="shared" si="307"/>
        <v>-3.9968490600585938E-3</v>
      </c>
    </row>
    <row r="1374" spans="1:24" x14ac:dyDescent="0.45">
      <c r="A1374">
        <v>274.5999999999998</v>
      </c>
      <c r="C1374">
        <v>1.0960597991943359</v>
      </c>
      <c r="D1374">
        <f t="shared" si="294"/>
        <v>-2.1791458129882813E-3</v>
      </c>
      <c r="E1374">
        <f t="shared" si="295"/>
        <v>-5.5350303649902344E-2</v>
      </c>
      <c r="F1374">
        <v>0.89129197597503662</v>
      </c>
      <c r="G1374">
        <f t="shared" si="296"/>
        <v>-3.7260651588439941E-3</v>
      </c>
      <c r="H1374">
        <f t="shared" si="297"/>
        <v>-9.4642055034637448E-2</v>
      </c>
      <c r="I1374">
        <v>0.98870426416397095</v>
      </c>
      <c r="J1374">
        <f t="shared" si="298"/>
        <v>-2.9344558715820313E-3</v>
      </c>
      <c r="K1374">
        <f t="shared" si="299"/>
        <v>-7.4535179138183583E-2</v>
      </c>
      <c r="L1374">
        <v>0.98074513673782349</v>
      </c>
      <c r="M1374">
        <f t="shared" si="300"/>
        <v>-2.8518438339233398E-3</v>
      </c>
      <c r="N1374">
        <f t="shared" si="301"/>
        <v>-7.2436833381652826E-2</v>
      </c>
      <c r="O1374">
        <v>0.59842985868453979</v>
      </c>
      <c r="P1374">
        <f t="shared" si="302"/>
        <v>-1.5004336833953857E-2</v>
      </c>
      <c r="Q1374">
        <f t="shared" si="303"/>
        <v>-0.38111015558242795</v>
      </c>
      <c r="S1374">
        <v>1.5407114028930664</v>
      </c>
      <c r="T1374">
        <f t="shared" si="304"/>
        <v>4.0388107299804688E-4</v>
      </c>
      <c r="U1374">
        <f t="shared" si="305"/>
        <v>1.025857925415039E-2</v>
      </c>
      <c r="V1374">
        <v>1.2570556402206421</v>
      </c>
      <c r="W1374">
        <f t="shared" si="306"/>
        <v>-1.5687942504882813E-4</v>
      </c>
      <c r="X1374">
        <f t="shared" si="307"/>
        <v>-3.9847373962402345E-3</v>
      </c>
    </row>
    <row r="1375" spans="1:24" x14ac:dyDescent="0.45">
      <c r="A1375">
        <v>274.79999999999978</v>
      </c>
      <c r="C1375">
        <v>1.0960583686828613</v>
      </c>
      <c r="D1375">
        <f t="shared" si="294"/>
        <v>-2.1805763244628906E-3</v>
      </c>
      <c r="E1375">
        <f t="shared" si="295"/>
        <v>-5.538663864135742E-2</v>
      </c>
      <c r="F1375">
        <v>0.89129060506820679</v>
      </c>
      <c r="G1375">
        <f t="shared" si="296"/>
        <v>-3.7274360656738281E-3</v>
      </c>
      <c r="H1375">
        <f t="shared" si="297"/>
        <v>-9.4676876068115229E-2</v>
      </c>
      <c r="I1375">
        <v>0.98870337009429932</v>
      </c>
      <c r="J1375">
        <f t="shared" si="298"/>
        <v>-2.9353499412536621E-3</v>
      </c>
      <c r="K1375">
        <f t="shared" si="299"/>
        <v>-7.4557888507843006E-2</v>
      </c>
      <c r="L1375">
        <v>0.9807436466217041</v>
      </c>
      <c r="M1375">
        <f t="shared" si="300"/>
        <v>-2.8533339500427246E-3</v>
      </c>
      <c r="N1375">
        <f t="shared" si="301"/>
        <v>-7.24746823310852E-2</v>
      </c>
      <c r="O1375">
        <v>0.59842944145202637</v>
      </c>
      <c r="P1375">
        <f t="shared" si="302"/>
        <v>-1.5004754066467285E-2</v>
      </c>
      <c r="Q1375">
        <f t="shared" si="303"/>
        <v>-0.381120753288269</v>
      </c>
      <c r="S1375">
        <v>1.540709376335144</v>
      </c>
      <c r="T1375">
        <f t="shared" si="304"/>
        <v>4.0185451507568359E-4</v>
      </c>
      <c r="U1375">
        <f t="shared" si="305"/>
        <v>1.0207104682922363E-2</v>
      </c>
      <c r="V1375">
        <v>1.2570528984069824</v>
      </c>
      <c r="W1375">
        <f t="shared" si="306"/>
        <v>-1.5962123870849609E-4</v>
      </c>
      <c r="X1375">
        <f t="shared" si="307"/>
        <v>-4.0543794631958006E-3</v>
      </c>
    </row>
    <row r="1376" spans="1:24" x14ac:dyDescent="0.45">
      <c r="A1376">
        <v>274.99999999999977</v>
      </c>
      <c r="C1376">
        <v>1.0960565805435181</v>
      </c>
      <c r="D1376">
        <f t="shared" si="294"/>
        <v>-2.1823644638061523E-3</v>
      </c>
      <c r="E1376">
        <f t="shared" si="295"/>
        <v>-5.5432057380676268E-2</v>
      </c>
      <c r="F1376">
        <v>0.89128774404525757</v>
      </c>
      <c r="G1376">
        <f t="shared" si="296"/>
        <v>-3.7302970886230469E-3</v>
      </c>
      <c r="H1376">
        <f t="shared" si="297"/>
        <v>-9.4749546051025382E-2</v>
      </c>
      <c r="I1376">
        <v>0.98870337009429932</v>
      </c>
      <c r="J1376">
        <f t="shared" si="298"/>
        <v>-2.9353499412536621E-3</v>
      </c>
      <c r="K1376">
        <f t="shared" si="299"/>
        <v>-7.4557888507843006E-2</v>
      </c>
      <c r="L1376">
        <v>0.98074227571487427</v>
      </c>
      <c r="M1376">
        <f t="shared" si="300"/>
        <v>-2.8547048568725586E-3</v>
      </c>
      <c r="N1376">
        <f t="shared" si="301"/>
        <v>-7.250950336456298E-2</v>
      </c>
      <c r="O1376">
        <v>0.59842890501022339</v>
      </c>
      <c r="P1376">
        <f t="shared" si="302"/>
        <v>-1.5005290508270264E-2</v>
      </c>
      <c r="Q1376">
        <f t="shared" si="303"/>
        <v>-0.38113437891006469</v>
      </c>
      <c r="S1376">
        <v>1.5407090187072754</v>
      </c>
      <c r="T1376">
        <f t="shared" si="304"/>
        <v>4.0149688720703125E-4</v>
      </c>
      <c r="U1376">
        <f t="shared" si="305"/>
        <v>1.0198020935058593E-2</v>
      </c>
      <c r="V1376">
        <v>1.2570532560348511</v>
      </c>
      <c r="W1376">
        <f t="shared" si="306"/>
        <v>-1.5926361083984375E-4</v>
      </c>
      <c r="X1376">
        <f t="shared" si="307"/>
        <v>-4.0452957153320314E-3</v>
      </c>
    </row>
    <row r="1377" spans="1:24" x14ac:dyDescent="0.45">
      <c r="A1377">
        <v>275.19999999999976</v>
      </c>
      <c r="C1377">
        <v>1.0960156917572021</v>
      </c>
      <c r="D1377">
        <f t="shared" si="294"/>
        <v>-2.2232532501220703E-3</v>
      </c>
      <c r="E1377">
        <f t="shared" si="295"/>
        <v>-5.6470632553100586E-2</v>
      </c>
      <c r="F1377">
        <v>0.89124959707260132</v>
      </c>
      <c r="G1377">
        <f t="shared" si="296"/>
        <v>-3.7684440612792969E-3</v>
      </c>
      <c r="H1377">
        <f t="shared" si="297"/>
        <v>-9.5718479156494132E-2</v>
      </c>
      <c r="I1377">
        <v>0.98868292570114136</v>
      </c>
      <c r="J1377">
        <f t="shared" si="298"/>
        <v>-2.9557943344116211E-3</v>
      </c>
      <c r="K1377">
        <f t="shared" si="299"/>
        <v>-7.5077176094055176E-2</v>
      </c>
      <c r="L1377">
        <v>0.98069697618484497</v>
      </c>
      <c r="M1377">
        <f t="shared" si="300"/>
        <v>-2.9000043869018555E-3</v>
      </c>
      <c r="N1377">
        <f t="shared" si="301"/>
        <v>-7.3660111427307121E-2</v>
      </c>
      <c r="O1377">
        <v>0.59840941429138184</v>
      </c>
      <c r="P1377">
        <f t="shared" si="302"/>
        <v>-1.5024781227111816E-2</v>
      </c>
      <c r="Q1377">
        <f t="shared" si="303"/>
        <v>-0.38162944316864011</v>
      </c>
      <c r="S1377">
        <v>1.5407301187515259</v>
      </c>
      <c r="T1377">
        <f t="shared" si="304"/>
        <v>4.2259693145751953E-4</v>
      </c>
      <c r="U1377">
        <f t="shared" si="305"/>
        <v>1.0733962059020996E-2</v>
      </c>
      <c r="V1377">
        <v>1.2570351362228394</v>
      </c>
      <c r="W1377">
        <f t="shared" si="306"/>
        <v>-1.773834228515625E-4</v>
      </c>
      <c r="X1377">
        <f t="shared" si="307"/>
        <v>-4.5055389404296872E-3</v>
      </c>
    </row>
    <row r="1378" spans="1:24" x14ac:dyDescent="0.45">
      <c r="A1378">
        <v>275.39999999999975</v>
      </c>
      <c r="C1378">
        <v>1.0960166454315186</v>
      </c>
      <c r="D1378">
        <f t="shared" si="294"/>
        <v>-2.2222995758056641E-3</v>
      </c>
      <c r="E1378">
        <f t="shared" si="295"/>
        <v>-5.6446409225463866E-2</v>
      </c>
      <c r="F1378">
        <v>0.8912501335144043</v>
      </c>
      <c r="G1378">
        <f t="shared" si="296"/>
        <v>-3.7679076194763184E-3</v>
      </c>
      <c r="H1378">
        <f t="shared" si="297"/>
        <v>-9.5704853534698486E-2</v>
      </c>
      <c r="I1378">
        <v>0.98868155479431152</v>
      </c>
      <c r="J1378">
        <f t="shared" si="298"/>
        <v>-2.9571652412414551E-3</v>
      </c>
      <c r="K1378">
        <f t="shared" si="299"/>
        <v>-7.5111997127532956E-2</v>
      </c>
      <c r="L1378">
        <v>0.98069697618484497</v>
      </c>
      <c r="M1378">
        <f t="shared" si="300"/>
        <v>-2.9000043869018555E-3</v>
      </c>
      <c r="N1378">
        <f t="shared" si="301"/>
        <v>-7.3660111427307121E-2</v>
      </c>
      <c r="O1378">
        <v>0.59840989112854004</v>
      </c>
      <c r="P1378">
        <f t="shared" si="302"/>
        <v>-1.5024304389953613E-2</v>
      </c>
      <c r="Q1378">
        <f t="shared" si="303"/>
        <v>-0.38161733150482174</v>
      </c>
      <c r="S1378">
        <v>1.54073166847229</v>
      </c>
      <c r="T1378">
        <f t="shared" si="304"/>
        <v>4.2414665222167969E-4</v>
      </c>
      <c r="U1378">
        <f t="shared" si="305"/>
        <v>1.0773324966430664E-2</v>
      </c>
      <c r="V1378">
        <v>1.2570337057113647</v>
      </c>
      <c r="W1378">
        <f t="shared" si="306"/>
        <v>-1.7881393432617188E-4</v>
      </c>
      <c r="X1378">
        <f t="shared" si="307"/>
        <v>-4.5418739318847656E-3</v>
      </c>
    </row>
    <row r="1379" spans="1:24" x14ac:dyDescent="0.45">
      <c r="A1379">
        <v>275.59999999999974</v>
      </c>
      <c r="C1379">
        <v>1.0960161685943604</v>
      </c>
      <c r="D1379">
        <f t="shared" si="294"/>
        <v>-2.2227764129638672E-3</v>
      </c>
      <c r="E1379">
        <f t="shared" si="295"/>
        <v>-5.6458520889282222E-2</v>
      </c>
      <c r="F1379">
        <v>0.89124923944473267</v>
      </c>
      <c r="G1379">
        <f t="shared" si="296"/>
        <v>-3.7688016891479492E-3</v>
      </c>
      <c r="H1379">
        <f t="shared" si="297"/>
        <v>-9.572756290435791E-2</v>
      </c>
      <c r="I1379">
        <v>0.98868060111999512</v>
      </c>
      <c r="J1379">
        <f t="shared" si="298"/>
        <v>-2.9581189155578613E-3</v>
      </c>
      <c r="K1379">
        <f t="shared" si="299"/>
        <v>-7.5136220455169669E-2</v>
      </c>
      <c r="L1379">
        <v>0.98069745302200317</v>
      </c>
      <c r="M1379">
        <f t="shared" si="300"/>
        <v>-2.8995275497436523E-3</v>
      </c>
      <c r="N1379">
        <f t="shared" si="301"/>
        <v>-7.3647999763488764E-2</v>
      </c>
      <c r="O1379">
        <v>0.598408043384552</v>
      </c>
      <c r="P1379">
        <f t="shared" si="302"/>
        <v>-1.502615213394165E-2</v>
      </c>
      <c r="Q1379">
        <f t="shared" si="303"/>
        <v>-0.38166426420211791</v>
      </c>
      <c r="S1379">
        <v>1.5407325029373169</v>
      </c>
      <c r="T1379">
        <f t="shared" si="304"/>
        <v>4.2498111724853516E-4</v>
      </c>
      <c r="U1379">
        <f t="shared" si="305"/>
        <v>1.0794520378112793E-2</v>
      </c>
      <c r="V1379">
        <v>1.2570343017578125</v>
      </c>
      <c r="W1379">
        <f t="shared" si="306"/>
        <v>-1.7821788787841797E-4</v>
      </c>
      <c r="X1379">
        <f t="shared" si="307"/>
        <v>-4.5267343521118164E-3</v>
      </c>
    </row>
    <row r="1380" spans="1:24" x14ac:dyDescent="0.45">
      <c r="A1380">
        <v>275.79999999999973</v>
      </c>
      <c r="C1380">
        <v>1.0960161685943604</v>
      </c>
      <c r="D1380">
        <f t="shared" si="294"/>
        <v>-2.2227764129638672E-3</v>
      </c>
      <c r="E1380">
        <f t="shared" si="295"/>
        <v>-5.6458520889282222E-2</v>
      </c>
      <c r="F1380">
        <v>0.89125150442123413</v>
      </c>
      <c r="G1380">
        <f t="shared" si="296"/>
        <v>-3.7665367126464844E-3</v>
      </c>
      <c r="H1380">
        <f t="shared" si="297"/>
        <v>-9.5670032501220692E-2</v>
      </c>
      <c r="I1380">
        <v>0.98868387937545776</v>
      </c>
      <c r="J1380">
        <f t="shared" si="298"/>
        <v>-2.9548406600952148E-3</v>
      </c>
      <c r="K1380">
        <f t="shared" si="299"/>
        <v>-7.5052952766418449E-2</v>
      </c>
      <c r="L1380">
        <v>0.98069798946380615</v>
      </c>
      <c r="M1380">
        <f t="shared" si="300"/>
        <v>-2.8989911079406738E-3</v>
      </c>
      <c r="N1380">
        <f t="shared" si="301"/>
        <v>-7.3634374141693118E-2</v>
      </c>
      <c r="O1380">
        <v>0.5984075665473938</v>
      </c>
      <c r="P1380">
        <f t="shared" si="302"/>
        <v>-1.5026628971099854E-2</v>
      </c>
      <c r="Q1380">
        <f t="shared" si="303"/>
        <v>-0.38167637586593628</v>
      </c>
      <c r="S1380">
        <v>1.5407301187515259</v>
      </c>
      <c r="T1380">
        <f t="shared" si="304"/>
        <v>4.2259693145751953E-4</v>
      </c>
      <c r="U1380">
        <f t="shared" si="305"/>
        <v>1.0733962059020996E-2</v>
      </c>
      <c r="V1380">
        <v>1.2570343017578125</v>
      </c>
      <c r="W1380">
        <f t="shared" si="306"/>
        <v>-1.7821788787841797E-4</v>
      </c>
      <c r="X1380">
        <f t="shared" si="307"/>
        <v>-4.5267343521118164E-3</v>
      </c>
    </row>
    <row r="1381" spans="1:24" x14ac:dyDescent="0.45">
      <c r="A1381">
        <v>275.99999999999972</v>
      </c>
      <c r="C1381">
        <v>1.0960147380828857</v>
      </c>
      <c r="D1381">
        <f t="shared" si="294"/>
        <v>-2.2242069244384766E-3</v>
      </c>
      <c r="E1381">
        <f t="shared" si="295"/>
        <v>-5.6494855880737299E-2</v>
      </c>
      <c r="F1381">
        <v>0.89125150442123413</v>
      </c>
      <c r="G1381">
        <f t="shared" si="296"/>
        <v>-3.7665367126464844E-3</v>
      </c>
      <c r="H1381">
        <f t="shared" si="297"/>
        <v>-9.5670032501220692E-2</v>
      </c>
      <c r="I1381">
        <v>0.98868429660797119</v>
      </c>
      <c r="J1381">
        <f t="shared" si="298"/>
        <v>-2.9544234275817871E-3</v>
      </c>
      <c r="K1381">
        <f t="shared" si="299"/>
        <v>-7.5042355060577381E-2</v>
      </c>
      <c r="L1381">
        <v>0.98069798946380615</v>
      </c>
      <c r="M1381">
        <f t="shared" si="300"/>
        <v>-2.8989911079406738E-3</v>
      </c>
      <c r="N1381">
        <f t="shared" si="301"/>
        <v>-7.3634374141693118E-2</v>
      </c>
      <c r="O1381">
        <v>0.598408043384552</v>
      </c>
      <c r="P1381">
        <f t="shared" si="302"/>
        <v>-1.502615213394165E-2</v>
      </c>
      <c r="Q1381">
        <f t="shared" si="303"/>
        <v>-0.38166426420211791</v>
      </c>
      <c r="S1381">
        <v>1.5407325029373169</v>
      </c>
      <c r="T1381">
        <f t="shared" si="304"/>
        <v>4.2498111724853516E-4</v>
      </c>
      <c r="U1381">
        <f t="shared" si="305"/>
        <v>1.0794520378112793E-2</v>
      </c>
      <c r="V1381">
        <v>1.2570346593856812</v>
      </c>
      <c r="W1381">
        <f t="shared" si="306"/>
        <v>-1.7786026000976563E-4</v>
      </c>
      <c r="X1381">
        <f t="shared" si="307"/>
        <v>-4.5176506042480464E-3</v>
      </c>
    </row>
    <row r="1382" spans="1:24" x14ac:dyDescent="0.45">
      <c r="A1382">
        <v>276.1999999999997</v>
      </c>
      <c r="C1382">
        <v>1.0960147380828857</v>
      </c>
      <c r="D1382">
        <f t="shared" si="294"/>
        <v>-2.2242069244384766E-3</v>
      </c>
      <c r="E1382">
        <f t="shared" si="295"/>
        <v>-5.6494855880737299E-2</v>
      </c>
      <c r="F1382">
        <v>0.89124923944473267</v>
      </c>
      <c r="G1382">
        <f t="shared" si="296"/>
        <v>-3.7688016891479492E-3</v>
      </c>
      <c r="H1382">
        <f t="shared" si="297"/>
        <v>-9.572756290435791E-2</v>
      </c>
      <c r="I1382">
        <v>0.98868101835250854</v>
      </c>
      <c r="J1382">
        <f t="shared" si="298"/>
        <v>-2.9577016830444336E-3</v>
      </c>
      <c r="K1382">
        <f t="shared" si="299"/>
        <v>-7.5125622749328602E-2</v>
      </c>
      <c r="L1382">
        <v>0.98069697618484497</v>
      </c>
      <c r="M1382">
        <f t="shared" si="300"/>
        <v>-2.9000043869018555E-3</v>
      </c>
      <c r="N1382">
        <f t="shared" si="301"/>
        <v>-7.3660111427307121E-2</v>
      </c>
      <c r="O1382">
        <v>0.59840714931488037</v>
      </c>
      <c r="P1382">
        <f t="shared" si="302"/>
        <v>-1.5027046203613281E-2</v>
      </c>
      <c r="Q1382">
        <f t="shared" si="303"/>
        <v>-0.38168697357177733</v>
      </c>
      <c r="S1382">
        <v>1.540733814239502</v>
      </c>
      <c r="T1382">
        <f t="shared" si="304"/>
        <v>4.2629241943359375E-4</v>
      </c>
      <c r="U1382">
        <f t="shared" si="305"/>
        <v>1.0827827453613281E-2</v>
      </c>
      <c r="V1382">
        <v>1.2570351362228394</v>
      </c>
      <c r="W1382">
        <f t="shared" si="306"/>
        <v>-1.773834228515625E-4</v>
      </c>
      <c r="X1382">
        <f t="shared" si="307"/>
        <v>-4.5055389404296872E-3</v>
      </c>
    </row>
    <row r="1383" spans="1:24" x14ac:dyDescent="0.45">
      <c r="A1383">
        <v>276.39999999999969</v>
      </c>
      <c r="C1383">
        <v>1.0960170030593872</v>
      </c>
      <c r="D1383">
        <f t="shared" si="294"/>
        <v>-2.2219419479370117E-3</v>
      </c>
      <c r="E1383">
        <f t="shared" si="295"/>
        <v>-5.6437325477600095E-2</v>
      </c>
      <c r="F1383">
        <v>0.8912501335144043</v>
      </c>
      <c r="G1383">
        <f t="shared" si="296"/>
        <v>-3.7679076194763184E-3</v>
      </c>
      <c r="H1383">
        <f t="shared" si="297"/>
        <v>-9.5704853534698486E-2</v>
      </c>
      <c r="I1383">
        <v>0.98868203163146973</v>
      </c>
      <c r="J1383">
        <f t="shared" si="298"/>
        <v>-2.956688404083252E-3</v>
      </c>
      <c r="K1383">
        <f t="shared" si="299"/>
        <v>-7.50998854637146E-2</v>
      </c>
      <c r="L1383">
        <v>0.98069798946380615</v>
      </c>
      <c r="M1383">
        <f t="shared" si="300"/>
        <v>-2.8989911079406738E-3</v>
      </c>
      <c r="N1383">
        <f t="shared" si="301"/>
        <v>-7.3634374141693118E-2</v>
      </c>
      <c r="O1383">
        <v>0.5984075665473938</v>
      </c>
      <c r="P1383">
        <f t="shared" si="302"/>
        <v>-1.5026628971099854E-2</v>
      </c>
      <c r="Q1383">
        <f t="shared" si="303"/>
        <v>-0.38167637586593628</v>
      </c>
      <c r="S1383">
        <v>1.5407325029373169</v>
      </c>
      <c r="T1383">
        <f t="shared" si="304"/>
        <v>4.2498111724853516E-4</v>
      </c>
      <c r="U1383">
        <f t="shared" si="305"/>
        <v>1.0794520378112793E-2</v>
      </c>
      <c r="V1383">
        <v>1.2570368051528931</v>
      </c>
      <c r="W1383">
        <f t="shared" si="306"/>
        <v>-1.7571449279785156E-4</v>
      </c>
      <c r="X1383">
        <f t="shared" si="307"/>
        <v>-4.4631481170654295E-3</v>
      </c>
    </row>
    <row r="1384" spans="1:24" x14ac:dyDescent="0.45">
      <c r="A1384">
        <v>276.59999999999968</v>
      </c>
      <c r="C1384">
        <v>1.0960166454315186</v>
      </c>
      <c r="D1384">
        <f t="shared" si="294"/>
        <v>-2.2222995758056641E-3</v>
      </c>
      <c r="E1384">
        <f t="shared" si="295"/>
        <v>-5.6446409225463866E-2</v>
      </c>
      <c r="F1384">
        <v>0.89125102758407593</v>
      </c>
      <c r="G1384">
        <f t="shared" si="296"/>
        <v>-3.7670135498046875E-3</v>
      </c>
      <c r="H1384">
        <f t="shared" si="297"/>
        <v>-9.5682144165039063E-2</v>
      </c>
      <c r="I1384">
        <v>0.98868101835250854</v>
      </c>
      <c r="J1384">
        <f t="shared" si="298"/>
        <v>-2.9577016830444336E-3</v>
      </c>
      <c r="K1384">
        <f t="shared" si="299"/>
        <v>-7.5125622749328602E-2</v>
      </c>
      <c r="L1384">
        <v>0.98069882392883301</v>
      </c>
      <c r="M1384">
        <f t="shared" si="300"/>
        <v>-2.8981566429138184E-3</v>
      </c>
      <c r="N1384">
        <f t="shared" si="301"/>
        <v>-7.3613178730010984E-2</v>
      </c>
      <c r="O1384">
        <v>0.59840893745422363</v>
      </c>
      <c r="P1384">
        <f t="shared" si="302"/>
        <v>-1.502525806427002E-2</v>
      </c>
      <c r="Q1384">
        <f t="shared" si="303"/>
        <v>-0.38164155483245848</v>
      </c>
      <c r="S1384">
        <v>1.5407334566116333</v>
      </c>
      <c r="T1384">
        <f t="shared" si="304"/>
        <v>4.2593479156494141E-4</v>
      </c>
      <c r="U1384">
        <f t="shared" si="305"/>
        <v>1.0818743705749511E-2</v>
      </c>
      <c r="V1384">
        <v>1.257037878036499</v>
      </c>
      <c r="W1384">
        <f t="shared" si="306"/>
        <v>-1.7464160919189453E-4</v>
      </c>
      <c r="X1384">
        <f t="shared" si="307"/>
        <v>-4.4358968734741211E-3</v>
      </c>
    </row>
    <row r="1385" spans="1:24" x14ac:dyDescent="0.45">
      <c r="A1385">
        <v>276.79999999999967</v>
      </c>
      <c r="C1385">
        <v>1.0960161685943604</v>
      </c>
      <c r="D1385">
        <f t="shared" si="294"/>
        <v>-2.2227764129638672E-3</v>
      </c>
      <c r="E1385">
        <f t="shared" si="295"/>
        <v>-5.6458520889282222E-2</v>
      </c>
      <c r="F1385">
        <v>0.8912506103515625</v>
      </c>
      <c r="G1385">
        <f t="shared" si="296"/>
        <v>-3.7674307823181152E-3</v>
      </c>
      <c r="H1385">
        <f t="shared" si="297"/>
        <v>-9.5692741870880116E-2</v>
      </c>
      <c r="I1385">
        <v>0.98867738246917725</v>
      </c>
      <c r="J1385">
        <f t="shared" si="298"/>
        <v>-2.9613375663757324E-3</v>
      </c>
      <c r="K1385">
        <f t="shared" si="299"/>
        <v>-7.5217974185943601E-2</v>
      </c>
      <c r="L1385">
        <v>0.98069977760314941</v>
      </c>
      <c r="M1385">
        <f t="shared" si="300"/>
        <v>-2.8972029685974121E-3</v>
      </c>
      <c r="N1385">
        <f t="shared" si="301"/>
        <v>-7.358895540237427E-2</v>
      </c>
      <c r="O1385">
        <v>0.59840893745422363</v>
      </c>
      <c r="P1385">
        <f t="shared" si="302"/>
        <v>-1.502525806427002E-2</v>
      </c>
      <c r="Q1385">
        <f t="shared" si="303"/>
        <v>-0.38164155483245848</v>
      </c>
      <c r="S1385">
        <v>1.5407320261001587</v>
      </c>
      <c r="T1385">
        <f t="shared" si="304"/>
        <v>4.2450428009033203E-4</v>
      </c>
      <c r="U1385">
        <f t="shared" si="305"/>
        <v>1.0782408714294433E-2</v>
      </c>
      <c r="V1385">
        <v>1.2570359706878662</v>
      </c>
      <c r="W1385">
        <f t="shared" si="306"/>
        <v>-1.7654895782470703E-4</v>
      </c>
      <c r="X1385">
        <f t="shared" si="307"/>
        <v>-4.4843435287475588E-3</v>
      </c>
    </row>
    <row r="1386" spans="1:24" x14ac:dyDescent="0.45">
      <c r="A1386">
        <v>276.99999999999966</v>
      </c>
      <c r="C1386">
        <v>1.0960166454315186</v>
      </c>
      <c r="D1386">
        <f t="shared" si="294"/>
        <v>-2.2222995758056641E-3</v>
      </c>
      <c r="E1386">
        <f t="shared" si="295"/>
        <v>-5.6446409225463866E-2</v>
      </c>
      <c r="F1386">
        <v>0.8912506103515625</v>
      </c>
      <c r="G1386">
        <f t="shared" si="296"/>
        <v>-3.7674307823181152E-3</v>
      </c>
      <c r="H1386">
        <f t="shared" si="297"/>
        <v>-9.5692741870880116E-2</v>
      </c>
      <c r="I1386">
        <v>0.98867738246917725</v>
      </c>
      <c r="J1386">
        <f t="shared" si="298"/>
        <v>-2.9613375663757324E-3</v>
      </c>
      <c r="K1386">
        <f t="shared" si="299"/>
        <v>-7.5217974185943601E-2</v>
      </c>
      <c r="L1386">
        <v>0.98069882392883301</v>
      </c>
      <c r="M1386">
        <f t="shared" si="300"/>
        <v>-2.8981566429138184E-3</v>
      </c>
      <c r="N1386">
        <f t="shared" si="301"/>
        <v>-7.3613178730010984E-2</v>
      </c>
      <c r="O1386">
        <v>0.59840893745422363</v>
      </c>
      <c r="P1386">
        <f t="shared" si="302"/>
        <v>-1.502525806427002E-2</v>
      </c>
      <c r="Q1386">
        <f t="shared" si="303"/>
        <v>-0.38164155483245848</v>
      </c>
      <c r="S1386">
        <v>1.5407304763793945</v>
      </c>
      <c r="T1386">
        <f t="shared" si="304"/>
        <v>4.2295455932617188E-4</v>
      </c>
      <c r="U1386">
        <f t="shared" si="305"/>
        <v>1.0743045806884765E-2</v>
      </c>
      <c r="V1386">
        <v>1.2570351362228394</v>
      </c>
      <c r="W1386">
        <f t="shared" si="306"/>
        <v>-1.773834228515625E-4</v>
      </c>
      <c r="X1386">
        <f t="shared" si="307"/>
        <v>-4.5055389404296872E-3</v>
      </c>
    </row>
    <row r="1387" spans="1:24" x14ac:dyDescent="0.45">
      <c r="A1387">
        <v>277.2</v>
      </c>
      <c r="C1387">
        <v>1.0960156917572021</v>
      </c>
      <c r="D1387">
        <f t="shared" si="294"/>
        <v>-2.2232532501220703E-3</v>
      </c>
      <c r="E1387">
        <f t="shared" si="295"/>
        <v>-5.6470632553100586E-2</v>
      </c>
      <c r="F1387">
        <v>0.8912506103515625</v>
      </c>
      <c r="G1387">
        <f t="shared" si="296"/>
        <v>-3.7674307823181152E-3</v>
      </c>
      <c r="H1387">
        <f t="shared" si="297"/>
        <v>-9.5692741870880116E-2</v>
      </c>
      <c r="I1387">
        <v>0.98867875337600708</v>
      </c>
      <c r="J1387">
        <f t="shared" si="298"/>
        <v>-2.9599666595458984E-3</v>
      </c>
      <c r="K1387">
        <f t="shared" si="299"/>
        <v>-7.518315315246582E-2</v>
      </c>
      <c r="L1387">
        <v>0.98069649934768677</v>
      </c>
      <c r="M1387">
        <f t="shared" si="300"/>
        <v>-2.9004812240600586E-3</v>
      </c>
      <c r="N1387">
        <f t="shared" si="301"/>
        <v>-7.3672223091125491E-2</v>
      </c>
      <c r="O1387">
        <v>0.59840852022171021</v>
      </c>
      <c r="P1387">
        <f t="shared" si="302"/>
        <v>-1.5025675296783447E-2</v>
      </c>
      <c r="Q1387">
        <f t="shared" si="303"/>
        <v>-0.38165215253829954</v>
      </c>
      <c r="S1387">
        <v>1.5407304763793945</v>
      </c>
      <c r="T1387">
        <f t="shared" si="304"/>
        <v>4.2295455932617188E-4</v>
      </c>
      <c r="U1387">
        <f t="shared" si="305"/>
        <v>1.0743045806884765E-2</v>
      </c>
      <c r="V1387">
        <v>1.2570356130599976</v>
      </c>
      <c r="W1387">
        <f t="shared" si="306"/>
        <v>-1.7690658569335938E-4</v>
      </c>
      <c r="X1387">
        <f t="shared" si="307"/>
        <v>-4.493427276611328E-3</v>
      </c>
    </row>
    <row r="1388" spans="1:24" x14ac:dyDescent="0.45">
      <c r="A1388">
        <v>277.39999999999998</v>
      </c>
      <c r="C1388">
        <v>1.0960156917572021</v>
      </c>
      <c r="D1388">
        <f t="shared" si="294"/>
        <v>-2.2232532501220703E-3</v>
      </c>
      <c r="E1388">
        <f t="shared" si="295"/>
        <v>-5.6470632553100586E-2</v>
      </c>
      <c r="F1388">
        <v>0.89125102758407593</v>
      </c>
      <c r="G1388">
        <f t="shared" si="296"/>
        <v>-3.7670135498046875E-3</v>
      </c>
      <c r="H1388">
        <f t="shared" si="297"/>
        <v>-9.5682144165039063E-2</v>
      </c>
      <c r="I1388">
        <v>0.98867964744567871</v>
      </c>
      <c r="J1388">
        <f t="shared" si="298"/>
        <v>-2.9590725898742676E-3</v>
      </c>
      <c r="K1388">
        <f t="shared" si="299"/>
        <v>-7.5160443782806396E-2</v>
      </c>
      <c r="L1388">
        <v>0.98069649934768677</v>
      </c>
      <c r="M1388">
        <f t="shared" si="300"/>
        <v>-2.9004812240600586E-3</v>
      </c>
      <c r="N1388">
        <f t="shared" si="301"/>
        <v>-7.3672223091125491E-2</v>
      </c>
      <c r="O1388">
        <v>0.59840941429138184</v>
      </c>
      <c r="P1388">
        <f t="shared" si="302"/>
        <v>-1.5024781227111816E-2</v>
      </c>
      <c r="Q1388">
        <f t="shared" si="303"/>
        <v>-0.38162944316864011</v>
      </c>
      <c r="S1388">
        <v>1.5407313108444214</v>
      </c>
      <c r="T1388">
        <f t="shared" si="304"/>
        <v>4.2378902435302734E-4</v>
      </c>
      <c r="U1388">
        <f t="shared" si="305"/>
        <v>1.0764241218566895E-2</v>
      </c>
      <c r="V1388">
        <v>1.2570343017578125</v>
      </c>
      <c r="W1388">
        <f t="shared" si="306"/>
        <v>-1.7821788787841797E-4</v>
      </c>
      <c r="X1388">
        <f t="shared" si="307"/>
        <v>-4.5267343521118164E-3</v>
      </c>
    </row>
    <row r="1389" spans="1:24" x14ac:dyDescent="0.45">
      <c r="A1389">
        <v>277.59999999999997</v>
      </c>
      <c r="C1389">
        <v>1.0960166454315186</v>
      </c>
      <c r="D1389">
        <f t="shared" si="294"/>
        <v>-2.2222995758056641E-3</v>
      </c>
      <c r="E1389">
        <f t="shared" si="295"/>
        <v>-5.6446409225463866E-2</v>
      </c>
      <c r="F1389">
        <v>0.89125198125839233</v>
      </c>
      <c r="G1389">
        <f t="shared" si="296"/>
        <v>-3.7660598754882813E-3</v>
      </c>
      <c r="H1389">
        <f t="shared" si="297"/>
        <v>-9.5657920837402335E-2</v>
      </c>
      <c r="I1389">
        <v>0.98868018388748169</v>
      </c>
      <c r="J1389">
        <f t="shared" si="298"/>
        <v>-2.9585361480712891E-3</v>
      </c>
      <c r="K1389">
        <f t="shared" si="299"/>
        <v>-7.5146818161010737E-2</v>
      </c>
      <c r="L1389">
        <v>0.98069745302200317</v>
      </c>
      <c r="M1389">
        <f t="shared" si="300"/>
        <v>-2.8995275497436523E-3</v>
      </c>
      <c r="N1389">
        <f t="shared" si="301"/>
        <v>-7.3647999763488764E-2</v>
      </c>
      <c r="O1389">
        <v>0.59841132164001465</v>
      </c>
      <c r="P1389">
        <f t="shared" si="302"/>
        <v>-1.5022873878479004E-2</v>
      </c>
      <c r="Q1389">
        <f t="shared" si="303"/>
        <v>-0.38158099651336669</v>
      </c>
      <c r="S1389">
        <v>1.54073166847229</v>
      </c>
      <c r="T1389">
        <f t="shared" si="304"/>
        <v>4.2414665222167969E-4</v>
      </c>
      <c r="U1389">
        <f t="shared" si="305"/>
        <v>1.0773324966430664E-2</v>
      </c>
      <c r="V1389">
        <v>1.2570327520370483</v>
      </c>
      <c r="W1389">
        <f t="shared" si="306"/>
        <v>-1.7976760864257813E-4</v>
      </c>
      <c r="X1389">
        <f t="shared" si="307"/>
        <v>-4.566097259521484E-3</v>
      </c>
    </row>
    <row r="1390" spans="1:24" x14ac:dyDescent="0.45">
      <c r="A1390">
        <v>277.79999999999995</v>
      </c>
      <c r="C1390">
        <v>1.0960156917572021</v>
      </c>
      <c r="D1390">
        <f t="shared" si="294"/>
        <v>-2.2232532501220703E-3</v>
      </c>
      <c r="E1390">
        <f t="shared" si="295"/>
        <v>-5.6470632553100586E-2</v>
      </c>
      <c r="F1390">
        <v>0.89125150442123413</v>
      </c>
      <c r="G1390">
        <f t="shared" si="296"/>
        <v>-3.7665367126464844E-3</v>
      </c>
      <c r="H1390">
        <f t="shared" si="297"/>
        <v>-9.5670032501220692E-2</v>
      </c>
      <c r="I1390">
        <v>0.98867875337600708</v>
      </c>
      <c r="J1390">
        <f t="shared" si="298"/>
        <v>-2.9599666595458984E-3</v>
      </c>
      <c r="K1390">
        <f t="shared" si="299"/>
        <v>-7.518315315246582E-2</v>
      </c>
      <c r="L1390">
        <v>0.98069697618484497</v>
      </c>
      <c r="M1390">
        <f t="shared" si="300"/>
        <v>-2.9000043869018555E-3</v>
      </c>
      <c r="N1390">
        <f t="shared" si="301"/>
        <v>-7.3660111427307121E-2</v>
      </c>
      <c r="O1390">
        <v>0.59840852022171021</v>
      </c>
      <c r="P1390">
        <f t="shared" si="302"/>
        <v>-1.5025675296783447E-2</v>
      </c>
      <c r="Q1390">
        <f t="shared" si="303"/>
        <v>-0.38165215253829954</v>
      </c>
      <c r="S1390">
        <v>1.5407304763793945</v>
      </c>
      <c r="T1390">
        <f t="shared" si="304"/>
        <v>4.2295455932617188E-4</v>
      </c>
      <c r="U1390">
        <f t="shared" si="305"/>
        <v>1.0743045806884765E-2</v>
      </c>
      <c r="V1390">
        <v>1.2570332288742065</v>
      </c>
      <c r="W1390">
        <f t="shared" si="306"/>
        <v>-1.79290771484375E-4</v>
      </c>
      <c r="X1390">
        <f t="shared" si="307"/>
        <v>-4.5539855957031248E-3</v>
      </c>
    </row>
    <row r="1391" spans="1:24" x14ac:dyDescent="0.45">
      <c r="A1391">
        <v>277.99999999999994</v>
      </c>
      <c r="C1391">
        <v>1.0960156917572021</v>
      </c>
      <c r="D1391">
        <f t="shared" si="294"/>
        <v>-2.2232532501220703E-3</v>
      </c>
      <c r="E1391">
        <f t="shared" si="295"/>
        <v>-5.6470632553100586E-2</v>
      </c>
      <c r="F1391">
        <v>0.89125198125839233</v>
      </c>
      <c r="G1391">
        <f t="shared" si="296"/>
        <v>-3.7660598754882813E-3</v>
      </c>
      <c r="H1391">
        <f t="shared" si="297"/>
        <v>-9.5657920837402335E-2</v>
      </c>
      <c r="I1391">
        <v>0.98867875337600708</v>
      </c>
      <c r="J1391">
        <f t="shared" si="298"/>
        <v>-2.9599666595458984E-3</v>
      </c>
      <c r="K1391">
        <f t="shared" si="299"/>
        <v>-7.518315315246582E-2</v>
      </c>
      <c r="L1391">
        <v>0.98069745302200317</v>
      </c>
      <c r="M1391">
        <f t="shared" si="300"/>
        <v>-2.8995275497436523E-3</v>
      </c>
      <c r="N1391">
        <f t="shared" si="301"/>
        <v>-7.3647999763488764E-2</v>
      </c>
      <c r="O1391">
        <v>0.59840571880340576</v>
      </c>
      <c r="P1391">
        <f t="shared" si="302"/>
        <v>-1.5028476715087891E-2</v>
      </c>
      <c r="Q1391">
        <f t="shared" si="303"/>
        <v>-0.38172330856323239</v>
      </c>
      <c r="S1391">
        <v>1.5407297611236572</v>
      </c>
      <c r="T1391">
        <f t="shared" si="304"/>
        <v>4.2223930358886719E-4</v>
      </c>
      <c r="U1391">
        <f t="shared" si="305"/>
        <v>1.0724878311157225E-2</v>
      </c>
      <c r="V1391">
        <v>1.2570323944091797</v>
      </c>
      <c r="W1391">
        <f t="shared" si="306"/>
        <v>-1.8012523651123047E-4</v>
      </c>
      <c r="X1391">
        <f t="shared" si="307"/>
        <v>-4.5751810073852541E-3</v>
      </c>
    </row>
    <row r="1392" spans="1:24" x14ac:dyDescent="0.45">
      <c r="A1392">
        <v>278.19999999999993</v>
      </c>
      <c r="C1392">
        <v>1.0960170030593872</v>
      </c>
      <c r="D1392">
        <f t="shared" si="294"/>
        <v>-2.2219419479370117E-3</v>
      </c>
      <c r="E1392">
        <f t="shared" si="295"/>
        <v>-5.6437325477600095E-2</v>
      </c>
      <c r="F1392">
        <v>0.89125102758407593</v>
      </c>
      <c r="G1392">
        <f t="shared" si="296"/>
        <v>-3.7670135498046875E-3</v>
      </c>
      <c r="H1392">
        <f t="shared" si="297"/>
        <v>-9.5682144165039063E-2</v>
      </c>
      <c r="I1392">
        <v>0.98867923021316528</v>
      </c>
      <c r="J1392">
        <f t="shared" si="298"/>
        <v>-2.9594898223876953E-3</v>
      </c>
      <c r="K1392">
        <f t="shared" si="299"/>
        <v>-7.517104148864745E-2</v>
      </c>
      <c r="L1392">
        <v>0.98069649934768677</v>
      </c>
      <c r="M1392">
        <f t="shared" si="300"/>
        <v>-2.9004812240600586E-3</v>
      </c>
      <c r="N1392">
        <f t="shared" si="301"/>
        <v>-7.3672223091125491E-2</v>
      </c>
      <c r="O1392">
        <v>0.59840571880340576</v>
      </c>
      <c r="P1392">
        <f t="shared" si="302"/>
        <v>-1.5028476715087891E-2</v>
      </c>
      <c r="Q1392">
        <f t="shared" si="303"/>
        <v>-0.38172330856323239</v>
      </c>
      <c r="S1392">
        <v>1.540729284286499</v>
      </c>
      <c r="T1392">
        <f t="shared" si="304"/>
        <v>4.2176246643066406E-4</v>
      </c>
      <c r="U1392">
        <f t="shared" si="305"/>
        <v>1.0712766647338867E-2</v>
      </c>
      <c r="V1392">
        <v>1.2570327520370483</v>
      </c>
      <c r="W1392">
        <f t="shared" si="306"/>
        <v>-1.7976760864257813E-4</v>
      </c>
      <c r="X1392">
        <f t="shared" si="307"/>
        <v>-4.566097259521484E-3</v>
      </c>
    </row>
    <row r="1393" spans="1:24" x14ac:dyDescent="0.45">
      <c r="A1393">
        <v>278.39999999999992</v>
      </c>
      <c r="C1393">
        <v>1.0960152149200439</v>
      </c>
      <c r="D1393">
        <f t="shared" si="294"/>
        <v>-2.2237300872802734E-3</v>
      </c>
      <c r="E1393">
        <f t="shared" si="295"/>
        <v>-5.6482744216918943E-2</v>
      </c>
      <c r="F1393">
        <v>0.89124923944473267</v>
      </c>
      <c r="G1393">
        <f t="shared" si="296"/>
        <v>-3.7688016891479492E-3</v>
      </c>
      <c r="H1393">
        <f t="shared" si="297"/>
        <v>-9.572756290435791E-2</v>
      </c>
      <c r="I1393">
        <v>0.98867839574813843</v>
      </c>
      <c r="J1393">
        <f t="shared" si="298"/>
        <v>-2.9603242874145508E-3</v>
      </c>
      <c r="K1393">
        <f t="shared" si="299"/>
        <v>-7.5192236900329584E-2</v>
      </c>
      <c r="L1393">
        <v>0.98069608211517334</v>
      </c>
      <c r="M1393">
        <f t="shared" si="300"/>
        <v>-2.9008984565734863E-3</v>
      </c>
      <c r="N1393">
        <f t="shared" si="301"/>
        <v>-7.3682820796966544E-2</v>
      </c>
      <c r="O1393">
        <v>0.59840714931488037</v>
      </c>
      <c r="P1393">
        <f t="shared" si="302"/>
        <v>-1.5027046203613281E-2</v>
      </c>
      <c r="Q1393">
        <f t="shared" si="303"/>
        <v>-0.38168697357177733</v>
      </c>
      <c r="S1393">
        <v>1.5407301187515259</v>
      </c>
      <c r="T1393">
        <f t="shared" si="304"/>
        <v>4.2259693145751953E-4</v>
      </c>
      <c r="U1393">
        <f t="shared" si="305"/>
        <v>1.0733962059020996E-2</v>
      </c>
      <c r="V1393">
        <v>1.2570351362228394</v>
      </c>
      <c r="W1393">
        <f t="shared" si="306"/>
        <v>-1.773834228515625E-4</v>
      </c>
      <c r="X1393">
        <f t="shared" si="307"/>
        <v>-4.5055389404296872E-3</v>
      </c>
    </row>
    <row r="1394" spans="1:24" x14ac:dyDescent="0.45">
      <c r="A1394">
        <v>278.59999999999991</v>
      </c>
      <c r="C1394">
        <v>1.0960134267807007</v>
      </c>
      <c r="D1394">
        <f t="shared" si="294"/>
        <v>-2.2255182266235352E-3</v>
      </c>
      <c r="E1394">
        <f t="shared" si="295"/>
        <v>-5.652816295623779E-2</v>
      </c>
      <c r="F1394">
        <v>0.8912506103515625</v>
      </c>
      <c r="G1394">
        <f t="shared" si="296"/>
        <v>-3.7674307823181152E-3</v>
      </c>
      <c r="H1394">
        <f t="shared" si="297"/>
        <v>-9.5692741870880116E-2</v>
      </c>
      <c r="I1394">
        <v>0.98867785930633545</v>
      </c>
      <c r="J1394">
        <f t="shared" si="298"/>
        <v>-2.9608607292175293E-3</v>
      </c>
      <c r="K1394">
        <f t="shared" si="299"/>
        <v>-7.5205862522125244E-2</v>
      </c>
      <c r="L1394">
        <v>0.98069936037063599</v>
      </c>
      <c r="M1394">
        <f t="shared" si="300"/>
        <v>-2.8976202011108398E-3</v>
      </c>
      <c r="N1394">
        <f t="shared" si="301"/>
        <v>-7.3599553108215324E-2</v>
      </c>
      <c r="O1394">
        <v>0.59840852022171021</v>
      </c>
      <c r="P1394">
        <f t="shared" si="302"/>
        <v>-1.5025675296783447E-2</v>
      </c>
      <c r="Q1394">
        <f t="shared" si="303"/>
        <v>-0.38165215253829954</v>
      </c>
      <c r="S1394">
        <v>1.5407320261001587</v>
      </c>
      <c r="T1394">
        <f t="shared" si="304"/>
        <v>4.2450428009033203E-4</v>
      </c>
      <c r="U1394">
        <f t="shared" si="305"/>
        <v>1.0782408714294433E-2</v>
      </c>
      <c r="V1394">
        <v>1.2570359706878662</v>
      </c>
      <c r="W1394">
        <f t="shared" si="306"/>
        <v>-1.7654895782470703E-4</v>
      </c>
      <c r="X1394">
        <f t="shared" si="307"/>
        <v>-4.4843435287475588E-3</v>
      </c>
    </row>
    <row r="1395" spans="1:24" x14ac:dyDescent="0.45">
      <c r="A1395">
        <v>278.7999999999999</v>
      </c>
      <c r="C1395">
        <v>1.0960161685943604</v>
      </c>
      <c r="D1395">
        <f t="shared" si="294"/>
        <v>-2.2227764129638672E-3</v>
      </c>
      <c r="E1395">
        <f t="shared" si="295"/>
        <v>-5.6458520889282222E-2</v>
      </c>
      <c r="F1395">
        <v>0.89125198125839233</v>
      </c>
      <c r="G1395">
        <f t="shared" si="296"/>
        <v>-3.7660598754882813E-3</v>
      </c>
      <c r="H1395">
        <f t="shared" si="297"/>
        <v>-9.5657920837402335E-2</v>
      </c>
      <c r="I1395">
        <v>0.98867964744567871</v>
      </c>
      <c r="J1395">
        <f t="shared" si="298"/>
        <v>-2.9590725898742676E-3</v>
      </c>
      <c r="K1395">
        <f t="shared" si="299"/>
        <v>-7.5160443782806396E-2</v>
      </c>
      <c r="L1395">
        <v>0.9806983470916748</v>
      </c>
      <c r="M1395">
        <f t="shared" si="300"/>
        <v>-2.8986334800720215E-3</v>
      </c>
      <c r="N1395">
        <f t="shared" si="301"/>
        <v>-7.362529039382934E-2</v>
      </c>
      <c r="O1395">
        <v>0.59840714931488037</v>
      </c>
      <c r="P1395">
        <f t="shared" si="302"/>
        <v>-1.5027046203613281E-2</v>
      </c>
      <c r="Q1395">
        <f t="shared" si="303"/>
        <v>-0.38168697357177733</v>
      </c>
      <c r="S1395">
        <v>1.5407325029373169</v>
      </c>
      <c r="T1395">
        <f t="shared" si="304"/>
        <v>4.2498111724853516E-4</v>
      </c>
      <c r="U1395">
        <f t="shared" si="305"/>
        <v>1.0794520378112793E-2</v>
      </c>
      <c r="V1395">
        <v>1.2570351362228394</v>
      </c>
      <c r="W1395">
        <f t="shared" si="306"/>
        <v>-1.773834228515625E-4</v>
      </c>
      <c r="X1395">
        <f t="shared" si="307"/>
        <v>-4.5055389404296872E-3</v>
      </c>
    </row>
    <row r="1396" spans="1:24" x14ac:dyDescent="0.45">
      <c r="A1396">
        <v>278.99999999999989</v>
      </c>
      <c r="C1396">
        <v>1.0960170030593872</v>
      </c>
      <c r="D1396">
        <f t="shared" si="294"/>
        <v>-2.2219419479370117E-3</v>
      </c>
      <c r="E1396">
        <f t="shared" si="295"/>
        <v>-5.6437325477600095E-2</v>
      </c>
      <c r="F1396">
        <v>0.8912501335144043</v>
      </c>
      <c r="G1396">
        <f t="shared" si="296"/>
        <v>-3.7679076194763184E-3</v>
      </c>
      <c r="H1396">
        <f t="shared" si="297"/>
        <v>-9.5704853534698486E-2</v>
      </c>
      <c r="I1396">
        <v>0.98868060111999512</v>
      </c>
      <c r="J1396">
        <f t="shared" si="298"/>
        <v>-2.9581189155578613E-3</v>
      </c>
      <c r="K1396">
        <f t="shared" si="299"/>
        <v>-7.5136220455169669E-2</v>
      </c>
      <c r="L1396">
        <v>0.98069560527801514</v>
      </c>
      <c r="M1396">
        <f t="shared" si="300"/>
        <v>-2.9013752937316895E-3</v>
      </c>
      <c r="N1396">
        <f t="shared" si="301"/>
        <v>-7.3694932460784915E-2</v>
      </c>
      <c r="O1396">
        <v>0.59840571880340576</v>
      </c>
      <c r="P1396">
        <f t="shared" si="302"/>
        <v>-1.5028476715087891E-2</v>
      </c>
      <c r="Q1396">
        <f t="shared" si="303"/>
        <v>-0.38172330856323239</v>
      </c>
      <c r="S1396">
        <v>1.54073166847229</v>
      </c>
      <c r="T1396">
        <f t="shared" si="304"/>
        <v>4.2414665222167969E-4</v>
      </c>
      <c r="U1396">
        <f t="shared" si="305"/>
        <v>1.0773324966430664E-2</v>
      </c>
      <c r="V1396">
        <v>1.2570327520370483</v>
      </c>
      <c r="W1396">
        <f t="shared" si="306"/>
        <v>-1.7976760864257813E-4</v>
      </c>
      <c r="X1396">
        <f t="shared" si="307"/>
        <v>-4.566097259521484E-3</v>
      </c>
    </row>
    <row r="1397" spans="1:24" x14ac:dyDescent="0.45">
      <c r="A1397">
        <v>279.19999999999987</v>
      </c>
      <c r="C1397">
        <v>1.0960850715637207</v>
      </c>
      <c r="D1397">
        <f t="shared" si="294"/>
        <v>-2.1538734436035156E-3</v>
      </c>
      <c r="E1397">
        <f t="shared" si="295"/>
        <v>-5.4708385467529291E-2</v>
      </c>
      <c r="F1397">
        <v>0.89131009578704834</v>
      </c>
      <c r="G1397">
        <f t="shared" si="296"/>
        <v>-3.7079453468322754E-3</v>
      </c>
      <c r="H1397">
        <f t="shared" si="297"/>
        <v>-9.4181811809539787E-2</v>
      </c>
      <c r="I1397">
        <v>0.98871231079101563</v>
      </c>
      <c r="J1397">
        <f t="shared" si="298"/>
        <v>-2.9264092445373535E-3</v>
      </c>
      <c r="K1397">
        <f t="shared" si="299"/>
        <v>-7.4330794811248782E-2</v>
      </c>
      <c r="L1397">
        <v>0.98064744472503662</v>
      </c>
      <c r="M1397">
        <f t="shared" si="300"/>
        <v>-2.9495358467102051E-3</v>
      </c>
      <c r="N1397">
        <f t="shared" si="301"/>
        <v>-7.4918210506439209E-2</v>
      </c>
      <c r="O1397">
        <v>0.5983893871307373</v>
      </c>
      <c r="P1397">
        <f t="shared" si="302"/>
        <v>-1.5044808387756348E-2</v>
      </c>
      <c r="Q1397">
        <f t="shared" si="303"/>
        <v>-0.38213813304901123</v>
      </c>
      <c r="S1397">
        <v>1.5407449007034302</v>
      </c>
      <c r="T1397">
        <f t="shared" si="304"/>
        <v>4.3737888336181641E-4</v>
      </c>
      <c r="U1397">
        <f t="shared" si="305"/>
        <v>1.1109423637390136E-2</v>
      </c>
      <c r="V1397">
        <v>1.2570559978485107</v>
      </c>
      <c r="W1397">
        <f t="shared" si="306"/>
        <v>-1.5652179718017578E-4</v>
      </c>
      <c r="X1397">
        <f t="shared" si="307"/>
        <v>-3.9756536483764645E-3</v>
      </c>
    </row>
    <row r="1398" spans="1:24" x14ac:dyDescent="0.45">
      <c r="A1398">
        <v>279.39999999999986</v>
      </c>
      <c r="C1398">
        <v>1.0960860252380371</v>
      </c>
      <c r="D1398">
        <f t="shared" si="294"/>
        <v>-2.1529197692871094E-3</v>
      </c>
      <c r="E1398">
        <f t="shared" si="295"/>
        <v>-5.4684162139892578E-2</v>
      </c>
      <c r="F1398">
        <v>0.8913118839263916</v>
      </c>
      <c r="G1398">
        <f t="shared" si="296"/>
        <v>-3.7061572074890137E-3</v>
      </c>
      <c r="H1398">
        <f t="shared" si="297"/>
        <v>-9.4136393070220939E-2</v>
      </c>
      <c r="I1398">
        <v>0.98871231079101563</v>
      </c>
      <c r="J1398">
        <f t="shared" si="298"/>
        <v>-2.9264092445373535E-3</v>
      </c>
      <c r="K1398">
        <f t="shared" si="299"/>
        <v>-7.4330794811248782E-2</v>
      </c>
      <c r="L1398">
        <v>0.98065030574798584</v>
      </c>
      <c r="M1398">
        <f t="shared" si="300"/>
        <v>-2.9466748237609863E-3</v>
      </c>
      <c r="N1398">
        <f t="shared" si="301"/>
        <v>-7.4845540523529042E-2</v>
      </c>
      <c r="O1398">
        <v>0.59838980436325073</v>
      </c>
      <c r="P1398">
        <f t="shared" si="302"/>
        <v>-1.504439115524292E-2</v>
      </c>
      <c r="Q1398">
        <f t="shared" si="303"/>
        <v>-0.38212753534317012</v>
      </c>
      <c r="S1398">
        <v>1.5407445430755615</v>
      </c>
      <c r="T1398">
        <f t="shared" si="304"/>
        <v>4.3702125549316406E-4</v>
      </c>
      <c r="U1398">
        <f t="shared" si="305"/>
        <v>1.1100339889526366E-2</v>
      </c>
      <c r="V1398">
        <v>1.2570573091506958</v>
      </c>
      <c r="W1398">
        <f t="shared" si="306"/>
        <v>-1.5521049499511719E-4</v>
      </c>
      <c r="X1398">
        <f t="shared" si="307"/>
        <v>-3.942346572875976E-3</v>
      </c>
    </row>
    <row r="1399" spans="1:24" x14ac:dyDescent="0.45">
      <c r="A1399">
        <v>279.59999999999985</v>
      </c>
      <c r="C1399">
        <v>1.0960860252380371</v>
      </c>
      <c r="D1399">
        <f t="shared" si="294"/>
        <v>-2.1529197692871094E-3</v>
      </c>
      <c r="E1399">
        <f t="shared" si="295"/>
        <v>-5.4684162139892578E-2</v>
      </c>
      <c r="F1399">
        <v>0.89131087064743042</v>
      </c>
      <c r="G1399">
        <f t="shared" si="296"/>
        <v>-3.7071704864501953E-3</v>
      </c>
      <c r="H1399">
        <f t="shared" si="297"/>
        <v>-9.4162130355834955E-2</v>
      </c>
      <c r="I1399">
        <v>0.98871141672134399</v>
      </c>
      <c r="J1399">
        <f t="shared" si="298"/>
        <v>-2.9273033142089844E-3</v>
      </c>
      <c r="K1399">
        <f t="shared" si="299"/>
        <v>-7.4353504180908192E-2</v>
      </c>
      <c r="L1399">
        <v>0.98065072298049927</v>
      </c>
      <c r="M1399">
        <f t="shared" si="300"/>
        <v>-2.9462575912475586E-3</v>
      </c>
      <c r="N1399">
        <f t="shared" si="301"/>
        <v>-7.4834942817687988E-2</v>
      </c>
      <c r="O1399">
        <v>0.59838753938674927</v>
      </c>
      <c r="P1399">
        <f t="shared" si="302"/>
        <v>-1.5046656131744385E-2</v>
      </c>
      <c r="Q1399">
        <f t="shared" si="303"/>
        <v>-0.38218506574630734</v>
      </c>
      <c r="S1399">
        <v>1.5407464504241943</v>
      </c>
      <c r="T1399">
        <f t="shared" si="304"/>
        <v>4.3892860412597656E-4</v>
      </c>
      <c r="U1399">
        <f t="shared" si="305"/>
        <v>1.1148786544799803E-2</v>
      </c>
      <c r="V1399">
        <v>1.2570581436157227</v>
      </c>
      <c r="W1399">
        <f t="shared" si="306"/>
        <v>-1.5437602996826172E-4</v>
      </c>
      <c r="X1399">
        <f t="shared" si="307"/>
        <v>-3.9211511611938477E-3</v>
      </c>
    </row>
    <row r="1400" spans="1:24" x14ac:dyDescent="0.45">
      <c r="A1400">
        <v>279.79999999999984</v>
      </c>
      <c r="C1400">
        <v>1.0960860252380371</v>
      </c>
      <c r="D1400">
        <f t="shared" si="294"/>
        <v>-2.1529197692871094E-3</v>
      </c>
      <c r="E1400">
        <f t="shared" si="295"/>
        <v>-5.4684162139892578E-2</v>
      </c>
      <c r="F1400">
        <v>0.8913118839263916</v>
      </c>
      <c r="G1400">
        <f t="shared" si="296"/>
        <v>-3.7061572074890137E-3</v>
      </c>
      <c r="H1400">
        <f t="shared" si="297"/>
        <v>-9.4136393070220939E-2</v>
      </c>
      <c r="I1400">
        <v>0.98870867490768433</v>
      </c>
      <c r="J1400">
        <f t="shared" si="298"/>
        <v>-2.9300451278686523E-3</v>
      </c>
      <c r="K1400">
        <f t="shared" si="299"/>
        <v>-7.4423146247863767E-2</v>
      </c>
      <c r="L1400">
        <v>0.98064893484115601</v>
      </c>
      <c r="M1400">
        <f t="shared" si="300"/>
        <v>-2.9480457305908203E-3</v>
      </c>
      <c r="N1400">
        <f t="shared" si="301"/>
        <v>-7.4880361557006836E-2</v>
      </c>
      <c r="O1400">
        <v>0.5983879566192627</v>
      </c>
      <c r="P1400">
        <f t="shared" si="302"/>
        <v>-1.5046238899230957E-2</v>
      </c>
      <c r="Q1400">
        <f t="shared" si="303"/>
        <v>-0.38217446804046629</v>
      </c>
      <c r="S1400">
        <v>1.5407472848892212</v>
      </c>
      <c r="T1400">
        <f t="shared" si="304"/>
        <v>4.3976306915283203E-4</v>
      </c>
      <c r="U1400">
        <f t="shared" si="305"/>
        <v>1.1169981956481933E-2</v>
      </c>
      <c r="V1400">
        <v>1.2570581436157227</v>
      </c>
      <c r="W1400">
        <f t="shared" si="306"/>
        <v>-1.5437602996826172E-4</v>
      </c>
      <c r="X1400">
        <f t="shared" si="307"/>
        <v>-3.9211511611938477E-3</v>
      </c>
    </row>
    <row r="1401" spans="1:24" x14ac:dyDescent="0.45">
      <c r="A1401">
        <v>279.99999999999983</v>
      </c>
      <c r="C1401">
        <v>1.0960874557495117</v>
      </c>
      <c r="D1401">
        <f t="shared" si="294"/>
        <v>-2.1514892578125E-3</v>
      </c>
      <c r="E1401">
        <f t="shared" si="295"/>
        <v>-5.4647827148437494E-2</v>
      </c>
      <c r="F1401">
        <v>0.89131373167037964</v>
      </c>
      <c r="G1401">
        <f t="shared" si="296"/>
        <v>-3.7043094635009766E-3</v>
      </c>
      <c r="H1401">
        <f t="shared" si="297"/>
        <v>-9.4089460372924802E-2</v>
      </c>
      <c r="I1401">
        <v>0.98871046304702759</v>
      </c>
      <c r="J1401">
        <f t="shared" si="298"/>
        <v>-2.9282569885253906E-3</v>
      </c>
      <c r="K1401">
        <f t="shared" si="299"/>
        <v>-7.4377727508544919E-2</v>
      </c>
      <c r="L1401">
        <v>0.98064702749252319</v>
      </c>
      <c r="M1401">
        <f t="shared" si="300"/>
        <v>-2.9499530792236328E-3</v>
      </c>
      <c r="N1401">
        <f t="shared" si="301"/>
        <v>-7.4928808212280262E-2</v>
      </c>
      <c r="O1401">
        <v>0.5983884334564209</v>
      </c>
      <c r="P1401">
        <f t="shared" si="302"/>
        <v>-1.5045762062072754E-2</v>
      </c>
      <c r="Q1401">
        <f t="shared" si="303"/>
        <v>-0.38216235637664792</v>
      </c>
      <c r="S1401">
        <v>1.5407469272613525</v>
      </c>
      <c r="T1401">
        <f t="shared" si="304"/>
        <v>4.3940544128417969E-4</v>
      </c>
      <c r="U1401">
        <f t="shared" si="305"/>
        <v>1.1160898208618163E-2</v>
      </c>
      <c r="V1401">
        <v>1.2570581436157227</v>
      </c>
      <c r="W1401">
        <f t="shared" si="306"/>
        <v>-1.5437602996826172E-4</v>
      </c>
      <c r="X1401">
        <f t="shared" si="307"/>
        <v>-3.9211511611938477E-3</v>
      </c>
    </row>
    <row r="1402" spans="1:24" x14ac:dyDescent="0.45">
      <c r="A1402">
        <v>280.19999999999982</v>
      </c>
      <c r="C1402">
        <v>1.0960874557495117</v>
      </c>
      <c r="D1402">
        <f t="shared" si="294"/>
        <v>-2.1514892578125E-3</v>
      </c>
      <c r="E1402">
        <f t="shared" si="295"/>
        <v>-5.4647827148437494E-2</v>
      </c>
      <c r="F1402">
        <v>0.89131146669387817</v>
      </c>
      <c r="G1402">
        <f t="shared" si="296"/>
        <v>-3.7065744400024414E-3</v>
      </c>
      <c r="H1402">
        <f t="shared" si="297"/>
        <v>-9.4146990776062006E-2</v>
      </c>
      <c r="I1402">
        <v>0.98871320486068726</v>
      </c>
      <c r="J1402">
        <f t="shared" si="298"/>
        <v>-2.9255151748657227E-3</v>
      </c>
      <c r="K1402">
        <f t="shared" si="299"/>
        <v>-7.4308085441589358E-2</v>
      </c>
      <c r="L1402">
        <v>0.98064607381820679</v>
      </c>
      <c r="M1402">
        <f t="shared" si="300"/>
        <v>-2.9509067535400391E-3</v>
      </c>
      <c r="N1402">
        <f t="shared" si="301"/>
        <v>-7.4953031539916989E-2</v>
      </c>
      <c r="O1402">
        <v>0.59838753938674927</v>
      </c>
      <c r="P1402">
        <f t="shared" si="302"/>
        <v>-1.5046656131744385E-2</v>
      </c>
      <c r="Q1402">
        <f t="shared" si="303"/>
        <v>-0.38218506574630734</v>
      </c>
      <c r="S1402">
        <v>1.5407454967498779</v>
      </c>
      <c r="T1402">
        <f t="shared" si="304"/>
        <v>4.3797492980957031E-4</v>
      </c>
      <c r="U1402">
        <f t="shared" si="305"/>
        <v>1.1124563217163085E-2</v>
      </c>
      <c r="V1402">
        <v>1.2570590972900391</v>
      </c>
      <c r="W1402">
        <f t="shared" si="306"/>
        <v>-1.5342235565185547E-4</v>
      </c>
      <c r="X1402">
        <f t="shared" si="307"/>
        <v>-3.8969278335571288E-3</v>
      </c>
    </row>
    <row r="1403" spans="1:24" x14ac:dyDescent="0.45">
      <c r="A1403">
        <v>280.39999999999981</v>
      </c>
      <c r="C1403">
        <v>1.0960878133773804</v>
      </c>
      <c r="D1403">
        <f t="shared" si="294"/>
        <v>-2.1511316299438477E-3</v>
      </c>
      <c r="E1403">
        <f t="shared" si="295"/>
        <v>-5.463874340057373E-2</v>
      </c>
      <c r="F1403">
        <v>0.89131087064743042</v>
      </c>
      <c r="G1403">
        <f t="shared" si="296"/>
        <v>-3.7071704864501953E-3</v>
      </c>
      <c r="H1403">
        <f t="shared" si="297"/>
        <v>-9.4162130355834955E-2</v>
      </c>
      <c r="I1403">
        <v>0.98871141672134399</v>
      </c>
      <c r="J1403">
        <f t="shared" si="298"/>
        <v>-2.9273033142089844E-3</v>
      </c>
      <c r="K1403">
        <f t="shared" si="299"/>
        <v>-7.4353504180908192E-2</v>
      </c>
      <c r="L1403">
        <v>0.98064839839935303</v>
      </c>
      <c r="M1403">
        <f t="shared" si="300"/>
        <v>-2.9485821723937988E-3</v>
      </c>
      <c r="N1403">
        <f t="shared" si="301"/>
        <v>-7.4893987178802482E-2</v>
      </c>
      <c r="O1403">
        <v>0.5983893871307373</v>
      </c>
      <c r="P1403">
        <f t="shared" si="302"/>
        <v>-1.5044808387756348E-2</v>
      </c>
      <c r="Q1403">
        <f t="shared" si="303"/>
        <v>-0.38213813304901123</v>
      </c>
      <c r="S1403">
        <v>1.5407449007034302</v>
      </c>
      <c r="T1403">
        <f t="shared" si="304"/>
        <v>4.3737888336181641E-4</v>
      </c>
      <c r="U1403">
        <f t="shared" si="305"/>
        <v>1.1109423637390136E-2</v>
      </c>
      <c r="V1403">
        <v>1.2570590972900391</v>
      </c>
      <c r="W1403">
        <f t="shared" si="306"/>
        <v>-1.5342235565185547E-4</v>
      </c>
      <c r="X1403">
        <f t="shared" si="307"/>
        <v>-3.8969278335571288E-3</v>
      </c>
    </row>
    <row r="1404" spans="1:24" x14ac:dyDescent="0.45">
      <c r="A1404">
        <v>280.5999999999998</v>
      </c>
      <c r="C1404">
        <v>1.0960869789123535</v>
      </c>
      <c r="D1404">
        <f t="shared" si="294"/>
        <v>-2.1519660949707031E-3</v>
      </c>
      <c r="E1404">
        <f t="shared" si="295"/>
        <v>-5.4659938812255858E-2</v>
      </c>
      <c r="F1404">
        <v>0.8913118839263916</v>
      </c>
      <c r="G1404">
        <f t="shared" si="296"/>
        <v>-3.7061572074890137E-3</v>
      </c>
      <c r="H1404">
        <f t="shared" si="297"/>
        <v>-9.4136393070220939E-2</v>
      </c>
      <c r="I1404">
        <v>0.98870950937271118</v>
      </c>
      <c r="J1404">
        <f t="shared" si="298"/>
        <v>-2.9292106628417969E-3</v>
      </c>
      <c r="K1404">
        <f t="shared" si="299"/>
        <v>-7.4401950836181632E-2</v>
      </c>
      <c r="L1404">
        <v>0.98064893484115601</v>
      </c>
      <c r="M1404">
        <f t="shared" si="300"/>
        <v>-2.9480457305908203E-3</v>
      </c>
      <c r="N1404">
        <f t="shared" si="301"/>
        <v>-7.4880361557006836E-2</v>
      </c>
      <c r="O1404">
        <v>0.59839075803756714</v>
      </c>
      <c r="P1404">
        <f t="shared" si="302"/>
        <v>-1.5043437480926514E-2</v>
      </c>
      <c r="Q1404">
        <f t="shared" si="303"/>
        <v>-0.38210331201553344</v>
      </c>
      <c r="S1404">
        <v>1.5407469272613525</v>
      </c>
      <c r="T1404">
        <f t="shared" si="304"/>
        <v>4.3940544128417969E-4</v>
      </c>
      <c r="U1404">
        <f t="shared" si="305"/>
        <v>1.1160898208618163E-2</v>
      </c>
      <c r="V1404">
        <v>1.2570576667785645</v>
      </c>
      <c r="W1404">
        <f t="shared" si="306"/>
        <v>-1.5485286712646484E-4</v>
      </c>
      <c r="X1404">
        <f t="shared" si="307"/>
        <v>-3.9332628250122069E-3</v>
      </c>
    </row>
    <row r="1405" spans="1:24" x14ac:dyDescent="0.45">
      <c r="A1405">
        <v>280.79999999999978</v>
      </c>
      <c r="C1405">
        <v>1.0960855484008789</v>
      </c>
      <c r="D1405">
        <f t="shared" si="294"/>
        <v>-2.1533966064453125E-3</v>
      </c>
      <c r="E1405">
        <f t="shared" si="295"/>
        <v>-5.4696273803710935E-2</v>
      </c>
      <c r="F1405">
        <v>0.89131045341491699</v>
      </c>
      <c r="G1405">
        <f t="shared" si="296"/>
        <v>-3.707587718963623E-3</v>
      </c>
      <c r="H1405">
        <f t="shared" si="297"/>
        <v>-9.4172728061676023E-2</v>
      </c>
      <c r="I1405">
        <v>0.98871141672134399</v>
      </c>
      <c r="J1405">
        <f t="shared" si="298"/>
        <v>-2.9273033142089844E-3</v>
      </c>
      <c r="K1405">
        <f t="shared" si="299"/>
        <v>-7.4353504180908192E-2</v>
      </c>
      <c r="L1405">
        <v>0.98064655065536499</v>
      </c>
      <c r="M1405">
        <f t="shared" si="300"/>
        <v>-2.9504299163818359E-3</v>
      </c>
      <c r="N1405">
        <f t="shared" si="301"/>
        <v>-7.4940919876098633E-2</v>
      </c>
      <c r="O1405">
        <v>0.5983879566192627</v>
      </c>
      <c r="P1405">
        <f t="shared" si="302"/>
        <v>-1.5046238899230957E-2</v>
      </c>
      <c r="Q1405">
        <f t="shared" si="303"/>
        <v>-0.38217446804046629</v>
      </c>
      <c r="S1405">
        <v>1.5407449007034302</v>
      </c>
      <c r="T1405">
        <f t="shared" si="304"/>
        <v>4.3737888336181641E-4</v>
      </c>
      <c r="U1405">
        <f t="shared" si="305"/>
        <v>1.1109423637390136E-2</v>
      </c>
      <c r="V1405">
        <v>1.2570576667785645</v>
      </c>
      <c r="W1405">
        <f t="shared" si="306"/>
        <v>-1.5485286712646484E-4</v>
      </c>
      <c r="X1405">
        <f t="shared" si="307"/>
        <v>-3.9332628250122069E-3</v>
      </c>
    </row>
    <row r="1406" spans="1:24" x14ac:dyDescent="0.45">
      <c r="A1406">
        <v>280.99999999999977</v>
      </c>
      <c r="C1406">
        <v>1.0960860252380371</v>
      </c>
      <c r="D1406">
        <f t="shared" si="294"/>
        <v>-2.1529197692871094E-3</v>
      </c>
      <c r="E1406">
        <f t="shared" si="295"/>
        <v>-5.4684162139892578E-2</v>
      </c>
      <c r="F1406">
        <v>0.89130949974060059</v>
      </c>
      <c r="G1406">
        <f t="shared" si="296"/>
        <v>-3.7085413932800293E-3</v>
      </c>
      <c r="H1406">
        <f t="shared" si="297"/>
        <v>-9.4196951389312736E-2</v>
      </c>
      <c r="I1406">
        <v>0.98871231079101563</v>
      </c>
      <c r="J1406">
        <f t="shared" si="298"/>
        <v>-2.9264092445373535E-3</v>
      </c>
      <c r="K1406">
        <f t="shared" si="299"/>
        <v>-7.4330794811248782E-2</v>
      </c>
      <c r="L1406">
        <v>0.98064792156219482</v>
      </c>
      <c r="M1406">
        <f t="shared" si="300"/>
        <v>-2.949059009552002E-3</v>
      </c>
      <c r="N1406">
        <f t="shared" si="301"/>
        <v>-7.4906098842620839E-2</v>
      </c>
      <c r="O1406">
        <v>0.59838753938674927</v>
      </c>
      <c r="P1406">
        <f t="shared" si="302"/>
        <v>-1.5046656131744385E-2</v>
      </c>
      <c r="Q1406">
        <f t="shared" si="303"/>
        <v>-0.38218506574630734</v>
      </c>
      <c r="S1406">
        <v>1.5407440662384033</v>
      </c>
      <c r="T1406">
        <f t="shared" si="304"/>
        <v>4.3654441833496094E-4</v>
      </c>
      <c r="U1406">
        <f t="shared" si="305"/>
        <v>1.1088228225708006E-2</v>
      </c>
      <c r="V1406">
        <v>1.2570590972900391</v>
      </c>
      <c r="W1406">
        <f t="shared" si="306"/>
        <v>-1.5342235565185547E-4</v>
      </c>
      <c r="X1406">
        <f t="shared" si="307"/>
        <v>-3.8969278335571288E-3</v>
      </c>
    </row>
    <row r="1407" spans="1:24" x14ac:dyDescent="0.45">
      <c r="A1407">
        <v>281.19999999999976</v>
      </c>
      <c r="C1407">
        <v>1.0960850715637207</v>
      </c>
      <c r="D1407">
        <f t="shared" si="294"/>
        <v>-2.1538734436035156E-3</v>
      </c>
      <c r="E1407">
        <f t="shared" si="295"/>
        <v>-5.4708385467529291E-2</v>
      </c>
      <c r="F1407">
        <v>0.89131009578704834</v>
      </c>
      <c r="G1407">
        <f t="shared" si="296"/>
        <v>-3.7079453468322754E-3</v>
      </c>
      <c r="H1407">
        <f t="shared" si="297"/>
        <v>-9.4181811809539787E-2</v>
      </c>
      <c r="I1407">
        <v>0.98870950937271118</v>
      </c>
      <c r="J1407">
        <f t="shared" si="298"/>
        <v>-2.9292106628417969E-3</v>
      </c>
      <c r="K1407">
        <f t="shared" si="299"/>
        <v>-7.4401950836181632E-2</v>
      </c>
      <c r="L1407">
        <v>0.98064792156219482</v>
      </c>
      <c r="M1407">
        <f t="shared" si="300"/>
        <v>-2.949059009552002E-3</v>
      </c>
      <c r="N1407">
        <f t="shared" si="301"/>
        <v>-7.4906098842620839E-2</v>
      </c>
      <c r="O1407">
        <v>0.5983884334564209</v>
      </c>
      <c r="P1407">
        <f t="shared" si="302"/>
        <v>-1.5045762062072754E-2</v>
      </c>
      <c r="Q1407">
        <f t="shared" si="303"/>
        <v>-0.38216235637664792</v>
      </c>
      <c r="S1407">
        <v>1.5407440662384033</v>
      </c>
      <c r="T1407">
        <f t="shared" si="304"/>
        <v>4.3654441833496094E-4</v>
      </c>
      <c r="U1407">
        <f t="shared" si="305"/>
        <v>1.1088228225708006E-2</v>
      </c>
      <c r="V1407">
        <v>1.2570576667785645</v>
      </c>
      <c r="W1407">
        <f t="shared" si="306"/>
        <v>-1.5485286712646484E-4</v>
      </c>
      <c r="X1407">
        <f t="shared" si="307"/>
        <v>-3.9332628250122069E-3</v>
      </c>
    </row>
    <row r="1408" spans="1:24" x14ac:dyDescent="0.45">
      <c r="A1408">
        <v>281.39999999999975</v>
      </c>
      <c r="C1408">
        <v>1.0960831642150879</v>
      </c>
      <c r="D1408">
        <f t="shared" si="294"/>
        <v>-2.1557807922363281E-3</v>
      </c>
      <c r="E1408">
        <f t="shared" si="295"/>
        <v>-5.4756832122802732E-2</v>
      </c>
      <c r="F1408">
        <v>0.89131045341491699</v>
      </c>
      <c r="G1408">
        <f t="shared" si="296"/>
        <v>-3.707587718963623E-3</v>
      </c>
      <c r="H1408">
        <f t="shared" si="297"/>
        <v>-9.4172728061676023E-2</v>
      </c>
      <c r="I1408">
        <v>0.98870766162872314</v>
      </c>
      <c r="J1408">
        <f t="shared" si="298"/>
        <v>-2.931058406829834E-3</v>
      </c>
      <c r="K1408">
        <f t="shared" si="299"/>
        <v>-7.4448883533477783E-2</v>
      </c>
      <c r="L1408">
        <v>0.98064792156219482</v>
      </c>
      <c r="M1408">
        <f t="shared" si="300"/>
        <v>-2.949059009552002E-3</v>
      </c>
      <c r="N1408">
        <f t="shared" si="301"/>
        <v>-7.4906098842620839E-2</v>
      </c>
      <c r="O1408">
        <v>0.5983879566192627</v>
      </c>
      <c r="P1408">
        <f t="shared" si="302"/>
        <v>-1.5046238899230957E-2</v>
      </c>
      <c r="Q1408">
        <f t="shared" si="303"/>
        <v>-0.38217446804046629</v>
      </c>
      <c r="S1408">
        <v>1.5407416820526123</v>
      </c>
      <c r="T1408">
        <f t="shared" si="304"/>
        <v>4.3416023254394531E-4</v>
      </c>
      <c r="U1408">
        <f t="shared" si="305"/>
        <v>1.102766990661621E-2</v>
      </c>
      <c r="V1408">
        <v>1.2570555210113525</v>
      </c>
      <c r="W1408">
        <f t="shared" si="306"/>
        <v>-1.5699863433837891E-4</v>
      </c>
      <c r="X1408">
        <f t="shared" si="307"/>
        <v>-3.9877653121948237E-3</v>
      </c>
    </row>
    <row r="1409" spans="1:24" x14ac:dyDescent="0.45">
      <c r="A1409">
        <v>281.59999999999974</v>
      </c>
      <c r="C1409">
        <v>1.0960842370986938</v>
      </c>
      <c r="D1409">
        <f t="shared" si="294"/>
        <v>-2.1547079086303711E-3</v>
      </c>
      <c r="E1409">
        <f t="shared" si="295"/>
        <v>-5.4729580879211426E-2</v>
      </c>
      <c r="F1409">
        <v>0.89131146669387817</v>
      </c>
      <c r="G1409">
        <f t="shared" si="296"/>
        <v>-3.7065744400024414E-3</v>
      </c>
      <c r="H1409">
        <f t="shared" si="297"/>
        <v>-9.4146990776062006E-2</v>
      </c>
      <c r="I1409">
        <v>0.98871183395385742</v>
      </c>
      <c r="J1409">
        <f t="shared" si="298"/>
        <v>-2.9268860816955566E-3</v>
      </c>
      <c r="K1409">
        <f t="shared" si="299"/>
        <v>-7.4342906475067139E-2</v>
      </c>
      <c r="L1409">
        <v>0.98065030574798584</v>
      </c>
      <c r="M1409">
        <f t="shared" si="300"/>
        <v>-2.9466748237609863E-3</v>
      </c>
      <c r="N1409">
        <f t="shared" si="301"/>
        <v>-7.4845540523529042E-2</v>
      </c>
      <c r="O1409">
        <v>0.59838885068893433</v>
      </c>
      <c r="P1409">
        <f t="shared" si="302"/>
        <v>-1.5045344829559326E-2</v>
      </c>
      <c r="Q1409">
        <f t="shared" si="303"/>
        <v>-0.38215175867080686</v>
      </c>
      <c r="S1409">
        <v>1.5407437086105347</v>
      </c>
      <c r="T1409">
        <f t="shared" si="304"/>
        <v>4.3618679046630859E-4</v>
      </c>
      <c r="U1409">
        <f t="shared" si="305"/>
        <v>1.1079144477844237E-2</v>
      </c>
      <c r="V1409">
        <v>1.2570573091506958</v>
      </c>
      <c r="W1409">
        <f t="shared" si="306"/>
        <v>-1.5521049499511719E-4</v>
      </c>
      <c r="X1409">
        <f t="shared" si="307"/>
        <v>-3.942346572875976E-3</v>
      </c>
    </row>
    <row r="1410" spans="1:24" x14ac:dyDescent="0.45">
      <c r="A1410">
        <v>281.79999999999973</v>
      </c>
      <c r="C1410">
        <v>1.0960855484008789</v>
      </c>
      <c r="D1410">
        <f t="shared" si="294"/>
        <v>-2.1533966064453125E-3</v>
      </c>
      <c r="E1410">
        <f t="shared" si="295"/>
        <v>-5.4696273803710935E-2</v>
      </c>
      <c r="F1410">
        <v>0.89131087064743042</v>
      </c>
      <c r="G1410">
        <f t="shared" si="296"/>
        <v>-3.7071704864501953E-3</v>
      </c>
      <c r="H1410">
        <f t="shared" si="297"/>
        <v>-9.4162130355834955E-2</v>
      </c>
      <c r="I1410">
        <v>0.98871457576751709</v>
      </c>
      <c r="J1410">
        <f t="shared" si="298"/>
        <v>-2.9241442680358887E-3</v>
      </c>
      <c r="K1410">
        <f t="shared" si="299"/>
        <v>-7.4273264408111564E-2</v>
      </c>
      <c r="L1410">
        <v>0.98064970970153809</v>
      </c>
      <c r="M1410">
        <f t="shared" si="300"/>
        <v>-2.9472708702087402E-3</v>
      </c>
      <c r="N1410">
        <f t="shared" si="301"/>
        <v>-7.4860680103301991E-2</v>
      </c>
      <c r="O1410">
        <v>0.59838885068893433</v>
      </c>
      <c r="P1410">
        <f t="shared" si="302"/>
        <v>-1.5045344829559326E-2</v>
      </c>
      <c r="Q1410">
        <f t="shared" si="303"/>
        <v>-0.38215175867080686</v>
      </c>
      <c r="S1410">
        <v>1.5407469272613525</v>
      </c>
      <c r="T1410">
        <f t="shared" si="304"/>
        <v>4.3940544128417969E-4</v>
      </c>
      <c r="U1410">
        <f t="shared" si="305"/>
        <v>1.1160898208618163E-2</v>
      </c>
      <c r="V1410">
        <v>1.2570590972900391</v>
      </c>
      <c r="W1410">
        <f t="shared" si="306"/>
        <v>-1.5342235565185547E-4</v>
      </c>
      <c r="X1410">
        <f t="shared" si="307"/>
        <v>-3.8969278335571288E-3</v>
      </c>
    </row>
    <row r="1411" spans="1:24" x14ac:dyDescent="0.45">
      <c r="A1411">
        <v>281.99999999999972</v>
      </c>
      <c r="C1411">
        <v>1.0960845947265625</v>
      </c>
      <c r="D1411">
        <f t="shared" ref="D1411:D1474" si="308">C1411-C$2</f>
        <v>-2.1543502807617188E-3</v>
      </c>
      <c r="E1411">
        <f t="shared" ref="E1411:E1474" si="309">D1411*25.4</f>
        <v>-5.4720497131347655E-2</v>
      </c>
      <c r="F1411">
        <v>0.89131087064743042</v>
      </c>
      <c r="G1411">
        <f t="shared" ref="G1411:G1474" si="310">F1411-F$2</f>
        <v>-3.7071704864501953E-3</v>
      </c>
      <c r="H1411">
        <f t="shared" ref="H1411:H1474" si="311">G1411*25.4</f>
        <v>-9.4162130355834955E-2</v>
      </c>
      <c r="I1411">
        <v>0.98871415853500366</v>
      </c>
      <c r="J1411">
        <f t="shared" ref="J1411:J1474" si="312">I1411-I$2</f>
        <v>-2.9245615005493164E-3</v>
      </c>
      <c r="K1411">
        <f t="shared" ref="K1411:K1474" si="313">J1411*25.4</f>
        <v>-7.4283862113952631E-2</v>
      </c>
      <c r="L1411">
        <v>0.98064744472503662</v>
      </c>
      <c r="M1411">
        <f t="shared" ref="M1411:M1474" si="314">L1411-L$2</f>
        <v>-2.9495358467102051E-3</v>
      </c>
      <c r="N1411">
        <f t="shared" ref="N1411:N1474" si="315">M1411*25.4</f>
        <v>-7.4918210506439209E-2</v>
      </c>
      <c r="O1411">
        <v>0.59838700294494629</v>
      </c>
      <c r="P1411">
        <f t="shared" ref="P1411:P1474" si="316">O1411-O$2</f>
        <v>-1.5047192573547363E-2</v>
      </c>
      <c r="Q1411">
        <f t="shared" ref="Q1411:Q1474" si="317">P1411*25.4</f>
        <v>-0.38219869136810303</v>
      </c>
      <c r="S1411">
        <v>1.5407464504241943</v>
      </c>
      <c r="T1411">
        <f t="shared" ref="T1411:T1474" si="318">S1411-S$2</f>
        <v>4.3892860412597656E-4</v>
      </c>
      <c r="U1411">
        <f t="shared" ref="U1411:U1474" si="319">T1411*25.4</f>
        <v>1.1148786544799803E-2</v>
      </c>
      <c r="V1411">
        <v>1.2570590972900391</v>
      </c>
      <c r="W1411">
        <f t="shared" ref="W1411:W1474" si="320">V1411-V$2</f>
        <v>-1.5342235565185547E-4</v>
      </c>
      <c r="X1411">
        <f t="shared" ref="X1411:X1474" si="321">W1411*25.4</f>
        <v>-3.8969278335571288E-3</v>
      </c>
    </row>
    <row r="1412" spans="1:24" x14ac:dyDescent="0.45">
      <c r="A1412">
        <v>282.1999999999997</v>
      </c>
      <c r="C1412">
        <v>1.0960850715637207</v>
      </c>
      <c r="D1412">
        <f t="shared" si="308"/>
        <v>-2.1538734436035156E-3</v>
      </c>
      <c r="E1412">
        <f t="shared" si="309"/>
        <v>-5.4708385467529291E-2</v>
      </c>
      <c r="F1412">
        <v>0.89131271839141846</v>
      </c>
      <c r="G1412">
        <f t="shared" si="310"/>
        <v>-3.7053227424621582E-3</v>
      </c>
      <c r="H1412">
        <f t="shared" si="311"/>
        <v>-9.4115197658538818E-2</v>
      </c>
      <c r="I1412">
        <v>0.98871505260467529</v>
      </c>
      <c r="J1412">
        <f t="shared" si="312"/>
        <v>-2.9236674308776855E-3</v>
      </c>
      <c r="K1412">
        <f t="shared" si="313"/>
        <v>-7.4261152744293207E-2</v>
      </c>
      <c r="L1412">
        <v>0.98064655065536499</v>
      </c>
      <c r="M1412">
        <f t="shared" si="314"/>
        <v>-2.9504299163818359E-3</v>
      </c>
      <c r="N1412">
        <f t="shared" si="315"/>
        <v>-7.4940919876098633E-2</v>
      </c>
      <c r="O1412">
        <v>0.5983879566192627</v>
      </c>
      <c r="P1412">
        <f t="shared" si="316"/>
        <v>-1.5046238899230957E-2</v>
      </c>
      <c r="Q1412">
        <f t="shared" si="317"/>
        <v>-0.38217446804046629</v>
      </c>
      <c r="S1412">
        <v>1.5407449007034302</v>
      </c>
      <c r="T1412">
        <f t="shared" si="318"/>
        <v>4.3737888336181641E-4</v>
      </c>
      <c r="U1412">
        <f t="shared" si="319"/>
        <v>1.1109423637390136E-2</v>
      </c>
      <c r="V1412">
        <v>1.2570581436157227</v>
      </c>
      <c r="W1412">
        <f t="shared" si="320"/>
        <v>-1.5437602996826172E-4</v>
      </c>
      <c r="X1412">
        <f t="shared" si="321"/>
        <v>-3.9211511611938477E-3</v>
      </c>
    </row>
    <row r="1413" spans="1:24" x14ac:dyDescent="0.45">
      <c r="A1413">
        <v>282.39999999999969</v>
      </c>
      <c r="C1413">
        <v>1.0960850715637207</v>
      </c>
      <c r="D1413">
        <f t="shared" si="308"/>
        <v>-2.1538734436035156E-3</v>
      </c>
      <c r="E1413">
        <f t="shared" si="309"/>
        <v>-5.4708385467529291E-2</v>
      </c>
      <c r="F1413">
        <v>0.89131331443786621</v>
      </c>
      <c r="G1413">
        <f t="shared" si="310"/>
        <v>-3.7047266960144043E-3</v>
      </c>
      <c r="H1413">
        <f t="shared" si="311"/>
        <v>-9.4100058078765869E-2</v>
      </c>
      <c r="I1413">
        <v>0.98871415853500366</v>
      </c>
      <c r="J1413">
        <f t="shared" si="312"/>
        <v>-2.9245615005493164E-3</v>
      </c>
      <c r="K1413">
        <f t="shared" si="313"/>
        <v>-7.4283862113952631E-2</v>
      </c>
      <c r="L1413">
        <v>0.98064655065536499</v>
      </c>
      <c r="M1413">
        <f t="shared" si="314"/>
        <v>-2.9504299163818359E-3</v>
      </c>
      <c r="N1413">
        <f t="shared" si="315"/>
        <v>-7.4940919876098633E-2</v>
      </c>
      <c r="O1413">
        <v>0.5983884334564209</v>
      </c>
      <c r="P1413">
        <f t="shared" si="316"/>
        <v>-1.5045762062072754E-2</v>
      </c>
      <c r="Q1413">
        <f t="shared" si="317"/>
        <v>-0.38216235637664792</v>
      </c>
      <c r="S1413">
        <v>1.5407449007034302</v>
      </c>
      <c r="T1413">
        <f t="shared" si="318"/>
        <v>4.3737888336181641E-4</v>
      </c>
      <c r="U1413">
        <f t="shared" si="319"/>
        <v>1.1109423637390136E-2</v>
      </c>
      <c r="V1413">
        <v>1.2570573091506958</v>
      </c>
      <c r="W1413">
        <f t="shared" si="320"/>
        <v>-1.5521049499511719E-4</v>
      </c>
      <c r="X1413">
        <f t="shared" si="321"/>
        <v>-3.942346572875976E-3</v>
      </c>
    </row>
    <row r="1414" spans="1:24" x14ac:dyDescent="0.45">
      <c r="A1414">
        <v>282.59999999999968</v>
      </c>
      <c r="C1414">
        <v>1.0960842370986938</v>
      </c>
      <c r="D1414">
        <f t="shared" si="308"/>
        <v>-2.1547079086303711E-3</v>
      </c>
      <c r="E1414">
        <f t="shared" si="309"/>
        <v>-5.4729580879211426E-2</v>
      </c>
      <c r="F1414">
        <v>0.89131087064743042</v>
      </c>
      <c r="G1414">
        <f t="shared" si="310"/>
        <v>-3.7071704864501953E-3</v>
      </c>
      <c r="H1414">
        <f t="shared" si="311"/>
        <v>-9.4162130355834955E-2</v>
      </c>
      <c r="I1414">
        <v>0.98871415853500366</v>
      </c>
      <c r="J1414">
        <f t="shared" si="312"/>
        <v>-2.9245615005493164E-3</v>
      </c>
      <c r="K1414">
        <f t="shared" si="313"/>
        <v>-7.4283862113952631E-2</v>
      </c>
      <c r="L1414">
        <v>0.98064655065536499</v>
      </c>
      <c r="M1414">
        <f t="shared" si="314"/>
        <v>-2.9504299163818359E-3</v>
      </c>
      <c r="N1414">
        <f t="shared" si="315"/>
        <v>-7.4940919876098633E-2</v>
      </c>
      <c r="O1414">
        <v>0.59838610887527466</v>
      </c>
      <c r="P1414">
        <f t="shared" si="316"/>
        <v>-1.5048086643218994E-2</v>
      </c>
      <c r="Q1414">
        <f t="shared" si="317"/>
        <v>-0.38222140073776245</v>
      </c>
      <c r="S1414">
        <v>1.5407454967498779</v>
      </c>
      <c r="T1414">
        <f t="shared" si="318"/>
        <v>4.3797492980957031E-4</v>
      </c>
      <c r="U1414">
        <f t="shared" si="319"/>
        <v>1.1124563217163085E-2</v>
      </c>
      <c r="V1414">
        <v>1.2570563554763794</v>
      </c>
      <c r="W1414">
        <f t="shared" si="320"/>
        <v>-1.5616416931152344E-4</v>
      </c>
      <c r="X1414">
        <f t="shared" si="321"/>
        <v>-3.9665699005126953E-3</v>
      </c>
    </row>
    <row r="1415" spans="1:24" x14ac:dyDescent="0.45">
      <c r="A1415">
        <v>282.79999999999967</v>
      </c>
      <c r="C1415">
        <v>1.0960845947265625</v>
      </c>
      <c r="D1415">
        <f t="shared" si="308"/>
        <v>-2.1543502807617188E-3</v>
      </c>
      <c r="E1415">
        <f t="shared" si="309"/>
        <v>-5.4720497131347655E-2</v>
      </c>
      <c r="F1415">
        <v>0.89131087064743042</v>
      </c>
      <c r="G1415">
        <f t="shared" si="310"/>
        <v>-3.7071704864501953E-3</v>
      </c>
      <c r="H1415">
        <f t="shared" si="311"/>
        <v>-9.4162130355834955E-2</v>
      </c>
      <c r="I1415">
        <v>0.9887155294418335</v>
      </c>
      <c r="J1415">
        <f t="shared" si="312"/>
        <v>-2.9231905937194824E-3</v>
      </c>
      <c r="K1415">
        <f t="shared" si="313"/>
        <v>-7.4249041080474851E-2</v>
      </c>
      <c r="L1415">
        <v>0.98064744472503662</v>
      </c>
      <c r="M1415">
        <f t="shared" si="314"/>
        <v>-2.9495358467102051E-3</v>
      </c>
      <c r="N1415">
        <f t="shared" si="315"/>
        <v>-7.4918210506439209E-2</v>
      </c>
      <c r="O1415">
        <v>0.59838753938674927</v>
      </c>
      <c r="P1415">
        <f t="shared" si="316"/>
        <v>-1.5046656131744385E-2</v>
      </c>
      <c r="Q1415">
        <f t="shared" si="317"/>
        <v>-0.38218506574630734</v>
      </c>
      <c r="S1415">
        <v>1.5407449007034302</v>
      </c>
      <c r="T1415">
        <f t="shared" si="318"/>
        <v>4.3737888336181641E-4</v>
      </c>
      <c r="U1415">
        <f t="shared" si="319"/>
        <v>1.1109423637390136E-2</v>
      </c>
      <c r="V1415">
        <v>1.2570555210113525</v>
      </c>
      <c r="W1415">
        <f t="shared" si="320"/>
        <v>-1.5699863433837891E-4</v>
      </c>
      <c r="X1415">
        <f t="shared" si="321"/>
        <v>-3.9877653121948237E-3</v>
      </c>
    </row>
    <row r="1416" spans="1:24" x14ac:dyDescent="0.45">
      <c r="A1416">
        <v>282.99999999999966</v>
      </c>
      <c r="C1416">
        <v>1.0960855484008789</v>
      </c>
      <c r="D1416">
        <f t="shared" si="308"/>
        <v>-2.1533966064453125E-3</v>
      </c>
      <c r="E1416">
        <f t="shared" si="309"/>
        <v>-5.4696273803710935E-2</v>
      </c>
      <c r="F1416">
        <v>0.89131271839141846</v>
      </c>
      <c r="G1416">
        <f t="shared" si="310"/>
        <v>-3.7053227424621582E-3</v>
      </c>
      <c r="H1416">
        <f t="shared" si="311"/>
        <v>-9.4115197658538818E-2</v>
      </c>
      <c r="I1416">
        <v>0.98871457576751709</v>
      </c>
      <c r="J1416">
        <f t="shared" si="312"/>
        <v>-2.9241442680358887E-3</v>
      </c>
      <c r="K1416">
        <f t="shared" si="313"/>
        <v>-7.4273264408111564E-2</v>
      </c>
      <c r="L1416">
        <v>0.98064792156219482</v>
      </c>
      <c r="M1416">
        <f t="shared" si="314"/>
        <v>-2.949059009552002E-3</v>
      </c>
      <c r="N1416">
        <f t="shared" si="315"/>
        <v>-7.4906098842620839E-2</v>
      </c>
      <c r="O1416">
        <v>0.5983893871307373</v>
      </c>
      <c r="P1416">
        <f t="shared" si="316"/>
        <v>-1.5044808387756348E-2</v>
      </c>
      <c r="Q1416">
        <f t="shared" si="317"/>
        <v>-0.38213813304901123</v>
      </c>
      <c r="S1416">
        <v>1.5407454967498779</v>
      </c>
      <c r="T1416">
        <f t="shared" si="318"/>
        <v>4.3797492980957031E-4</v>
      </c>
      <c r="U1416">
        <f t="shared" si="319"/>
        <v>1.1124563217163085E-2</v>
      </c>
      <c r="V1416">
        <v>1.2570581436157227</v>
      </c>
      <c r="W1416">
        <f t="shared" si="320"/>
        <v>-1.5437602996826172E-4</v>
      </c>
      <c r="X1416">
        <f t="shared" si="321"/>
        <v>-3.9211511611938477E-3</v>
      </c>
    </row>
    <row r="1417" spans="1:24" x14ac:dyDescent="0.45">
      <c r="A1417">
        <v>283.2</v>
      </c>
      <c r="C1417">
        <v>1.0960842370986938</v>
      </c>
      <c r="D1417">
        <f t="shared" si="308"/>
        <v>-2.1547079086303711E-3</v>
      </c>
      <c r="E1417">
        <f t="shared" si="309"/>
        <v>-5.4729580879211426E-2</v>
      </c>
      <c r="F1417">
        <v>0.89131230115890503</v>
      </c>
      <c r="G1417">
        <f t="shared" si="310"/>
        <v>-3.7057399749755859E-3</v>
      </c>
      <c r="H1417">
        <f t="shared" si="311"/>
        <v>-9.4125795364379872E-2</v>
      </c>
      <c r="I1417">
        <v>0.98871320486068726</v>
      </c>
      <c r="J1417">
        <f t="shared" si="312"/>
        <v>-2.9255151748657227E-3</v>
      </c>
      <c r="K1417">
        <f t="shared" si="313"/>
        <v>-7.4308085441589358E-2</v>
      </c>
      <c r="L1417">
        <v>0.98064702749252319</v>
      </c>
      <c r="M1417">
        <f t="shared" si="314"/>
        <v>-2.9499530792236328E-3</v>
      </c>
      <c r="N1417">
        <f t="shared" si="315"/>
        <v>-7.4928808212280262E-2</v>
      </c>
      <c r="O1417">
        <v>0.5983884334564209</v>
      </c>
      <c r="P1417">
        <f t="shared" si="316"/>
        <v>-1.5045762062072754E-2</v>
      </c>
      <c r="Q1417">
        <f t="shared" si="317"/>
        <v>-0.38216235637664792</v>
      </c>
      <c r="S1417">
        <v>1.5407464504241943</v>
      </c>
      <c r="T1417">
        <f t="shared" si="318"/>
        <v>4.3892860412597656E-4</v>
      </c>
      <c r="U1417">
        <f t="shared" si="319"/>
        <v>1.1148786544799803E-2</v>
      </c>
      <c r="V1417">
        <v>1.2570610046386719</v>
      </c>
      <c r="W1417">
        <f t="shared" si="320"/>
        <v>-1.5151500701904297E-4</v>
      </c>
      <c r="X1417">
        <f t="shared" si="321"/>
        <v>-3.8484811782836911E-3</v>
      </c>
    </row>
    <row r="1418" spans="1:24" x14ac:dyDescent="0.45">
      <c r="A1418">
        <v>283.39999999999998</v>
      </c>
      <c r="C1418">
        <v>1.0960845947265625</v>
      </c>
      <c r="D1418">
        <f t="shared" si="308"/>
        <v>-2.1543502807617188E-3</v>
      </c>
      <c r="E1418">
        <f t="shared" si="309"/>
        <v>-5.4720497131347655E-2</v>
      </c>
      <c r="F1418">
        <v>0.89131146669387817</v>
      </c>
      <c r="G1418">
        <f t="shared" si="310"/>
        <v>-3.7065744400024414E-3</v>
      </c>
      <c r="H1418">
        <f t="shared" si="311"/>
        <v>-9.4146990776062006E-2</v>
      </c>
      <c r="I1418">
        <v>0.98871183395385742</v>
      </c>
      <c r="J1418">
        <f t="shared" si="312"/>
        <v>-2.9268860816955566E-3</v>
      </c>
      <c r="K1418">
        <f t="shared" si="313"/>
        <v>-7.4342906475067139E-2</v>
      </c>
      <c r="L1418">
        <v>0.98064702749252319</v>
      </c>
      <c r="M1418">
        <f t="shared" si="314"/>
        <v>-2.9499530792236328E-3</v>
      </c>
      <c r="N1418">
        <f t="shared" si="315"/>
        <v>-7.4928808212280262E-2</v>
      </c>
      <c r="O1418">
        <v>0.5983879566192627</v>
      </c>
      <c r="P1418">
        <f t="shared" si="316"/>
        <v>-1.5046238899230957E-2</v>
      </c>
      <c r="Q1418">
        <f t="shared" si="317"/>
        <v>-0.38217446804046629</v>
      </c>
      <c r="S1418">
        <v>1.5407449007034302</v>
      </c>
      <c r="T1418">
        <f t="shared" si="318"/>
        <v>4.3737888336181641E-4</v>
      </c>
      <c r="U1418">
        <f t="shared" si="319"/>
        <v>1.1109423637390136E-2</v>
      </c>
      <c r="V1418">
        <v>1.2570590972900391</v>
      </c>
      <c r="W1418">
        <f t="shared" si="320"/>
        <v>-1.5342235565185547E-4</v>
      </c>
      <c r="X1418">
        <f t="shared" si="321"/>
        <v>-3.8969278335571288E-3</v>
      </c>
    </row>
    <row r="1419" spans="1:24" x14ac:dyDescent="0.45">
      <c r="A1419">
        <v>283.59999999999997</v>
      </c>
      <c r="C1419">
        <v>1.0960869789123535</v>
      </c>
      <c r="D1419">
        <f t="shared" si="308"/>
        <v>-2.1519660949707031E-3</v>
      </c>
      <c r="E1419">
        <f t="shared" si="309"/>
        <v>-5.4659938812255858E-2</v>
      </c>
      <c r="F1419">
        <v>0.8913118839263916</v>
      </c>
      <c r="G1419">
        <f t="shared" si="310"/>
        <v>-3.7061572074890137E-3</v>
      </c>
      <c r="H1419">
        <f t="shared" si="311"/>
        <v>-9.4136393070220939E-2</v>
      </c>
      <c r="I1419">
        <v>0.98871183395385742</v>
      </c>
      <c r="J1419">
        <f t="shared" si="312"/>
        <v>-2.9268860816955566E-3</v>
      </c>
      <c r="K1419">
        <f t="shared" si="313"/>
        <v>-7.4342906475067139E-2</v>
      </c>
      <c r="L1419">
        <v>0.98064702749252319</v>
      </c>
      <c r="M1419">
        <f t="shared" si="314"/>
        <v>-2.9499530792236328E-3</v>
      </c>
      <c r="N1419">
        <f t="shared" si="315"/>
        <v>-7.4928808212280262E-2</v>
      </c>
      <c r="O1419">
        <v>0.5983884334564209</v>
      </c>
      <c r="P1419">
        <f t="shared" si="316"/>
        <v>-1.5045762062072754E-2</v>
      </c>
      <c r="Q1419">
        <f t="shared" si="317"/>
        <v>-0.38216235637664792</v>
      </c>
      <c r="S1419">
        <v>1.5407440662384033</v>
      </c>
      <c r="T1419">
        <f t="shared" si="318"/>
        <v>4.3654441833496094E-4</v>
      </c>
      <c r="U1419">
        <f t="shared" si="319"/>
        <v>1.1088228225708006E-2</v>
      </c>
      <c r="V1419">
        <v>1.2570576667785645</v>
      </c>
      <c r="W1419">
        <f t="shared" si="320"/>
        <v>-1.5485286712646484E-4</v>
      </c>
      <c r="X1419">
        <f t="shared" si="321"/>
        <v>-3.9332628250122069E-3</v>
      </c>
    </row>
    <row r="1420" spans="1:24" x14ac:dyDescent="0.45">
      <c r="A1420">
        <v>283.79999999999995</v>
      </c>
      <c r="C1420">
        <v>1.0960855484008789</v>
      </c>
      <c r="D1420">
        <f t="shared" si="308"/>
        <v>-2.1533966064453125E-3</v>
      </c>
      <c r="E1420">
        <f t="shared" si="309"/>
        <v>-5.4696273803710935E-2</v>
      </c>
      <c r="F1420">
        <v>0.89131331443786621</v>
      </c>
      <c r="G1420">
        <f t="shared" si="310"/>
        <v>-3.7047266960144043E-3</v>
      </c>
      <c r="H1420">
        <f t="shared" si="311"/>
        <v>-9.4100058078765869E-2</v>
      </c>
      <c r="I1420">
        <v>0.98871231079101563</v>
      </c>
      <c r="J1420">
        <f t="shared" si="312"/>
        <v>-2.9264092445373535E-3</v>
      </c>
      <c r="K1420">
        <f t="shared" si="313"/>
        <v>-7.4330794811248782E-2</v>
      </c>
      <c r="L1420">
        <v>0.98064744472503662</v>
      </c>
      <c r="M1420">
        <f t="shared" si="314"/>
        <v>-2.9495358467102051E-3</v>
      </c>
      <c r="N1420">
        <f t="shared" si="315"/>
        <v>-7.4918210506439209E-2</v>
      </c>
      <c r="O1420">
        <v>0.5983884334564209</v>
      </c>
      <c r="P1420">
        <f t="shared" si="316"/>
        <v>-1.5045762062072754E-2</v>
      </c>
      <c r="Q1420">
        <f t="shared" si="317"/>
        <v>-0.38216235637664792</v>
      </c>
      <c r="S1420">
        <v>1.5407454967498779</v>
      </c>
      <c r="T1420">
        <f t="shared" si="318"/>
        <v>4.3797492980957031E-4</v>
      </c>
      <c r="U1420">
        <f t="shared" si="319"/>
        <v>1.1124563217163085E-2</v>
      </c>
      <c r="V1420">
        <v>1.2570581436157227</v>
      </c>
      <c r="W1420">
        <f t="shared" si="320"/>
        <v>-1.5437602996826172E-4</v>
      </c>
      <c r="X1420">
        <f t="shared" si="321"/>
        <v>-3.9211511611938477E-3</v>
      </c>
    </row>
    <row r="1421" spans="1:24" x14ac:dyDescent="0.45">
      <c r="A1421">
        <v>283.99999999999994</v>
      </c>
      <c r="C1421">
        <v>1.0960845947265625</v>
      </c>
      <c r="D1421">
        <f t="shared" si="308"/>
        <v>-2.1543502807617188E-3</v>
      </c>
      <c r="E1421">
        <f t="shared" si="309"/>
        <v>-5.4720497131347655E-2</v>
      </c>
      <c r="F1421">
        <v>0.89131230115890503</v>
      </c>
      <c r="G1421">
        <f t="shared" si="310"/>
        <v>-3.7057399749755859E-3</v>
      </c>
      <c r="H1421">
        <f t="shared" si="311"/>
        <v>-9.4125795364379872E-2</v>
      </c>
      <c r="I1421">
        <v>0.98871183395385742</v>
      </c>
      <c r="J1421">
        <f t="shared" si="312"/>
        <v>-2.9268860816955566E-3</v>
      </c>
      <c r="K1421">
        <f t="shared" si="313"/>
        <v>-7.4342906475067139E-2</v>
      </c>
      <c r="L1421">
        <v>0.98064655065536499</v>
      </c>
      <c r="M1421">
        <f t="shared" si="314"/>
        <v>-2.9504299163818359E-3</v>
      </c>
      <c r="N1421">
        <f t="shared" si="315"/>
        <v>-7.4940919876098633E-2</v>
      </c>
      <c r="O1421">
        <v>0.5983884334564209</v>
      </c>
      <c r="P1421">
        <f t="shared" si="316"/>
        <v>-1.5045762062072754E-2</v>
      </c>
      <c r="Q1421">
        <f t="shared" si="317"/>
        <v>-0.38216235637664792</v>
      </c>
      <c r="S1421">
        <v>1.5407459735870361</v>
      </c>
      <c r="T1421">
        <f t="shared" si="318"/>
        <v>4.3845176696777344E-4</v>
      </c>
      <c r="U1421">
        <f t="shared" si="319"/>
        <v>1.1136674880981445E-2</v>
      </c>
      <c r="V1421">
        <v>1.2570587396621704</v>
      </c>
      <c r="W1421">
        <f t="shared" si="320"/>
        <v>-1.5377998352050781E-4</v>
      </c>
      <c r="X1421">
        <f t="shared" si="321"/>
        <v>-3.906011581420898E-3</v>
      </c>
    </row>
    <row r="1422" spans="1:24" x14ac:dyDescent="0.45">
      <c r="A1422">
        <v>284.19999999999993</v>
      </c>
      <c r="C1422">
        <v>1.0960855484008789</v>
      </c>
      <c r="D1422">
        <f t="shared" si="308"/>
        <v>-2.1533966064453125E-3</v>
      </c>
      <c r="E1422">
        <f t="shared" si="309"/>
        <v>-5.4696273803710935E-2</v>
      </c>
      <c r="F1422">
        <v>0.89131087064743042</v>
      </c>
      <c r="G1422">
        <f t="shared" si="310"/>
        <v>-3.7071704864501953E-3</v>
      </c>
      <c r="H1422">
        <f t="shared" si="311"/>
        <v>-9.4162130355834955E-2</v>
      </c>
      <c r="I1422">
        <v>0.98871278762817383</v>
      </c>
      <c r="J1422">
        <f t="shared" si="312"/>
        <v>-2.9259324073791504E-3</v>
      </c>
      <c r="K1422">
        <f t="shared" si="313"/>
        <v>-7.4318683147430412E-2</v>
      </c>
      <c r="L1422">
        <v>0.98064517974853516</v>
      </c>
      <c r="M1422">
        <f t="shared" si="314"/>
        <v>-2.9518008232116699E-3</v>
      </c>
      <c r="N1422">
        <f t="shared" si="315"/>
        <v>-7.4975740909576413E-2</v>
      </c>
      <c r="O1422">
        <v>0.59838753938674927</v>
      </c>
      <c r="P1422">
        <f t="shared" si="316"/>
        <v>-1.5046656131744385E-2</v>
      </c>
      <c r="Q1422">
        <f t="shared" si="317"/>
        <v>-0.38218506574630734</v>
      </c>
      <c r="S1422">
        <v>1.5407454967498779</v>
      </c>
      <c r="T1422">
        <f t="shared" si="318"/>
        <v>4.3797492980957031E-4</v>
      </c>
      <c r="U1422">
        <f t="shared" si="319"/>
        <v>1.1124563217163085E-2</v>
      </c>
      <c r="V1422">
        <v>1.2570613622665405</v>
      </c>
      <c r="W1422">
        <f t="shared" si="320"/>
        <v>-1.5115737915039063E-4</v>
      </c>
      <c r="X1422">
        <f t="shared" si="321"/>
        <v>-3.8393974304199215E-3</v>
      </c>
    </row>
    <row r="1423" spans="1:24" x14ac:dyDescent="0.45">
      <c r="A1423">
        <v>284.39999999999992</v>
      </c>
      <c r="C1423">
        <v>1.0960850715637207</v>
      </c>
      <c r="D1423">
        <f t="shared" si="308"/>
        <v>-2.1538734436035156E-3</v>
      </c>
      <c r="E1423">
        <f t="shared" si="309"/>
        <v>-5.4708385467529291E-2</v>
      </c>
      <c r="F1423">
        <v>0.8913118839263916</v>
      </c>
      <c r="G1423">
        <f t="shared" si="310"/>
        <v>-3.7061572074890137E-3</v>
      </c>
      <c r="H1423">
        <f t="shared" si="311"/>
        <v>-9.4136393070220939E-2</v>
      </c>
      <c r="I1423">
        <v>0.98871183395385742</v>
      </c>
      <c r="J1423">
        <f t="shared" si="312"/>
        <v>-2.9268860816955566E-3</v>
      </c>
      <c r="K1423">
        <f t="shared" si="313"/>
        <v>-7.4342906475067139E-2</v>
      </c>
      <c r="L1423">
        <v>0.98064517974853516</v>
      </c>
      <c r="M1423">
        <f t="shared" si="314"/>
        <v>-2.9518008232116699E-3</v>
      </c>
      <c r="N1423">
        <f t="shared" si="315"/>
        <v>-7.4975740909576413E-2</v>
      </c>
      <c r="O1423">
        <v>0.59838658571243286</v>
      </c>
      <c r="P1423">
        <f t="shared" si="316"/>
        <v>-1.5047609806060791E-2</v>
      </c>
      <c r="Q1423">
        <f t="shared" si="317"/>
        <v>-0.38220928907394408</v>
      </c>
      <c r="S1423">
        <v>1.5407454967498779</v>
      </c>
      <c r="T1423">
        <f t="shared" si="318"/>
        <v>4.3797492980957031E-4</v>
      </c>
      <c r="U1423">
        <f t="shared" si="319"/>
        <v>1.1124563217163085E-2</v>
      </c>
      <c r="V1423">
        <v>1.2570600509643555</v>
      </c>
      <c r="W1423">
        <f t="shared" si="320"/>
        <v>-1.5246868133544922E-4</v>
      </c>
      <c r="X1423">
        <f t="shared" si="321"/>
        <v>-3.87270450592041E-3</v>
      </c>
    </row>
    <row r="1424" spans="1:24" x14ac:dyDescent="0.45">
      <c r="A1424">
        <v>284.59999999999991</v>
      </c>
      <c r="C1424">
        <v>1.0960850715637207</v>
      </c>
      <c r="D1424">
        <f t="shared" si="308"/>
        <v>-2.1538734436035156E-3</v>
      </c>
      <c r="E1424">
        <f t="shared" si="309"/>
        <v>-5.4708385467529291E-2</v>
      </c>
      <c r="F1424">
        <v>0.89131230115890503</v>
      </c>
      <c r="G1424">
        <f t="shared" si="310"/>
        <v>-3.7057399749755859E-3</v>
      </c>
      <c r="H1424">
        <f t="shared" si="311"/>
        <v>-9.4125795364379872E-2</v>
      </c>
      <c r="I1424">
        <v>0.98871093988418579</v>
      </c>
      <c r="J1424">
        <f t="shared" si="312"/>
        <v>-2.9277801513671875E-3</v>
      </c>
      <c r="K1424">
        <f t="shared" si="313"/>
        <v>-7.4365615844726563E-2</v>
      </c>
      <c r="L1424">
        <v>0.98064702749252319</v>
      </c>
      <c r="M1424">
        <f t="shared" si="314"/>
        <v>-2.9499530792236328E-3</v>
      </c>
      <c r="N1424">
        <f t="shared" si="315"/>
        <v>-7.4928808212280262E-2</v>
      </c>
      <c r="O1424">
        <v>0.59838753938674927</v>
      </c>
      <c r="P1424">
        <f t="shared" si="316"/>
        <v>-1.5046656131744385E-2</v>
      </c>
      <c r="Q1424">
        <f t="shared" si="317"/>
        <v>-0.38218506574630734</v>
      </c>
      <c r="S1424">
        <v>1.5407440662384033</v>
      </c>
      <c r="T1424">
        <f t="shared" si="318"/>
        <v>4.3654441833496094E-4</v>
      </c>
      <c r="U1424">
        <f t="shared" si="319"/>
        <v>1.1088228225708006E-2</v>
      </c>
      <c r="V1424">
        <v>1.2570568323135376</v>
      </c>
      <c r="W1424">
        <f t="shared" si="320"/>
        <v>-1.5568733215332031E-4</v>
      </c>
      <c r="X1424">
        <f t="shared" si="321"/>
        <v>-3.9544582366943361E-3</v>
      </c>
    </row>
    <row r="1425" spans="1:24" x14ac:dyDescent="0.45">
      <c r="A1425">
        <v>284.7999999999999</v>
      </c>
      <c r="C1425">
        <v>1.0960860252380371</v>
      </c>
      <c r="D1425">
        <f t="shared" si="308"/>
        <v>-2.1529197692871094E-3</v>
      </c>
      <c r="E1425">
        <f t="shared" si="309"/>
        <v>-5.4684162139892578E-2</v>
      </c>
      <c r="F1425">
        <v>0.89131230115890503</v>
      </c>
      <c r="G1425">
        <f t="shared" si="310"/>
        <v>-3.7057399749755859E-3</v>
      </c>
      <c r="H1425">
        <f t="shared" si="311"/>
        <v>-9.4125795364379872E-2</v>
      </c>
      <c r="I1425">
        <v>0.98871231079101563</v>
      </c>
      <c r="J1425">
        <f t="shared" si="312"/>
        <v>-2.9264092445373535E-3</v>
      </c>
      <c r="K1425">
        <f t="shared" si="313"/>
        <v>-7.4330794811248782E-2</v>
      </c>
      <c r="L1425">
        <v>0.98064839839935303</v>
      </c>
      <c r="M1425">
        <f t="shared" si="314"/>
        <v>-2.9485821723937988E-3</v>
      </c>
      <c r="N1425">
        <f t="shared" si="315"/>
        <v>-7.4893987178802482E-2</v>
      </c>
      <c r="O1425">
        <v>0.5983884334564209</v>
      </c>
      <c r="P1425">
        <f t="shared" si="316"/>
        <v>-1.5045762062072754E-2</v>
      </c>
      <c r="Q1425">
        <f t="shared" si="317"/>
        <v>-0.38216235637664792</v>
      </c>
      <c r="S1425">
        <v>1.5407437086105347</v>
      </c>
      <c r="T1425">
        <f t="shared" si="318"/>
        <v>4.3618679046630859E-4</v>
      </c>
      <c r="U1425">
        <f t="shared" si="319"/>
        <v>1.1079144477844237E-2</v>
      </c>
      <c r="V1425">
        <v>1.2570581436157227</v>
      </c>
      <c r="W1425">
        <f t="shared" si="320"/>
        <v>-1.5437602996826172E-4</v>
      </c>
      <c r="X1425">
        <f t="shared" si="321"/>
        <v>-3.9211511611938477E-3</v>
      </c>
    </row>
    <row r="1426" spans="1:24" x14ac:dyDescent="0.45">
      <c r="A1426">
        <v>284.99999999999989</v>
      </c>
      <c r="C1426">
        <v>1.0960860252380371</v>
      </c>
      <c r="D1426">
        <f t="shared" si="308"/>
        <v>-2.1529197692871094E-3</v>
      </c>
      <c r="E1426">
        <f t="shared" si="309"/>
        <v>-5.4684162139892578E-2</v>
      </c>
      <c r="F1426">
        <v>0.89131230115890503</v>
      </c>
      <c r="G1426">
        <f t="shared" si="310"/>
        <v>-3.7057399749755859E-3</v>
      </c>
      <c r="H1426">
        <f t="shared" si="311"/>
        <v>-9.4125795364379872E-2</v>
      </c>
      <c r="I1426">
        <v>0.98871415853500366</v>
      </c>
      <c r="J1426">
        <f t="shared" si="312"/>
        <v>-2.9245615005493164E-3</v>
      </c>
      <c r="K1426">
        <f t="shared" si="313"/>
        <v>-7.4283862113952631E-2</v>
      </c>
      <c r="L1426">
        <v>0.98064607381820679</v>
      </c>
      <c r="M1426">
        <f t="shared" si="314"/>
        <v>-2.9509067535400391E-3</v>
      </c>
      <c r="N1426">
        <f t="shared" si="315"/>
        <v>-7.4953031539916989E-2</v>
      </c>
      <c r="O1426">
        <v>0.59838700294494629</v>
      </c>
      <c r="P1426">
        <f t="shared" si="316"/>
        <v>-1.5047192573547363E-2</v>
      </c>
      <c r="Q1426">
        <f t="shared" si="317"/>
        <v>-0.38219869136810303</v>
      </c>
      <c r="S1426">
        <v>1.5407454967498779</v>
      </c>
      <c r="T1426">
        <f t="shared" si="318"/>
        <v>4.3797492980957031E-4</v>
      </c>
      <c r="U1426">
        <f t="shared" si="319"/>
        <v>1.1124563217163085E-2</v>
      </c>
      <c r="V1426">
        <v>1.2570587396621704</v>
      </c>
      <c r="W1426">
        <f t="shared" si="320"/>
        <v>-1.5377998352050781E-4</v>
      </c>
      <c r="X1426">
        <f t="shared" si="321"/>
        <v>-3.906011581420898E-3</v>
      </c>
    </row>
    <row r="1427" spans="1:24" x14ac:dyDescent="0.45">
      <c r="A1427">
        <v>285.19999999999987</v>
      </c>
      <c r="C1427">
        <v>1.0960147380828857</v>
      </c>
      <c r="D1427">
        <f t="shared" si="308"/>
        <v>-2.2242069244384766E-3</v>
      </c>
      <c r="E1427">
        <f t="shared" si="309"/>
        <v>-5.6494855880737299E-2</v>
      </c>
      <c r="F1427">
        <v>0.8912585973739624</v>
      </c>
      <c r="G1427">
        <f t="shared" si="310"/>
        <v>-3.7594437599182129E-3</v>
      </c>
      <c r="H1427">
        <f t="shared" si="311"/>
        <v>-9.5489871501922605E-2</v>
      </c>
      <c r="I1427">
        <v>0.98870134353637695</v>
      </c>
      <c r="J1427">
        <f t="shared" si="312"/>
        <v>-2.9373764991760254E-3</v>
      </c>
      <c r="K1427">
        <f t="shared" si="313"/>
        <v>-7.4609363079071039E-2</v>
      </c>
      <c r="L1427">
        <v>0.98069220781326294</v>
      </c>
      <c r="M1427">
        <f t="shared" si="314"/>
        <v>-2.9047727584838867E-3</v>
      </c>
      <c r="N1427">
        <f t="shared" si="315"/>
        <v>-7.3781228065490714E-2</v>
      </c>
      <c r="O1427">
        <v>0.59840142726898193</v>
      </c>
      <c r="P1427">
        <f t="shared" si="316"/>
        <v>-1.5032768249511719E-2</v>
      </c>
      <c r="Q1427">
        <f t="shared" si="317"/>
        <v>-0.38183231353759761</v>
      </c>
      <c r="S1427">
        <v>1.5407810211181641</v>
      </c>
      <c r="T1427">
        <f t="shared" si="318"/>
        <v>4.7349929809570313E-4</v>
      </c>
      <c r="U1427">
        <f t="shared" si="319"/>
        <v>1.2026882171630858E-2</v>
      </c>
      <c r="V1427">
        <v>1.2570838928222656</v>
      </c>
      <c r="W1427">
        <f t="shared" si="320"/>
        <v>-1.2862682342529297E-4</v>
      </c>
      <c r="X1427">
        <f t="shared" si="321"/>
        <v>-3.2671213150024412E-3</v>
      </c>
    </row>
    <row r="1428" spans="1:24" x14ac:dyDescent="0.45">
      <c r="A1428">
        <v>285.39999999999986</v>
      </c>
      <c r="C1428">
        <v>1.0960150957107544</v>
      </c>
      <c r="D1428">
        <f t="shared" si="308"/>
        <v>-2.2238492965698242E-3</v>
      </c>
      <c r="E1428">
        <f t="shared" si="309"/>
        <v>-5.6485772132873535E-2</v>
      </c>
      <c r="F1428">
        <v>0.89125996828079224</v>
      </c>
      <c r="G1428">
        <f t="shared" si="310"/>
        <v>-3.7580728530883789E-3</v>
      </c>
      <c r="H1428">
        <f t="shared" si="311"/>
        <v>-9.5455050468444824E-2</v>
      </c>
      <c r="I1428">
        <v>0.98869854211807251</v>
      </c>
      <c r="J1428">
        <f t="shared" si="312"/>
        <v>-2.9401779174804688E-3</v>
      </c>
      <c r="K1428">
        <f t="shared" si="313"/>
        <v>-7.4680519104003903E-2</v>
      </c>
      <c r="L1428">
        <v>0.98069542646408081</v>
      </c>
      <c r="M1428">
        <f t="shared" si="314"/>
        <v>-2.9015541076660156E-3</v>
      </c>
      <c r="N1428">
        <f t="shared" si="315"/>
        <v>-7.3699474334716797E-2</v>
      </c>
      <c r="O1428">
        <v>0.5984036922454834</v>
      </c>
      <c r="P1428">
        <f t="shared" si="316"/>
        <v>-1.5030503273010254E-2</v>
      </c>
      <c r="Q1428">
        <f t="shared" si="317"/>
        <v>-0.38177478313446045</v>
      </c>
      <c r="S1428">
        <v>1.5407801866531372</v>
      </c>
      <c r="T1428">
        <f t="shared" si="318"/>
        <v>4.7266483306884766E-4</v>
      </c>
      <c r="U1428">
        <f t="shared" si="319"/>
        <v>1.200568675994873E-2</v>
      </c>
      <c r="V1428">
        <v>1.2570843696594238</v>
      </c>
      <c r="W1428">
        <f t="shared" si="320"/>
        <v>-1.2814998626708984E-4</v>
      </c>
      <c r="X1428">
        <f t="shared" si="321"/>
        <v>-3.255009651184082E-3</v>
      </c>
    </row>
    <row r="1429" spans="1:24" x14ac:dyDescent="0.45">
      <c r="A1429">
        <v>285.59999999999985</v>
      </c>
      <c r="C1429">
        <v>1.0960150957107544</v>
      </c>
      <c r="D1429">
        <f t="shared" si="308"/>
        <v>-2.2238492965698242E-3</v>
      </c>
      <c r="E1429">
        <f t="shared" si="309"/>
        <v>-5.6485772132873535E-2</v>
      </c>
      <c r="F1429">
        <v>0.89125943183898926</v>
      </c>
      <c r="G1429">
        <f t="shared" si="310"/>
        <v>-3.7586092948913574E-3</v>
      </c>
      <c r="H1429">
        <f t="shared" si="311"/>
        <v>-9.546867609024047E-2</v>
      </c>
      <c r="I1429">
        <v>0.98869991302490234</v>
      </c>
      <c r="J1429">
        <f t="shared" si="312"/>
        <v>-2.9388070106506348E-3</v>
      </c>
      <c r="K1429">
        <f t="shared" si="313"/>
        <v>-7.4645698070526123E-2</v>
      </c>
      <c r="L1429">
        <v>0.98069822788238525</v>
      </c>
      <c r="M1429">
        <f t="shared" si="314"/>
        <v>-2.8987526893615723E-3</v>
      </c>
      <c r="N1429">
        <f t="shared" si="315"/>
        <v>-7.3628318309783933E-2</v>
      </c>
      <c r="O1429">
        <v>0.5984046459197998</v>
      </c>
      <c r="P1429">
        <f t="shared" si="316"/>
        <v>-1.5029549598693848E-2</v>
      </c>
      <c r="Q1429">
        <f t="shared" si="317"/>
        <v>-0.38175055980682371</v>
      </c>
      <c r="S1429">
        <v>1.5407781600952148</v>
      </c>
      <c r="T1429">
        <f t="shared" si="318"/>
        <v>4.7063827514648438E-4</v>
      </c>
      <c r="U1429">
        <f t="shared" si="319"/>
        <v>1.1954212188720703E-2</v>
      </c>
      <c r="V1429">
        <v>1.2570828199386597</v>
      </c>
      <c r="W1429">
        <f t="shared" si="320"/>
        <v>-1.2969970703125E-4</v>
      </c>
      <c r="X1429">
        <f t="shared" si="321"/>
        <v>-3.2943725585937497E-3</v>
      </c>
    </row>
    <row r="1430" spans="1:24" x14ac:dyDescent="0.45">
      <c r="A1430">
        <v>285.79999999999984</v>
      </c>
      <c r="C1430">
        <v>1.0960147380828857</v>
      </c>
      <c r="D1430">
        <f t="shared" si="308"/>
        <v>-2.2242069244384766E-3</v>
      </c>
      <c r="E1430">
        <f t="shared" si="309"/>
        <v>-5.6494855880737299E-2</v>
      </c>
      <c r="F1430">
        <v>0.89125758409500122</v>
      </c>
      <c r="G1430">
        <f t="shared" si="310"/>
        <v>-3.7604570388793945E-3</v>
      </c>
      <c r="H1430">
        <f t="shared" si="311"/>
        <v>-9.5515608787536621E-2</v>
      </c>
      <c r="I1430">
        <v>0.98870229721069336</v>
      </c>
      <c r="J1430">
        <f t="shared" si="312"/>
        <v>-2.9364228248596191E-3</v>
      </c>
      <c r="K1430">
        <f t="shared" si="313"/>
        <v>-7.4585139751434326E-2</v>
      </c>
      <c r="L1430">
        <v>0.98069769144058228</v>
      </c>
      <c r="M1430">
        <f t="shared" si="314"/>
        <v>-2.8992891311645508E-3</v>
      </c>
      <c r="N1430">
        <f t="shared" si="315"/>
        <v>-7.3641943931579593E-2</v>
      </c>
      <c r="O1430">
        <v>0.59840327501296997</v>
      </c>
      <c r="P1430">
        <f t="shared" si="316"/>
        <v>-1.5030920505523682E-2</v>
      </c>
      <c r="Q1430">
        <f t="shared" si="317"/>
        <v>-0.3817853808403015</v>
      </c>
      <c r="S1430">
        <v>1.5407789945602417</v>
      </c>
      <c r="T1430">
        <f t="shared" si="318"/>
        <v>4.7147274017333984E-4</v>
      </c>
      <c r="U1430">
        <f t="shared" si="319"/>
        <v>1.1975407600402832E-2</v>
      </c>
      <c r="V1430">
        <v>1.2570815086364746</v>
      </c>
      <c r="W1430">
        <f t="shared" si="320"/>
        <v>-1.3101100921630859E-4</v>
      </c>
      <c r="X1430">
        <f t="shared" si="321"/>
        <v>-3.3276796340942381E-3</v>
      </c>
    </row>
    <row r="1431" spans="1:24" x14ac:dyDescent="0.45">
      <c r="A1431">
        <v>285.99999999999983</v>
      </c>
      <c r="C1431">
        <v>1.0960137844085693</v>
      </c>
      <c r="D1431">
        <f t="shared" si="308"/>
        <v>-2.2251605987548828E-3</v>
      </c>
      <c r="E1431">
        <f t="shared" si="309"/>
        <v>-5.6519079208374019E-2</v>
      </c>
      <c r="F1431">
        <v>0.8912581205368042</v>
      </c>
      <c r="G1431">
        <f t="shared" si="310"/>
        <v>-3.759920597076416E-3</v>
      </c>
      <c r="H1431">
        <f t="shared" si="311"/>
        <v>-9.5501983165740961E-2</v>
      </c>
      <c r="I1431">
        <v>0.98870134353637695</v>
      </c>
      <c r="J1431">
        <f t="shared" si="312"/>
        <v>-2.9373764991760254E-3</v>
      </c>
      <c r="K1431">
        <f t="shared" si="313"/>
        <v>-7.4609363079071039E-2</v>
      </c>
      <c r="L1431">
        <v>0.98069632053375244</v>
      </c>
      <c r="M1431">
        <f t="shared" si="314"/>
        <v>-2.9006600379943848E-3</v>
      </c>
      <c r="N1431">
        <f t="shared" si="315"/>
        <v>-7.3676764965057373E-2</v>
      </c>
      <c r="O1431">
        <v>0.59840279817581177</v>
      </c>
      <c r="P1431">
        <f t="shared" si="316"/>
        <v>-1.5031397342681885E-2</v>
      </c>
      <c r="Q1431">
        <f t="shared" si="317"/>
        <v>-0.38179749250411987</v>
      </c>
      <c r="S1431">
        <v>1.5407810211181641</v>
      </c>
      <c r="T1431">
        <f t="shared" si="318"/>
        <v>4.7349929809570313E-4</v>
      </c>
      <c r="U1431">
        <f t="shared" si="319"/>
        <v>1.2026882171630858E-2</v>
      </c>
      <c r="V1431">
        <v>1.257082462310791</v>
      </c>
      <c r="W1431">
        <f t="shared" si="320"/>
        <v>-1.3005733489990234E-4</v>
      </c>
      <c r="X1431">
        <f t="shared" si="321"/>
        <v>-3.3034563064575193E-3</v>
      </c>
    </row>
    <row r="1432" spans="1:24" x14ac:dyDescent="0.45">
      <c r="A1432">
        <v>286.19999999999982</v>
      </c>
      <c r="C1432">
        <v>1.0960142612457275</v>
      </c>
      <c r="D1432">
        <f t="shared" si="308"/>
        <v>-2.2246837615966797E-3</v>
      </c>
      <c r="E1432">
        <f t="shared" si="309"/>
        <v>-5.6506967544555663E-2</v>
      </c>
      <c r="F1432">
        <v>0.8912581205368042</v>
      </c>
      <c r="G1432">
        <f t="shared" si="310"/>
        <v>-3.759920597076416E-3</v>
      </c>
      <c r="H1432">
        <f t="shared" si="311"/>
        <v>-9.5501983165740961E-2</v>
      </c>
      <c r="I1432">
        <v>0.98870134353637695</v>
      </c>
      <c r="J1432">
        <f t="shared" si="312"/>
        <v>-2.9373764991760254E-3</v>
      </c>
      <c r="K1432">
        <f t="shared" si="313"/>
        <v>-7.4609363079071039E-2</v>
      </c>
      <c r="L1432">
        <v>0.98069685697555542</v>
      </c>
      <c r="M1432">
        <f t="shared" si="314"/>
        <v>-2.9001235961914063E-3</v>
      </c>
      <c r="N1432">
        <f t="shared" si="315"/>
        <v>-7.3663139343261713E-2</v>
      </c>
      <c r="O1432">
        <v>0.5984046459197998</v>
      </c>
      <c r="P1432">
        <f t="shared" si="316"/>
        <v>-1.5029549598693848E-2</v>
      </c>
      <c r="Q1432">
        <f t="shared" si="317"/>
        <v>-0.38175055980682371</v>
      </c>
      <c r="S1432">
        <v>1.5407810211181641</v>
      </c>
      <c r="T1432">
        <f t="shared" si="318"/>
        <v>4.7349929809570313E-4</v>
      </c>
      <c r="U1432">
        <f t="shared" si="319"/>
        <v>1.2026882171630858E-2</v>
      </c>
      <c r="V1432">
        <v>1.2570847272872925</v>
      </c>
      <c r="W1432">
        <f t="shared" si="320"/>
        <v>-1.277923583984375E-4</v>
      </c>
      <c r="X1432">
        <f t="shared" si="321"/>
        <v>-3.2459259033203124E-3</v>
      </c>
    </row>
    <row r="1433" spans="1:24" x14ac:dyDescent="0.45">
      <c r="A1433">
        <v>286.39999999999981</v>
      </c>
      <c r="C1433">
        <v>1.0960150957107544</v>
      </c>
      <c r="D1433">
        <f t="shared" si="308"/>
        <v>-2.2238492965698242E-3</v>
      </c>
      <c r="E1433">
        <f t="shared" si="309"/>
        <v>-5.6485772132873535E-2</v>
      </c>
      <c r="F1433">
        <v>0.89125674962997437</v>
      </c>
      <c r="G1433">
        <f t="shared" si="310"/>
        <v>-3.76129150390625E-3</v>
      </c>
      <c r="H1433">
        <f t="shared" si="311"/>
        <v>-9.5536804199218742E-2</v>
      </c>
      <c r="I1433">
        <v>0.98870134353637695</v>
      </c>
      <c r="J1433">
        <f t="shared" si="312"/>
        <v>-2.9373764991760254E-3</v>
      </c>
      <c r="K1433">
        <f t="shared" si="313"/>
        <v>-7.4609363079071039E-2</v>
      </c>
      <c r="L1433">
        <v>0.98069822788238525</v>
      </c>
      <c r="M1433">
        <f t="shared" si="314"/>
        <v>-2.8987526893615723E-3</v>
      </c>
      <c r="N1433">
        <f t="shared" si="315"/>
        <v>-7.3628318309783933E-2</v>
      </c>
      <c r="O1433">
        <v>0.59840738773345947</v>
      </c>
      <c r="P1433">
        <f t="shared" si="316"/>
        <v>-1.502680778503418E-2</v>
      </c>
      <c r="Q1433">
        <f t="shared" si="317"/>
        <v>-0.38168091773986812</v>
      </c>
      <c r="S1433">
        <v>1.5407795906066895</v>
      </c>
      <c r="T1433">
        <f t="shared" si="318"/>
        <v>4.7206878662109375E-4</v>
      </c>
      <c r="U1433">
        <f t="shared" si="319"/>
        <v>1.1990547180175781E-2</v>
      </c>
      <c r="V1433">
        <v>1.2570838928222656</v>
      </c>
      <c r="W1433">
        <f t="shared" si="320"/>
        <v>-1.2862682342529297E-4</v>
      </c>
      <c r="X1433">
        <f t="shared" si="321"/>
        <v>-3.2671213150024412E-3</v>
      </c>
    </row>
    <row r="1434" spans="1:24" x14ac:dyDescent="0.45">
      <c r="A1434">
        <v>286.5999999999998</v>
      </c>
      <c r="C1434">
        <v>1.0960155725479126</v>
      </c>
      <c r="D1434">
        <f t="shared" si="308"/>
        <v>-2.2233724594116211E-3</v>
      </c>
      <c r="E1434">
        <f t="shared" si="309"/>
        <v>-5.6473660469055172E-2</v>
      </c>
      <c r="F1434">
        <v>0.89125674962997437</v>
      </c>
      <c r="G1434">
        <f t="shared" si="310"/>
        <v>-3.76129150390625E-3</v>
      </c>
      <c r="H1434">
        <f t="shared" si="311"/>
        <v>-9.5536804199218742E-2</v>
      </c>
      <c r="I1434">
        <v>0.98870044946670532</v>
      </c>
      <c r="J1434">
        <f t="shared" si="312"/>
        <v>-2.9382705688476563E-3</v>
      </c>
      <c r="K1434">
        <f t="shared" si="313"/>
        <v>-7.4632072448730463E-2</v>
      </c>
      <c r="L1434">
        <v>0.98069685697555542</v>
      </c>
      <c r="M1434">
        <f t="shared" si="314"/>
        <v>-2.9001235961914063E-3</v>
      </c>
      <c r="N1434">
        <f t="shared" si="315"/>
        <v>-7.3663139343261713E-2</v>
      </c>
      <c r="O1434">
        <v>0.59840512275695801</v>
      </c>
      <c r="P1434">
        <f t="shared" si="316"/>
        <v>-1.5029072761535645E-2</v>
      </c>
      <c r="Q1434">
        <f t="shared" si="317"/>
        <v>-0.38173844814300534</v>
      </c>
      <c r="S1434">
        <v>1.5407789945602417</v>
      </c>
      <c r="T1434">
        <f t="shared" si="318"/>
        <v>4.7147274017333984E-4</v>
      </c>
      <c r="U1434">
        <f t="shared" si="319"/>
        <v>1.1975407600402832E-2</v>
      </c>
      <c r="V1434">
        <v>1.2570810317993164</v>
      </c>
      <c r="W1434">
        <f t="shared" si="320"/>
        <v>-1.3148784637451172E-4</v>
      </c>
      <c r="X1434">
        <f t="shared" si="321"/>
        <v>-3.3397912979125973E-3</v>
      </c>
    </row>
    <row r="1435" spans="1:24" x14ac:dyDescent="0.45">
      <c r="A1435">
        <v>286.79999999999978</v>
      </c>
      <c r="C1435">
        <v>1.0960166454315186</v>
      </c>
      <c r="D1435">
        <f t="shared" si="308"/>
        <v>-2.2222995758056641E-3</v>
      </c>
      <c r="E1435">
        <f t="shared" si="309"/>
        <v>-5.6446409225463866E-2</v>
      </c>
      <c r="F1435">
        <v>0.89125758409500122</v>
      </c>
      <c r="G1435">
        <f t="shared" si="310"/>
        <v>-3.7604570388793945E-3</v>
      </c>
      <c r="H1435">
        <f t="shared" si="311"/>
        <v>-9.5515608787536621E-2</v>
      </c>
      <c r="I1435">
        <v>0.98870134353637695</v>
      </c>
      <c r="J1435">
        <f t="shared" si="312"/>
        <v>-2.9373764991760254E-3</v>
      </c>
      <c r="K1435">
        <f t="shared" si="313"/>
        <v>-7.4609363079071039E-2</v>
      </c>
      <c r="L1435">
        <v>0.98069494962692261</v>
      </c>
      <c r="M1435">
        <f t="shared" si="314"/>
        <v>-2.9020309448242188E-3</v>
      </c>
      <c r="N1435">
        <f t="shared" si="315"/>
        <v>-7.3711585998535153E-2</v>
      </c>
      <c r="O1435">
        <v>0.59840327501296997</v>
      </c>
      <c r="P1435">
        <f t="shared" si="316"/>
        <v>-1.5030920505523682E-2</v>
      </c>
      <c r="Q1435">
        <f t="shared" si="317"/>
        <v>-0.3817853808403015</v>
      </c>
      <c r="S1435">
        <v>1.540778636932373</v>
      </c>
      <c r="T1435">
        <f t="shared" si="318"/>
        <v>4.711151123046875E-4</v>
      </c>
      <c r="U1435">
        <f t="shared" si="319"/>
        <v>1.1966323852539061E-2</v>
      </c>
      <c r="V1435">
        <v>1.2570815086364746</v>
      </c>
      <c r="W1435">
        <f t="shared" si="320"/>
        <v>-1.3101100921630859E-4</v>
      </c>
      <c r="X1435">
        <f t="shared" si="321"/>
        <v>-3.3276796340942381E-3</v>
      </c>
    </row>
    <row r="1436" spans="1:24" x14ac:dyDescent="0.45">
      <c r="A1436">
        <v>286.99999999999977</v>
      </c>
      <c r="C1436">
        <v>1.0960166454315186</v>
      </c>
      <c r="D1436">
        <f t="shared" si="308"/>
        <v>-2.2222995758056641E-3</v>
      </c>
      <c r="E1436">
        <f t="shared" si="309"/>
        <v>-5.6446409225463866E-2</v>
      </c>
      <c r="F1436">
        <v>0.8912585973739624</v>
      </c>
      <c r="G1436">
        <f t="shared" si="310"/>
        <v>-3.7594437599182129E-3</v>
      </c>
      <c r="H1436">
        <f t="shared" si="311"/>
        <v>-9.5489871501922605E-2</v>
      </c>
      <c r="I1436">
        <v>0.98870044946670532</v>
      </c>
      <c r="J1436">
        <f t="shared" si="312"/>
        <v>-2.9382705688476563E-3</v>
      </c>
      <c r="K1436">
        <f t="shared" si="313"/>
        <v>-7.4632072448730463E-2</v>
      </c>
      <c r="L1436">
        <v>0.98069590330123901</v>
      </c>
      <c r="M1436">
        <f t="shared" si="314"/>
        <v>-2.9010772705078125E-3</v>
      </c>
      <c r="N1436">
        <f t="shared" si="315"/>
        <v>-7.368736267089844E-2</v>
      </c>
      <c r="O1436">
        <v>0.5984046459197998</v>
      </c>
      <c r="P1436">
        <f t="shared" si="316"/>
        <v>-1.5029549598693848E-2</v>
      </c>
      <c r="Q1436">
        <f t="shared" si="317"/>
        <v>-0.38175055980682371</v>
      </c>
      <c r="S1436">
        <v>1.540778636932373</v>
      </c>
      <c r="T1436">
        <f t="shared" si="318"/>
        <v>4.711151123046875E-4</v>
      </c>
      <c r="U1436">
        <f t="shared" si="319"/>
        <v>1.1966323852539061E-2</v>
      </c>
      <c r="V1436">
        <v>1.2570832967758179</v>
      </c>
      <c r="W1436">
        <f t="shared" si="320"/>
        <v>-1.2922286987304688E-4</v>
      </c>
      <c r="X1436">
        <f t="shared" si="321"/>
        <v>-3.2822608947753905E-3</v>
      </c>
    </row>
    <row r="1437" spans="1:24" x14ac:dyDescent="0.45">
      <c r="A1437">
        <v>287.19999999999976</v>
      </c>
      <c r="C1437">
        <v>1.0960155725479126</v>
      </c>
      <c r="D1437">
        <f t="shared" si="308"/>
        <v>-2.2233724594116211E-3</v>
      </c>
      <c r="E1437">
        <f t="shared" si="309"/>
        <v>-5.6473660469055172E-2</v>
      </c>
      <c r="F1437">
        <v>0.89125895500183105</v>
      </c>
      <c r="G1437">
        <f t="shared" si="310"/>
        <v>-3.7590861320495605E-3</v>
      </c>
      <c r="H1437">
        <f t="shared" si="311"/>
        <v>-9.5480787754058827E-2</v>
      </c>
      <c r="I1437">
        <v>0.98870044946670532</v>
      </c>
      <c r="J1437">
        <f t="shared" si="312"/>
        <v>-2.9382705688476563E-3</v>
      </c>
      <c r="K1437">
        <f t="shared" si="313"/>
        <v>-7.4632072448730463E-2</v>
      </c>
      <c r="L1437">
        <v>0.98069405555725098</v>
      </c>
      <c r="M1437">
        <f t="shared" si="314"/>
        <v>-2.9029250144958496E-3</v>
      </c>
      <c r="N1437">
        <f t="shared" si="315"/>
        <v>-7.3734295368194577E-2</v>
      </c>
      <c r="O1437">
        <v>0.59840327501296997</v>
      </c>
      <c r="P1437">
        <f t="shared" si="316"/>
        <v>-1.5030920505523682E-2</v>
      </c>
      <c r="Q1437">
        <f t="shared" si="317"/>
        <v>-0.3817853808403015</v>
      </c>
      <c r="S1437">
        <v>1.5407789945602417</v>
      </c>
      <c r="T1437">
        <f t="shared" si="318"/>
        <v>4.7147274017333984E-4</v>
      </c>
      <c r="U1437">
        <f t="shared" si="319"/>
        <v>1.1975407600402832E-2</v>
      </c>
      <c r="V1437">
        <v>1.2570832967758179</v>
      </c>
      <c r="W1437">
        <f t="shared" si="320"/>
        <v>-1.2922286987304688E-4</v>
      </c>
      <c r="X1437">
        <f t="shared" si="321"/>
        <v>-3.2822608947753905E-3</v>
      </c>
    </row>
    <row r="1438" spans="1:24" x14ac:dyDescent="0.45">
      <c r="A1438">
        <v>287.39999999999975</v>
      </c>
      <c r="C1438">
        <v>1.0960161685943604</v>
      </c>
      <c r="D1438">
        <f t="shared" si="308"/>
        <v>-2.2227764129638672E-3</v>
      </c>
      <c r="E1438">
        <f t="shared" si="309"/>
        <v>-5.6458520889282222E-2</v>
      </c>
      <c r="F1438">
        <v>0.89126044511795044</v>
      </c>
      <c r="G1438">
        <f t="shared" si="310"/>
        <v>-3.7575960159301758E-3</v>
      </c>
      <c r="H1438">
        <f t="shared" si="311"/>
        <v>-9.5442938804626454E-2</v>
      </c>
      <c r="I1438">
        <v>0.98870319128036499</v>
      </c>
      <c r="J1438">
        <f t="shared" si="312"/>
        <v>-2.9355287551879883E-3</v>
      </c>
      <c r="K1438">
        <f t="shared" si="313"/>
        <v>-7.4562430381774902E-2</v>
      </c>
      <c r="L1438">
        <v>0.98069357872009277</v>
      </c>
      <c r="M1438">
        <f t="shared" si="314"/>
        <v>-2.9034018516540527E-3</v>
      </c>
      <c r="N1438">
        <f t="shared" si="315"/>
        <v>-7.3746407032012934E-2</v>
      </c>
      <c r="O1438">
        <v>0.59840142726898193</v>
      </c>
      <c r="P1438">
        <f t="shared" si="316"/>
        <v>-1.5032768249511719E-2</v>
      </c>
      <c r="Q1438">
        <f t="shared" si="317"/>
        <v>-0.38183231353759761</v>
      </c>
      <c r="S1438">
        <v>1.5407810211181641</v>
      </c>
      <c r="T1438">
        <f t="shared" si="318"/>
        <v>4.7349929809570313E-4</v>
      </c>
      <c r="U1438">
        <f t="shared" si="319"/>
        <v>1.2026882171630858E-2</v>
      </c>
      <c r="V1438">
        <v>1.2570838928222656</v>
      </c>
      <c r="W1438">
        <f t="shared" si="320"/>
        <v>-1.2862682342529297E-4</v>
      </c>
      <c r="X1438">
        <f t="shared" si="321"/>
        <v>-3.2671213150024412E-3</v>
      </c>
    </row>
    <row r="1439" spans="1:24" x14ac:dyDescent="0.45">
      <c r="A1439">
        <v>287.59999999999974</v>
      </c>
      <c r="C1439">
        <v>1.0960161685943604</v>
      </c>
      <c r="D1439">
        <f t="shared" si="308"/>
        <v>-2.2227764129638672E-3</v>
      </c>
      <c r="E1439">
        <f t="shared" si="309"/>
        <v>-5.6458520889282222E-2</v>
      </c>
      <c r="F1439">
        <v>0.89126080274581909</v>
      </c>
      <c r="G1439">
        <f t="shared" si="310"/>
        <v>-3.7572383880615234E-3</v>
      </c>
      <c r="H1439">
        <f t="shared" si="311"/>
        <v>-9.543385505676269E-2</v>
      </c>
      <c r="I1439">
        <v>0.98870408535003662</v>
      </c>
      <c r="J1439">
        <f t="shared" si="312"/>
        <v>-2.9346346855163574E-3</v>
      </c>
      <c r="K1439">
        <f t="shared" si="313"/>
        <v>-7.4539721012115479E-2</v>
      </c>
      <c r="L1439">
        <v>0.98069632053375244</v>
      </c>
      <c r="M1439">
        <f t="shared" si="314"/>
        <v>-2.9006600379943848E-3</v>
      </c>
      <c r="N1439">
        <f t="shared" si="315"/>
        <v>-7.3676764965057373E-2</v>
      </c>
      <c r="O1439">
        <v>0.59840422868728638</v>
      </c>
      <c r="P1439">
        <f t="shared" si="316"/>
        <v>-1.5029966831207275E-2</v>
      </c>
      <c r="Q1439">
        <f t="shared" si="317"/>
        <v>-0.38176115751266476</v>
      </c>
      <c r="S1439">
        <v>1.5407817363739014</v>
      </c>
      <c r="T1439">
        <f t="shared" si="318"/>
        <v>4.7421455383300781E-4</v>
      </c>
      <c r="U1439">
        <f t="shared" si="319"/>
        <v>1.2045049667358398E-2</v>
      </c>
      <c r="V1439">
        <v>1.2570852041244507</v>
      </c>
      <c r="W1439">
        <f t="shared" si="320"/>
        <v>-1.2731552124023438E-4</v>
      </c>
      <c r="X1439">
        <f t="shared" si="321"/>
        <v>-3.2338142395019528E-3</v>
      </c>
    </row>
    <row r="1440" spans="1:24" x14ac:dyDescent="0.45">
      <c r="A1440">
        <v>287.79999999999973</v>
      </c>
      <c r="C1440">
        <v>1.0960137844085693</v>
      </c>
      <c r="D1440">
        <f t="shared" si="308"/>
        <v>-2.2251605987548828E-3</v>
      </c>
      <c r="E1440">
        <f t="shared" si="309"/>
        <v>-5.6519079208374019E-2</v>
      </c>
      <c r="F1440">
        <v>0.89125996828079224</v>
      </c>
      <c r="G1440">
        <f t="shared" si="310"/>
        <v>-3.7580728530883789E-3</v>
      </c>
      <c r="H1440">
        <f t="shared" si="311"/>
        <v>-9.5455050468444824E-2</v>
      </c>
      <c r="I1440">
        <v>0.98870182037353516</v>
      </c>
      <c r="J1440">
        <f t="shared" si="312"/>
        <v>-2.9368996620178223E-3</v>
      </c>
      <c r="K1440">
        <f t="shared" si="313"/>
        <v>-7.4597251415252683E-2</v>
      </c>
      <c r="L1440">
        <v>0.98069870471954346</v>
      </c>
      <c r="M1440">
        <f t="shared" si="314"/>
        <v>-2.8982758522033691E-3</v>
      </c>
      <c r="N1440">
        <f t="shared" si="315"/>
        <v>-7.3616206645965576E-2</v>
      </c>
      <c r="O1440">
        <v>0.59840601682662964</v>
      </c>
      <c r="P1440">
        <f t="shared" si="316"/>
        <v>-1.5028178691864014E-2</v>
      </c>
      <c r="Q1440">
        <f t="shared" si="317"/>
        <v>-0.38171573877334591</v>
      </c>
      <c r="S1440">
        <v>1.5407805442810059</v>
      </c>
      <c r="T1440">
        <f t="shared" si="318"/>
        <v>4.730224609375E-4</v>
      </c>
      <c r="U1440">
        <f t="shared" si="319"/>
        <v>1.20147705078125E-2</v>
      </c>
      <c r="V1440">
        <v>1.2570852041244507</v>
      </c>
      <c r="W1440">
        <f t="shared" si="320"/>
        <v>-1.2731552124023438E-4</v>
      </c>
      <c r="X1440">
        <f t="shared" si="321"/>
        <v>-3.2338142395019528E-3</v>
      </c>
    </row>
    <row r="1441" spans="1:24" x14ac:dyDescent="0.45">
      <c r="A1441">
        <v>287.99999999999972</v>
      </c>
      <c r="C1441">
        <v>1.0960137844085693</v>
      </c>
      <c r="D1441">
        <f t="shared" si="308"/>
        <v>-2.2251605987548828E-3</v>
      </c>
      <c r="E1441">
        <f t="shared" si="309"/>
        <v>-5.6519079208374019E-2</v>
      </c>
      <c r="F1441">
        <v>0.89125943183898926</v>
      </c>
      <c r="G1441">
        <f t="shared" si="310"/>
        <v>-3.7586092948913574E-3</v>
      </c>
      <c r="H1441">
        <f t="shared" si="311"/>
        <v>-9.546867609024047E-2</v>
      </c>
      <c r="I1441">
        <v>0.98869991302490234</v>
      </c>
      <c r="J1441">
        <f t="shared" si="312"/>
        <v>-2.9388070106506348E-3</v>
      </c>
      <c r="K1441">
        <f t="shared" si="313"/>
        <v>-7.4645698070526123E-2</v>
      </c>
      <c r="L1441">
        <v>0.98069769144058228</v>
      </c>
      <c r="M1441">
        <f t="shared" si="314"/>
        <v>-2.8992891311645508E-3</v>
      </c>
      <c r="N1441">
        <f t="shared" si="315"/>
        <v>-7.3641943931579593E-2</v>
      </c>
      <c r="O1441">
        <v>0.59840512275695801</v>
      </c>
      <c r="P1441">
        <f t="shared" si="316"/>
        <v>-1.5029072761535645E-2</v>
      </c>
      <c r="Q1441">
        <f t="shared" si="317"/>
        <v>-0.38173844814300534</v>
      </c>
      <c r="S1441">
        <v>1.5407795906066895</v>
      </c>
      <c r="T1441">
        <f t="shared" si="318"/>
        <v>4.7206878662109375E-4</v>
      </c>
      <c r="U1441">
        <f t="shared" si="319"/>
        <v>1.1990547180175781E-2</v>
      </c>
      <c r="V1441">
        <v>1.2570847272872925</v>
      </c>
      <c r="W1441">
        <f t="shared" si="320"/>
        <v>-1.277923583984375E-4</v>
      </c>
      <c r="X1441">
        <f t="shared" si="321"/>
        <v>-3.2459259033203124E-3</v>
      </c>
    </row>
    <row r="1442" spans="1:24" x14ac:dyDescent="0.45">
      <c r="A1442">
        <v>288.1999999999997</v>
      </c>
      <c r="C1442">
        <v>1.0960155725479126</v>
      </c>
      <c r="D1442">
        <f t="shared" si="308"/>
        <v>-2.2233724594116211E-3</v>
      </c>
      <c r="E1442">
        <f t="shared" si="309"/>
        <v>-5.6473660469055172E-2</v>
      </c>
      <c r="F1442">
        <v>0.89125895500183105</v>
      </c>
      <c r="G1442">
        <f t="shared" si="310"/>
        <v>-3.7590861320495605E-3</v>
      </c>
      <c r="H1442">
        <f t="shared" si="311"/>
        <v>-9.5480787754058827E-2</v>
      </c>
      <c r="I1442">
        <v>0.98870092630386353</v>
      </c>
      <c r="J1442">
        <f t="shared" si="312"/>
        <v>-2.9377937316894531E-3</v>
      </c>
      <c r="K1442">
        <f t="shared" si="313"/>
        <v>-7.4619960784912107E-2</v>
      </c>
      <c r="L1442">
        <v>0.98069685697555542</v>
      </c>
      <c r="M1442">
        <f t="shared" si="314"/>
        <v>-2.9001235961914063E-3</v>
      </c>
      <c r="N1442">
        <f t="shared" si="315"/>
        <v>-7.3663139343261713E-2</v>
      </c>
      <c r="O1442">
        <v>0.59840422868728638</v>
      </c>
      <c r="P1442">
        <f t="shared" si="316"/>
        <v>-1.5029966831207275E-2</v>
      </c>
      <c r="Q1442">
        <f t="shared" si="317"/>
        <v>-0.38176115751266476</v>
      </c>
      <c r="S1442">
        <v>1.5407801866531372</v>
      </c>
      <c r="T1442">
        <f t="shared" si="318"/>
        <v>4.7266483306884766E-4</v>
      </c>
      <c r="U1442">
        <f t="shared" si="319"/>
        <v>1.200568675994873E-2</v>
      </c>
      <c r="V1442">
        <v>1.2570843696594238</v>
      </c>
      <c r="W1442">
        <f t="shared" si="320"/>
        <v>-1.2814998626708984E-4</v>
      </c>
      <c r="X1442">
        <f t="shared" si="321"/>
        <v>-3.255009651184082E-3</v>
      </c>
    </row>
    <row r="1443" spans="1:24" x14ac:dyDescent="0.45">
      <c r="A1443">
        <v>288.39999999999969</v>
      </c>
      <c r="C1443">
        <v>1.0960155725479126</v>
      </c>
      <c r="D1443">
        <f t="shared" si="308"/>
        <v>-2.2233724594116211E-3</v>
      </c>
      <c r="E1443">
        <f t="shared" si="309"/>
        <v>-5.6473660469055172E-2</v>
      </c>
      <c r="F1443">
        <v>0.8912585973739624</v>
      </c>
      <c r="G1443">
        <f t="shared" si="310"/>
        <v>-3.7594437599182129E-3</v>
      </c>
      <c r="H1443">
        <f t="shared" si="311"/>
        <v>-9.5489871501922605E-2</v>
      </c>
      <c r="I1443">
        <v>0.98870229721069336</v>
      </c>
      <c r="J1443">
        <f t="shared" si="312"/>
        <v>-2.9364228248596191E-3</v>
      </c>
      <c r="K1443">
        <f t="shared" si="313"/>
        <v>-7.4585139751434326E-2</v>
      </c>
      <c r="L1443">
        <v>0.98069769144058228</v>
      </c>
      <c r="M1443">
        <f t="shared" si="314"/>
        <v>-2.8992891311645508E-3</v>
      </c>
      <c r="N1443">
        <f t="shared" si="315"/>
        <v>-7.3641943931579593E-2</v>
      </c>
      <c r="O1443">
        <v>0.5984036922454834</v>
      </c>
      <c r="P1443">
        <f t="shared" si="316"/>
        <v>-1.5030503273010254E-2</v>
      </c>
      <c r="Q1443">
        <f t="shared" si="317"/>
        <v>-0.38177478313446045</v>
      </c>
      <c r="S1443">
        <v>1.5407805442810059</v>
      </c>
      <c r="T1443">
        <f t="shared" si="318"/>
        <v>4.730224609375E-4</v>
      </c>
      <c r="U1443">
        <f t="shared" si="319"/>
        <v>1.20147705078125E-2</v>
      </c>
      <c r="V1443">
        <v>1.2570843696594238</v>
      </c>
      <c r="W1443">
        <f t="shared" si="320"/>
        <v>-1.2814998626708984E-4</v>
      </c>
      <c r="X1443">
        <f t="shared" si="321"/>
        <v>-3.255009651184082E-3</v>
      </c>
    </row>
    <row r="1444" spans="1:24" x14ac:dyDescent="0.45">
      <c r="A1444">
        <v>288.59999999999968</v>
      </c>
      <c r="C1444">
        <v>1.0960150957107544</v>
      </c>
      <c r="D1444">
        <f t="shared" si="308"/>
        <v>-2.2238492965698242E-3</v>
      </c>
      <c r="E1444">
        <f t="shared" si="309"/>
        <v>-5.6485772132873535E-2</v>
      </c>
      <c r="F1444">
        <v>0.8912581205368042</v>
      </c>
      <c r="G1444">
        <f t="shared" si="310"/>
        <v>-3.759920597076416E-3</v>
      </c>
      <c r="H1444">
        <f t="shared" si="311"/>
        <v>-9.5501983165740961E-2</v>
      </c>
      <c r="I1444">
        <v>0.98870134353637695</v>
      </c>
      <c r="J1444">
        <f t="shared" si="312"/>
        <v>-2.9373764991760254E-3</v>
      </c>
      <c r="K1444">
        <f t="shared" si="313"/>
        <v>-7.4609363079071039E-2</v>
      </c>
      <c r="L1444">
        <v>0.98069685697555542</v>
      </c>
      <c r="M1444">
        <f t="shared" si="314"/>
        <v>-2.9001235961914063E-3</v>
      </c>
      <c r="N1444">
        <f t="shared" si="315"/>
        <v>-7.3663139343261713E-2</v>
      </c>
      <c r="O1444">
        <v>0.5984046459197998</v>
      </c>
      <c r="P1444">
        <f t="shared" si="316"/>
        <v>-1.5029549598693848E-2</v>
      </c>
      <c r="Q1444">
        <f t="shared" si="317"/>
        <v>-0.38175055980682371</v>
      </c>
      <c r="S1444">
        <v>1.5407813787460327</v>
      </c>
      <c r="T1444">
        <f t="shared" si="318"/>
        <v>4.7385692596435547E-4</v>
      </c>
      <c r="U1444">
        <f t="shared" si="319"/>
        <v>1.2035965919494629E-2</v>
      </c>
      <c r="V1444">
        <v>1.2570855617523193</v>
      </c>
      <c r="W1444">
        <f t="shared" si="320"/>
        <v>-1.2695789337158203E-4</v>
      </c>
      <c r="X1444">
        <f t="shared" si="321"/>
        <v>-3.2247304916381836E-3</v>
      </c>
    </row>
    <row r="1445" spans="1:24" x14ac:dyDescent="0.45">
      <c r="A1445">
        <v>288.79999999999967</v>
      </c>
      <c r="C1445">
        <v>1.0960147380828857</v>
      </c>
      <c r="D1445">
        <f t="shared" si="308"/>
        <v>-2.2242069244384766E-3</v>
      </c>
      <c r="E1445">
        <f t="shared" si="309"/>
        <v>-5.6494855880737299E-2</v>
      </c>
      <c r="F1445">
        <v>0.89125758409500122</v>
      </c>
      <c r="G1445">
        <f t="shared" si="310"/>
        <v>-3.7604570388793945E-3</v>
      </c>
      <c r="H1445">
        <f t="shared" si="311"/>
        <v>-9.5515608787536621E-2</v>
      </c>
      <c r="I1445">
        <v>0.98870044946670532</v>
      </c>
      <c r="J1445">
        <f t="shared" si="312"/>
        <v>-2.9382705688476563E-3</v>
      </c>
      <c r="K1445">
        <f t="shared" si="313"/>
        <v>-7.4632072448730463E-2</v>
      </c>
      <c r="L1445">
        <v>0.98069494962692261</v>
      </c>
      <c r="M1445">
        <f t="shared" si="314"/>
        <v>-2.9020309448242188E-3</v>
      </c>
      <c r="N1445">
        <f t="shared" si="315"/>
        <v>-7.3711585998535153E-2</v>
      </c>
      <c r="O1445">
        <v>0.59840422868728638</v>
      </c>
      <c r="P1445">
        <f t="shared" si="316"/>
        <v>-1.5029966831207275E-2</v>
      </c>
      <c r="Q1445">
        <f t="shared" si="317"/>
        <v>-0.38176115751266476</v>
      </c>
      <c r="S1445">
        <v>1.5407805442810059</v>
      </c>
      <c r="T1445">
        <f t="shared" si="318"/>
        <v>4.730224609375E-4</v>
      </c>
      <c r="U1445">
        <f t="shared" si="319"/>
        <v>1.20147705078125E-2</v>
      </c>
      <c r="V1445">
        <v>1.2570838928222656</v>
      </c>
      <c r="W1445">
        <f t="shared" si="320"/>
        <v>-1.2862682342529297E-4</v>
      </c>
      <c r="X1445">
        <f t="shared" si="321"/>
        <v>-3.2671213150024412E-3</v>
      </c>
    </row>
    <row r="1446" spans="1:24" x14ac:dyDescent="0.45">
      <c r="A1446">
        <v>288.99999999999966</v>
      </c>
      <c r="C1446">
        <v>1.0960142612457275</v>
      </c>
      <c r="D1446">
        <f t="shared" si="308"/>
        <v>-2.2246837615966797E-3</v>
      </c>
      <c r="E1446">
        <f t="shared" si="309"/>
        <v>-5.6506967544555663E-2</v>
      </c>
      <c r="F1446">
        <v>0.8912585973739624</v>
      </c>
      <c r="G1446">
        <f t="shared" si="310"/>
        <v>-3.7594437599182129E-3</v>
      </c>
      <c r="H1446">
        <f t="shared" si="311"/>
        <v>-9.5489871501922605E-2</v>
      </c>
      <c r="I1446">
        <v>0.98870229721069336</v>
      </c>
      <c r="J1446">
        <f t="shared" si="312"/>
        <v>-2.9364228248596191E-3</v>
      </c>
      <c r="K1446">
        <f t="shared" si="313"/>
        <v>-7.4585139751434326E-2</v>
      </c>
      <c r="L1446">
        <v>0.98069494962692261</v>
      </c>
      <c r="M1446">
        <f t="shared" si="314"/>
        <v>-2.9020309448242188E-3</v>
      </c>
      <c r="N1446">
        <f t="shared" si="315"/>
        <v>-7.3711585998535153E-2</v>
      </c>
      <c r="O1446">
        <v>0.59840232133865356</v>
      </c>
      <c r="P1446">
        <f t="shared" si="316"/>
        <v>-1.5031874179840088E-2</v>
      </c>
      <c r="Q1446">
        <f t="shared" si="317"/>
        <v>-0.38180960416793819</v>
      </c>
      <c r="S1446">
        <v>1.5407774448394775</v>
      </c>
      <c r="T1446">
        <f t="shared" si="318"/>
        <v>4.6992301940917969E-4</v>
      </c>
      <c r="U1446">
        <f t="shared" si="319"/>
        <v>1.1936044692993163E-2</v>
      </c>
      <c r="V1446">
        <v>1.257082462310791</v>
      </c>
      <c r="W1446">
        <f t="shared" si="320"/>
        <v>-1.3005733489990234E-4</v>
      </c>
      <c r="X1446">
        <f t="shared" si="321"/>
        <v>-3.3034563064575193E-3</v>
      </c>
    </row>
    <row r="1447" spans="1:24" x14ac:dyDescent="0.45">
      <c r="A1447">
        <v>289.2</v>
      </c>
      <c r="C1447">
        <v>1.0960890054702759</v>
      </c>
      <c r="D1447">
        <f t="shared" si="308"/>
        <v>-2.1499395370483398E-3</v>
      </c>
      <c r="E1447">
        <f t="shared" si="309"/>
        <v>-5.4608464241027832E-2</v>
      </c>
      <c r="F1447">
        <v>0.89131706953048706</v>
      </c>
      <c r="G1447">
        <f t="shared" si="310"/>
        <v>-3.7009716033935547E-3</v>
      </c>
      <c r="H1447">
        <f t="shared" si="311"/>
        <v>-9.4004678726196278E-2</v>
      </c>
      <c r="I1447">
        <v>0.9887232780456543</v>
      </c>
      <c r="J1447">
        <f t="shared" si="312"/>
        <v>-2.9154419898986816E-3</v>
      </c>
      <c r="K1447">
        <f t="shared" si="313"/>
        <v>-7.4052226543426511E-2</v>
      </c>
      <c r="L1447">
        <v>0.98069137334823608</v>
      </c>
      <c r="M1447">
        <f t="shared" si="314"/>
        <v>-2.9056072235107422E-3</v>
      </c>
      <c r="N1447">
        <f t="shared" si="315"/>
        <v>-7.3802423477172849E-2</v>
      </c>
      <c r="O1447">
        <v>0.5984034538269043</v>
      </c>
      <c r="P1447">
        <f t="shared" si="316"/>
        <v>-1.5030741691589355E-2</v>
      </c>
      <c r="Q1447">
        <f t="shared" si="317"/>
        <v>-0.38178083896636961</v>
      </c>
      <c r="S1447">
        <v>1.5408147573471069</v>
      </c>
      <c r="T1447">
        <f t="shared" si="318"/>
        <v>5.0723552703857422E-4</v>
      </c>
      <c r="U1447">
        <f t="shared" si="319"/>
        <v>1.2883782386779785E-2</v>
      </c>
      <c r="V1447">
        <v>1.2570990324020386</v>
      </c>
      <c r="W1447">
        <f t="shared" si="320"/>
        <v>-1.1348724365234375E-4</v>
      </c>
      <c r="X1447">
        <f t="shared" si="321"/>
        <v>-2.8825759887695312E-3</v>
      </c>
    </row>
    <row r="1448" spans="1:24" x14ac:dyDescent="0.45">
      <c r="A1448">
        <v>289.39999999999998</v>
      </c>
      <c r="C1448">
        <v>1.0960898399353027</v>
      </c>
      <c r="D1448">
        <f t="shared" si="308"/>
        <v>-2.1491050720214844E-3</v>
      </c>
      <c r="E1448">
        <f t="shared" si="309"/>
        <v>-5.4587268829345698E-2</v>
      </c>
      <c r="F1448">
        <v>0.89131754636764526</v>
      </c>
      <c r="G1448">
        <f t="shared" si="310"/>
        <v>-3.7004947662353516E-3</v>
      </c>
      <c r="H1448">
        <f t="shared" si="311"/>
        <v>-9.3992567062377921E-2</v>
      </c>
      <c r="I1448">
        <v>0.9887232780456543</v>
      </c>
      <c r="J1448">
        <f t="shared" si="312"/>
        <v>-2.9154419898986816E-3</v>
      </c>
      <c r="K1448">
        <f t="shared" si="313"/>
        <v>-7.4052226543426511E-2</v>
      </c>
      <c r="L1448">
        <v>0.98069286346435547</v>
      </c>
      <c r="M1448">
        <f t="shared" si="314"/>
        <v>-2.9041171073913574E-3</v>
      </c>
      <c r="N1448">
        <f t="shared" si="315"/>
        <v>-7.3764574527740476E-2</v>
      </c>
      <c r="O1448">
        <v>0.59840583801269531</v>
      </c>
      <c r="P1448">
        <f t="shared" si="316"/>
        <v>-1.502835750579834E-2</v>
      </c>
      <c r="Q1448">
        <f t="shared" si="317"/>
        <v>-0.38172028064727781</v>
      </c>
      <c r="S1448">
        <v>1.5408174991607666</v>
      </c>
      <c r="T1448">
        <f t="shared" si="318"/>
        <v>5.0997734069824219E-4</v>
      </c>
      <c r="U1448">
        <f t="shared" si="319"/>
        <v>1.2953424453735351E-2</v>
      </c>
      <c r="V1448">
        <v>1.2571004629135132</v>
      </c>
      <c r="W1448">
        <f t="shared" si="320"/>
        <v>-1.1205673217773438E-4</v>
      </c>
      <c r="X1448">
        <f t="shared" si="321"/>
        <v>-2.8462409973144531E-3</v>
      </c>
    </row>
    <row r="1449" spans="1:24" x14ac:dyDescent="0.45">
      <c r="A1449">
        <v>289.59999999999997</v>
      </c>
      <c r="C1449">
        <v>1.0960885286331177</v>
      </c>
      <c r="D1449">
        <f t="shared" si="308"/>
        <v>-2.150416374206543E-3</v>
      </c>
      <c r="E1449">
        <f t="shared" si="309"/>
        <v>-5.4620575904846189E-2</v>
      </c>
      <c r="F1449">
        <v>0.89131706953048706</v>
      </c>
      <c r="G1449">
        <f t="shared" si="310"/>
        <v>-3.7009716033935547E-3</v>
      </c>
      <c r="H1449">
        <f t="shared" si="311"/>
        <v>-9.4004678726196278E-2</v>
      </c>
      <c r="I1449">
        <v>0.98872089385986328</v>
      </c>
      <c r="J1449">
        <f t="shared" si="312"/>
        <v>-2.9178261756896973E-3</v>
      </c>
      <c r="K1449">
        <f t="shared" si="313"/>
        <v>-7.4112784862518308E-2</v>
      </c>
      <c r="L1449">
        <v>0.98069286346435547</v>
      </c>
      <c r="M1449">
        <f t="shared" si="314"/>
        <v>-2.9041171073913574E-3</v>
      </c>
      <c r="N1449">
        <f t="shared" si="315"/>
        <v>-7.3764574527740476E-2</v>
      </c>
      <c r="O1449">
        <v>0.59840625524520874</v>
      </c>
      <c r="P1449">
        <f t="shared" si="316"/>
        <v>-1.5027940273284912E-2</v>
      </c>
      <c r="Q1449">
        <f t="shared" si="317"/>
        <v>-0.38170968294143676</v>
      </c>
      <c r="S1449">
        <v>1.540818452835083</v>
      </c>
      <c r="T1449">
        <f t="shared" si="318"/>
        <v>5.1093101501464844E-4</v>
      </c>
      <c r="U1449">
        <f t="shared" si="319"/>
        <v>1.297764778137207E-2</v>
      </c>
      <c r="V1449">
        <v>1.2571001052856445</v>
      </c>
      <c r="W1449">
        <f t="shared" si="320"/>
        <v>-1.1241436004638672E-4</v>
      </c>
      <c r="X1449">
        <f t="shared" si="321"/>
        <v>-2.8553247451782223E-3</v>
      </c>
    </row>
    <row r="1450" spans="1:24" x14ac:dyDescent="0.45">
      <c r="A1450">
        <v>289.79999999999995</v>
      </c>
      <c r="C1450">
        <v>1.096085786819458</v>
      </c>
      <c r="D1450">
        <f t="shared" si="308"/>
        <v>-2.1531581878662109E-3</v>
      </c>
      <c r="E1450">
        <f t="shared" si="309"/>
        <v>-5.4690217971801756E-2</v>
      </c>
      <c r="F1450">
        <v>0.89131486415863037</v>
      </c>
      <c r="G1450">
        <f t="shared" si="310"/>
        <v>-3.7031769752502441E-3</v>
      </c>
      <c r="H1450">
        <f t="shared" si="311"/>
        <v>-9.4060695171356193E-2</v>
      </c>
      <c r="I1450">
        <v>0.98872041702270508</v>
      </c>
      <c r="J1450">
        <f t="shared" si="312"/>
        <v>-2.9183030128479004E-3</v>
      </c>
      <c r="K1450">
        <f t="shared" si="313"/>
        <v>-7.4124896526336664E-2</v>
      </c>
      <c r="L1450">
        <v>0.98069047927856445</v>
      </c>
      <c r="M1450">
        <f t="shared" si="314"/>
        <v>-2.906501293182373E-3</v>
      </c>
      <c r="N1450">
        <f t="shared" si="315"/>
        <v>-7.3825132846832273E-2</v>
      </c>
      <c r="O1450">
        <v>0.5984034538269043</v>
      </c>
      <c r="P1450">
        <f t="shared" si="316"/>
        <v>-1.5030741691589355E-2</v>
      </c>
      <c r="Q1450">
        <f t="shared" si="317"/>
        <v>-0.38178083896636961</v>
      </c>
      <c r="S1450">
        <v>1.540818452835083</v>
      </c>
      <c r="T1450">
        <f t="shared" si="318"/>
        <v>5.1093101501464844E-4</v>
      </c>
      <c r="U1450">
        <f t="shared" si="319"/>
        <v>1.297764778137207E-2</v>
      </c>
      <c r="V1450">
        <v>1.2570993900299072</v>
      </c>
      <c r="W1450">
        <f t="shared" si="320"/>
        <v>-1.1312961578369141E-4</v>
      </c>
      <c r="X1450">
        <f t="shared" si="321"/>
        <v>-2.8734922409057615E-3</v>
      </c>
    </row>
    <row r="1451" spans="1:24" x14ac:dyDescent="0.45">
      <c r="A1451">
        <v>289.99999999999994</v>
      </c>
      <c r="C1451">
        <v>1.096085786819458</v>
      </c>
      <c r="D1451">
        <f t="shared" si="308"/>
        <v>-2.1531581878662109E-3</v>
      </c>
      <c r="E1451">
        <f t="shared" si="309"/>
        <v>-5.4690217971801756E-2</v>
      </c>
      <c r="F1451">
        <v>0.89131349325180054</v>
      </c>
      <c r="G1451">
        <f t="shared" si="310"/>
        <v>-3.7045478820800781E-3</v>
      </c>
      <c r="H1451">
        <f t="shared" si="311"/>
        <v>-9.4095516204833973E-2</v>
      </c>
      <c r="I1451">
        <v>0.98872268199920654</v>
      </c>
      <c r="J1451">
        <f t="shared" si="312"/>
        <v>-2.9160380363464355E-3</v>
      </c>
      <c r="K1451">
        <f t="shared" si="313"/>
        <v>-7.406736612319946E-2</v>
      </c>
      <c r="L1451">
        <v>0.98069185018539429</v>
      </c>
      <c r="M1451">
        <f t="shared" si="314"/>
        <v>-2.9051303863525391E-3</v>
      </c>
      <c r="N1451">
        <f t="shared" si="315"/>
        <v>-7.3790311813354492E-2</v>
      </c>
      <c r="O1451">
        <v>0.5984044075012207</v>
      </c>
      <c r="P1451">
        <f t="shared" si="316"/>
        <v>-1.5029788017272949E-2</v>
      </c>
      <c r="Q1451">
        <f t="shared" si="317"/>
        <v>-0.38175661563873287</v>
      </c>
      <c r="S1451">
        <v>1.5408190488815308</v>
      </c>
      <c r="T1451">
        <f t="shared" si="318"/>
        <v>5.1152706146240234E-4</v>
      </c>
      <c r="U1451">
        <f t="shared" si="319"/>
        <v>1.2992787361145019E-2</v>
      </c>
      <c r="V1451">
        <v>1.2571004629135132</v>
      </c>
      <c r="W1451">
        <f t="shared" si="320"/>
        <v>-1.1205673217773438E-4</v>
      </c>
      <c r="X1451">
        <f t="shared" si="321"/>
        <v>-2.8462409973144531E-3</v>
      </c>
    </row>
    <row r="1452" spans="1:24" x14ac:dyDescent="0.45">
      <c r="A1452">
        <v>290.19999999999993</v>
      </c>
      <c r="C1452">
        <v>1.0960880517959595</v>
      </c>
      <c r="D1452">
        <f t="shared" si="308"/>
        <v>-2.1508932113647461E-3</v>
      </c>
      <c r="E1452">
        <f t="shared" si="309"/>
        <v>-5.4632687568664545E-2</v>
      </c>
      <c r="F1452">
        <v>0.89131534099578857</v>
      </c>
      <c r="G1452">
        <f t="shared" si="310"/>
        <v>-3.702700138092041E-3</v>
      </c>
      <c r="H1452">
        <f t="shared" si="311"/>
        <v>-9.4048583507537836E-2</v>
      </c>
      <c r="I1452">
        <v>0.98872268199920654</v>
      </c>
      <c r="J1452">
        <f t="shared" si="312"/>
        <v>-2.9160380363464355E-3</v>
      </c>
      <c r="K1452">
        <f t="shared" si="313"/>
        <v>-7.406736612319946E-2</v>
      </c>
      <c r="L1452">
        <v>0.98069322109222412</v>
      </c>
      <c r="M1452">
        <f t="shared" si="314"/>
        <v>-2.9037594795227051E-3</v>
      </c>
      <c r="N1452">
        <f t="shared" si="315"/>
        <v>-7.3755490779876712E-2</v>
      </c>
      <c r="O1452">
        <v>0.59840720891952515</v>
      </c>
      <c r="P1452">
        <f t="shared" si="316"/>
        <v>-1.5026986598968506E-2</v>
      </c>
      <c r="Q1452">
        <f t="shared" si="317"/>
        <v>-0.38168545961380002</v>
      </c>
      <c r="S1452">
        <v>1.5408157110214233</v>
      </c>
      <c r="T1452">
        <f t="shared" si="318"/>
        <v>5.0818920135498047E-4</v>
      </c>
      <c r="U1452">
        <f t="shared" si="319"/>
        <v>1.2908005714416504E-2</v>
      </c>
      <c r="V1452">
        <v>1.2570990324020386</v>
      </c>
      <c r="W1452">
        <f t="shared" si="320"/>
        <v>-1.1348724365234375E-4</v>
      </c>
      <c r="X1452">
        <f t="shared" si="321"/>
        <v>-2.8825759887695312E-3</v>
      </c>
    </row>
    <row r="1453" spans="1:24" x14ac:dyDescent="0.45">
      <c r="A1453">
        <v>290.39999999999992</v>
      </c>
      <c r="C1453">
        <v>1.0960894823074341</v>
      </c>
      <c r="D1453">
        <f t="shared" si="308"/>
        <v>-2.1494626998901367E-3</v>
      </c>
      <c r="E1453">
        <f t="shared" si="309"/>
        <v>-5.4596352577209468E-2</v>
      </c>
      <c r="F1453">
        <v>0.89131754636764526</v>
      </c>
      <c r="G1453">
        <f t="shared" si="310"/>
        <v>-3.7004947662353516E-3</v>
      </c>
      <c r="H1453">
        <f t="shared" si="311"/>
        <v>-9.3992567062377921E-2</v>
      </c>
      <c r="I1453">
        <v>0.98872089385986328</v>
      </c>
      <c r="J1453">
        <f t="shared" si="312"/>
        <v>-2.9178261756896973E-3</v>
      </c>
      <c r="K1453">
        <f t="shared" si="313"/>
        <v>-7.4112784862518308E-2</v>
      </c>
      <c r="L1453">
        <v>0.98069185018539429</v>
      </c>
      <c r="M1453">
        <f t="shared" si="314"/>
        <v>-2.9051303863525391E-3</v>
      </c>
      <c r="N1453">
        <f t="shared" si="315"/>
        <v>-7.3790311813354492E-2</v>
      </c>
      <c r="O1453">
        <v>0.59840625524520874</v>
      </c>
      <c r="P1453">
        <f t="shared" si="316"/>
        <v>-1.5027940273284912E-2</v>
      </c>
      <c r="Q1453">
        <f t="shared" si="317"/>
        <v>-0.38170968294143676</v>
      </c>
      <c r="S1453">
        <v>1.5408147573471069</v>
      </c>
      <c r="T1453">
        <f t="shared" si="318"/>
        <v>5.0723552703857422E-4</v>
      </c>
      <c r="U1453">
        <f t="shared" si="319"/>
        <v>1.2883782386779785E-2</v>
      </c>
      <c r="V1453">
        <v>1.2570993900299072</v>
      </c>
      <c r="W1453">
        <f t="shared" si="320"/>
        <v>-1.1312961578369141E-4</v>
      </c>
      <c r="X1453">
        <f t="shared" si="321"/>
        <v>-2.8734922409057615E-3</v>
      </c>
    </row>
    <row r="1454" spans="1:24" x14ac:dyDescent="0.45">
      <c r="A1454">
        <v>290.59999999999991</v>
      </c>
      <c r="C1454">
        <v>1.0960890054702759</v>
      </c>
      <c r="D1454">
        <f t="shared" si="308"/>
        <v>-2.1499395370483398E-3</v>
      </c>
      <c r="E1454">
        <f t="shared" si="309"/>
        <v>-5.4608464241027832E-2</v>
      </c>
      <c r="F1454">
        <v>0.89131671190261841</v>
      </c>
      <c r="G1454">
        <f t="shared" si="310"/>
        <v>-3.701329231262207E-3</v>
      </c>
      <c r="H1454">
        <f t="shared" si="311"/>
        <v>-9.4013762474060056E-2</v>
      </c>
      <c r="I1454">
        <v>0.98872041702270508</v>
      </c>
      <c r="J1454">
        <f t="shared" si="312"/>
        <v>-2.9183030128479004E-3</v>
      </c>
      <c r="K1454">
        <f t="shared" si="313"/>
        <v>-7.4124896526336664E-2</v>
      </c>
      <c r="L1454">
        <v>0.98069185018539429</v>
      </c>
      <c r="M1454">
        <f t="shared" si="314"/>
        <v>-2.9051303863525391E-3</v>
      </c>
      <c r="N1454">
        <f t="shared" si="315"/>
        <v>-7.3790311813354492E-2</v>
      </c>
      <c r="O1454">
        <v>0.59840482473373413</v>
      </c>
      <c r="P1454">
        <f t="shared" si="316"/>
        <v>-1.5029370784759521E-2</v>
      </c>
      <c r="Q1454">
        <f t="shared" si="317"/>
        <v>-0.38174601793289181</v>
      </c>
      <c r="S1454">
        <v>1.5408171415328979</v>
      </c>
      <c r="T1454">
        <f t="shared" si="318"/>
        <v>5.0961971282958984E-4</v>
      </c>
      <c r="U1454">
        <f t="shared" si="319"/>
        <v>1.2944340705871582E-2</v>
      </c>
      <c r="V1454">
        <v>1.2571017742156982</v>
      </c>
      <c r="W1454">
        <f t="shared" si="320"/>
        <v>-1.1074542999267578E-4</v>
      </c>
      <c r="X1454">
        <f t="shared" si="321"/>
        <v>-2.8129339218139647E-3</v>
      </c>
    </row>
    <row r="1455" spans="1:24" x14ac:dyDescent="0.45">
      <c r="A1455">
        <v>290.7999999999999</v>
      </c>
      <c r="C1455">
        <v>1.0960870981216431</v>
      </c>
      <c r="D1455">
        <f t="shared" si="308"/>
        <v>-2.1518468856811523E-3</v>
      </c>
      <c r="E1455">
        <f t="shared" si="309"/>
        <v>-5.4656910896301265E-2</v>
      </c>
      <c r="F1455">
        <v>0.89131432771682739</v>
      </c>
      <c r="G1455">
        <f t="shared" si="310"/>
        <v>-3.7037134170532227E-3</v>
      </c>
      <c r="H1455">
        <f t="shared" si="311"/>
        <v>-9.4074320793151853E-2</v>
      </c>
      <c r="I1455">
        <v>0.9887232780456543</v>
      </c>
      <c r="J1455">
        <f t="shared" si="312"/>
        <v>-2.9154419898986816E-3</v>
      </c>
      <c r="K1455">
        <f t="shared" si="313"/>
        <v>-7.4052226543426511E-2</v>
      </c>
      <c r="L1455">
        <v>0.98069137334823608</v>
      </c>
      <c r="M1455">
        <f t="shared" si="314"/>
        <v>-2.9056072235107422E-3</v>
      </c>
      <c r="N1455">
        <f t="shared" si="315"/>
        <v>-7.3802423477172849E-2</v>
      </c>
      <c r="O1455">
        <v>0.5984039306640625</v>
      </c>
      <c r="P1455">
        <f t="shared" si="316"/>
        <v>-1.5030264854431152E-2</v>
      </c>
      <c r="Q1455">
        <f t="shared" si="317"/>
        <v>-0.38176872730255124</v>
      </c>
      <c r="S1455">
        <v>1.540816068649292</v>
      </c>
      <c r="T1455">
        <f t="shared" si="318"/>
        <v>5.0854682922363281E-4</v>
      </c>
      <c r="U1455">
        <f t="shared" si="319"/>
        <v>1.2917089462280273E-2</v>
      </c>
      <c r="V1455">
        <v>1.2570993900299072</v>
      </c>
      <c r="W1455">
        <f t="shared" si="320"/>
        <v>-1.1312961578369141E-4</v>
      </c>
      <c r="X1455">
        <f t="shared" si="321"/>
        <v>-2.8734922409057615E-3</v>
      </c>
    </row>
    <row r="1456" spans="1:24" x14ac:dyDescent="0.45">
      <c r="A1456">
        <v>290.99999999999989</v>
      </c>
      <c r="C1456">
        <v>1.0960875749588013</v>
      </c>
      <c r="D1456">
        <f t="shared" si="308"/>
        <v>-2.1513700485229492E-3</v>
      </c>
      <c r="E1456">
        <f t="shared" si="309"/>
        <v>-5.4644799232482909E-2</v>
      </c>
      <c r="F1456">
        <v>0.89131349325180054</v>
      </c>
      <c r="G1456">
        <f t="shared" si="310"/>
        <v>-3.7045478820800781E-3</v>
      </c>
      <c r="H1456">
        <f t="shared" si="311"/>
        <v>-9.4095516204833973E-2</v>
      </c>
      <c r="I1456">
        <v>0.9887232780456543</v>
      </c>
      <c r="J1456">
        <f t="shared" si="312"/>
        <v>-2.9154419898986816E-3</v>
      </c>
      <c r="K1456">
        <f t="shared" si="313"/>
        <v>-7.4052226543426511E-2</v>
      </c>
      <c r="L1456">
        <v>0.98069000244140625</v>
      </c>
      <c r="M1456">
        <f t="shared" si="314"/>
        <v>-2.9069781303405762E-3</v>
      </c>
      <c r="N1456">
        <f t="shared" si="315"/>
        <v>-7.3837244510650629E-2</v>
      </c>
      <c r="O1456">
        <v>0.59840303659439087</v>
      </c>
      <c r="P1456">
        <f t="shared" si="316"/>
        <v>-1.5031158924102783E-2</v>
      </c>
      <c r="Q1456">
        <f t="shared" si="317"/>
        <v>-0.38179143667221066</v>
      </c>
      <c r="S1456">
        <v>1.5408157110214233</v>
      </c>
      <c r="T1456">
        <f t="shared" si="318"/>
        <v>5.0818920135498047E-4</v>
      </c>
      <c r="U1456">
        <f t="shared" si="319"/>
        <v>1.2908005714416504E-2</v>
      </c>
      <c r="V1456">
        <v>1.2570977210998535</v>
      </c>
      <c r="W1456">
        <f t="shared" si="320"/>
        <v>-1.1479854583740234E-4</v>
      </c>
      <c r="X1456">
        <f t="shared" si="321"/>
        <v>-2.9158830642700192E-3</v>
      </c>
    </row>
    <row r="1457" spans="1:24" x14ac:dyDescent="0.45">
      <c r="A1457">
        <v>291.19999999999987</v>
      </c>
      <c r="C1457">
        <v>1.0960903167724609</v>
      </c>
      <c r="D1457">
        <f t="shared" si="308"/>
        <v>-2.1486282348632813E-3</v>
      </c>
      <c r="E1457">
        <f t="shared" si="309"/>
        <v>-5.4575157165527341E-2</v>
      </c>
      <c r="F1457">
        <v>0.89131534099578857</v>
      </c>
      <c r="G1457">
        <f t="shared" si="310"/>
        <v>-3.702700138092041E-3</v>
      </c>
      <c r="H1457">
        <f t="shared" si="311"/>
        <v>-9.4048583507537836E-2</v>
      </c>
      <c r="I1457">
        <v>0.98872178792953491</v>
      </c>
      <c r="J1457">
        <f t="shared" si="312"/>
        <v>-2.9169321060180664E-3</v>
      </c>
      <c r="K1457">
        <f t="shared" si="313"/>
        <v>-7.4090075492858884E-2</v>
      </c>
      <c r="L1457">
        <v>0.98069095611572266</v>
      </c>
      <c r="M1457">
        <f t="shared" si="314"/>
        <v>-2.9060244560241699E-3</v>
      </c>
      <c r="N1457">
        <f t="shared" si="315"/>
        <v>-7.3813021183013916E-2</v>
      </c>
      <c r="O1457">
        <v>0.5984044075012207</v>
      </c>
      <c r="P1457">
        <f t="shared" si="316"/>
        <v>-1.5029788017272949E-2</v>
      </c>
      <c r="Q1457">
        <f t="shared" si="317"/>
        <v>-0.38175661563873287</v>
      </c>
      <c r="S1457">
        <v>1.5408153533935547</v>
      </c>
      <c r="T1457">
        <f t="shared" si="318"/>
        <v>5.0783157348632813E-4</v>
      </c>
      <c r="U1457">
        <f t="shared" si="319"/>
        <v>1.2898921966552734E-2</v>
      </c>
      <c r="V1457">
        <v>1.2570990324020386</v>
      </c>
      <c r="W1457">
        <f t="shared" si="320"/>
        <v>-1.1348724365234375E-4</v>
      </c>
      <c r="X1457">
        <f t="shared" si="321"/>
        <v>-2.8825759887695312E-3</v>
      </c>
    </row>
    <row r="1458" spans="1:24" x14ac:dyDescent="0.45">
      <c r="A1458">
        <v>291.39999999999986</v>
      </c>
      <c r="C1458">
        <v>1.0960922241210938</v>
      </c>
      <c r="D1458">
        <f t="shared" si="308"/>
        <v>-2.1467208862304688E-3</v>
      </c>
      <c r="E1458">
        <f t="shared" si="309"/>
        <v>-5.4526710510253901E-2</v>
      </c>
      <c r="F1458">
        <v>0.89131808280944824</v>
      </c>
      <c r="G1458">
        <f t="shared" si="310"/>
        <v>-3.699958324432373E-3</v>
      </c>
      <c r="H1458">
        <f t="shared" si="311"/>
        <v>-9.3978941440582275E-2</v>
      </c>
      <c r="I1458">
        <v>0.98872369527816772</v>
      </c>
      <c r="J1458">
        <f t="shared" si="312"/>
        <v>-2.9150247573852539E-3</v>
      </c>
      <c r="K1458">
        <f t="shared" si="313"/>
        <v>-7.4041628837585444E-2</v>
      </c>
      <c r="L1458">
        <v>0.98069095611572266</v>
      </c>
      <c r="M1458">
        <f t="shared" si="314"/>
        <v>-2.9060244560241699E-3</v>
      </c>
      <c r="N1458">
        <f t="shared" si="315"/>
        <v>-7.3813021183013916E-2</v>
      </c>
      <c r="O1458">
        <v>0.59840583801269531</v>
      </c>
      <c r="P1458">
        <f t="shared" si="316"/>
        <v>-1.502835750579834E-2</v>
      </c>
      <c r="Q1458">
        <f t="shared" si="317"/>
        <v>-0.38172028064727781</v>
      </c>
      <c r="S1458">
        <v>1.5408153533935547</v>
      </c>
      <c r="T1458">
        <f t="shared" si="318"/>
        <v>5.0783157348632813E-4</v>
      </c>
      <c r="U1458">
        <f t="shared" si="319"/>
        <v>1.2898921966552734E-2</v>
      </c>
      <c r="V1458">
        <v>1.2570986747741699</v>
      </c>
      <c r="W1458">
        <f t="shared" si="320"/>
        <v>-1.1384487152099609E-4</v>
      </c>
      <c r="X1458">
        <f t="shared" si="321"/>
        <v>-2.8916597366333008E-3</v>
      </c>
    </row>
    <row r="1459" spans="1:24" x14ac:dyDescent="0.45">
      <c r="A1459">
        <v>291.59999999999985</v>
      </c>
      <c r="C1459">
        <v>1.0960917472839355</v>
      </c>
      <c r="D1459">
        <f t="shared" si="308"/>
        <v>-2.1471977233886719E-3</v>
      </c>
      <c r="E1459">
        <f t="shared" si="309"/>
        <v>-5.4538822174072264E-2</v>
      </c>
      <c r="F1459">
        <v>0.89131850004196167</v>
      </c>
      <c r="G1459">
        <f t="shared" si="310"/>
        <v>-3.6995410919189453E-3</v>
      </c>
      <c r="H1459">
        <f t="shared" si="311"/>
        <v>-9.3968343734741208E-2</v>
      </c>
      <c r="I1459">
        <v>0.98872506618499756</v>
      </c>
      <c r="J1459">
        <f t="shared" si="312"/>
        <v>-2.9136538505554199E-3</v>
      </c>
      <c r="K1459">
        <f t="shared" si="313"/>
        <v>-7.4006807804107663E-2</v>
      </c>
      <c r="L1459">
        <v>0.98069047927856445</v>
      </c>
      <c r="M1459">
        <f t="shared" si="314"/>
        <v>-2.906501293182373E-3</v>
      </c>
      <c r="N1459">
        <f t="shared" si="315"/>
        <v>-7.3825132846832273E-2</v>
      </c>
      <c r="O1459">
        <v>0.5984039306640625</v>
      </c>
      <c r="P1459">
        <f t="shared" si="316"/>
        <v>-1.5030264854431152E-2</v>
      </c>
      <c r="Q1459">
        <f t="shared" si="317"/>
        <v>-0.38176872730255124</v>
      </c>
      <c r="S1459">
        <v>1.540818452835083</v>
      </c>
      <c r="T1459">
        <f t="shared" si="318"/>
        <v>5.1093101501464844E-4</v>
      </c>
      <c r="U1459">
        <f t="shared" si="319"/>
        <v>1.297764778137207E-2</v>
      </c>
      <c r="V1459">
        <v>1.2570977210998535</v>
      </c>
      <c r="W1459">
        <f t="shared" si="320"/>
        <v>-1.1479854583740234E-4</v>
      </c>
      <c r="X1459">
        <f t="shared" si="321"/>
        <v>-2.9158830642700192E-3</v>
      </c>
    </row>
    <row r="1460" spans="1:24" x14ac:dyDescent="0.45">
      <c r="A1460">
        <v>291.79999999999984</v>
      </c>
      <c r="C1460">
        <v>1.0960890054702759</v>
      </c>
      <c r="D1460">
        <f t="shared" si="308"/>
        <v>-2.1499395370483398E-3</v>
      </c>
      <c r="E1460">
        <f t="shared" si="309"/>
        <v>-5.4608464241027832E-2</v>
      </c>
      <c r="F1460">
        <v>0.89131754636764526</v>
      </c>
      <c r="G1460">
        <f t="shared" si="310"/>
        <v>-3.7004947662353516E-3</v>
      </c>
      <c r="H1460">
        <f t="shared" si="311"/>
        <v>-9.3992567062377921E-2</v>
      </c>
      <c r="I1460">
        <v>0.98872369527816772</v>
      </c>
      <c r="J1460">
        <f t="shared" si="312"/>
        <v>-2.9150247573852539E-3</v>
      </c>
      <c r="K1460">
        <f t="shared" si="313"/>
        <v>-7.4041628837585444E-2</v>
      </c>
      <c r="L1460">
        <v>0.98069095611572266</v>
      </c>
      <c r="M1460">
        <f t="shared" si="314"/>
        <v>-2.9060244560241699E-3</v>
      </c>
      <c r="N1460">
        <f t="shared" si="315"/>
        <v>-7.3813021183013916E-2</v>
      </c>
      <c r="O1460">
        <v>0.59840255975723267</v>
      </c>
      <c r="P1460">
        <f t="shared" si="316"/>
        <v>-1.5031635761260986E-2</v>
      </c>
      <c r="Q1460">
        <f t="shared" si="317"/>
        <v>-0.38180354833602903</v>
      </c>
      <c r="S1460">
        <v>1.5408180952072144</v>
      </c>
      <c r="T1460">
        <f t="shared" si="318"/>
        <v>5.1057338714599609E-4</v>
      </c>
      <c r="U1460">
        <f t="shared" si="319"/>
        <v>1.29685640335083E-2</v>
      </c>
      <c r="V1460">
        <v>1.2570981979370117</v>
      </c>
      <c r="W1460">
        <f t="shared" si="320"/>
        <v>-1.1432170867919922E-4</v>
      </c>
      <c r="X1460">
        <f t="shared" si="321"/>
        <v>-2.90377140045166E-3</v>
      </c>
    </row>
    <row r="1461" spans="1:24" x14ac:dyDescent="0.45">
      <c r="A1461">
        <v>291.99999999999983</v>
      </c>
      <c r="C1461">
        <v>1.0960875749588013</v>
      </c>
      <c r="D1461">
        <f t="shared" si="308"/>
        <v>-2.1513700485229492E-3</v>
      </c>
      <c r="E1461">
        <f t="shared" si="309"/>
        <v>-5.4644799232482909E-2</v>
      </c>
      <c r="F1461">
        <v>0.89131569862365723</v>
      </c>
      <c r="G1461">
        <f t="shared" si="310"/>
        <v>-3.7023425102233887E-3</v>
      </c>
      <c r="H1461">
        <f t="shared" si="311"/>
        <v>-9.4039499759674072E-2</v>
      </c>
      <c r="I1461">
        <v>0.98872226476669312</v>
      </c>
      <c r="J1461">
        <f t="shared" si="312"/>
        <v>-2.9164552688598633E-3</v>
      </c>
      <c r="K1461">
        <f t="shared" si="313"/>
        <v>-7.4077963829040527E-2</v>
      </c>
      <c r="L1461">
        <v>0.98069137334823608</v>
      </c>
      <c r="M1461">
        <f t="shared" si="314"/>
        <v>-2.9056072235107422E-3</v>
      </c>
      <c r="N1461">
        <f t="shared" si="315"/>
        <v>-7.3802423477172849E-2</v>
      </c>
      <c r="O1461">
        <v>0.5984034538269043</v>
      </c>
      <c r="P1461">
        <f t="shared" si="316"/>
        <v>-1.5030741691589355E-2</v>
      </c>
      <c r="Q1461">
        <f t="shared" si="317"/>
        <v>-0.38178083896636961</v>
      </c>
      <c r="S1461">
        <v>1.5408157110214233</v>
      </c>
      <c r="T1461">
        <f t="shared" si="318"/>
        <v>5.0818920135498047E-4</v>
      </c>
      <c r="U1461">
        <f t="shared" si="319"/>
        <v>1.2908005714416504E-2</v>
      </c>
      <c r="V1461">
        <v>1.2571004629135132</v>
      </c>
      <c r="W1461">
        <f t="shared" si="320"/>
        <v>-1.1205673217773438E-4</v>
      </c>
      <c r="X1461">
        <f t="shared" si="321"/>
        <v>-2.8462409973144531E-3</v>
      </c>
    </row>
    <row r="1462" spans="1:24" x14ac:dyDescent="0.45">
      <c r="A1462">
        <v>292.19999999999982</v>
      </c>
      <c r="C1462">
        <v>1.0960867404937744</v>
      </c>
      <c r="D1462">
        <f t="shared" si="308"/>
        <v>-2.1522045135498047E-3</v>
      </c>
      <c r="E1462">
        <f t="shared" si="309"/>
        <v>-5.4665994644165036E-2</v>
      </c>
      <c r="F1462">
        <v>0.89131534099578857</v>
      </c>
      <c r="G1462">
        <f t="shared" si="310"/>
        <v>-3.702700138092041E-3</v>
      </c>
      <c r="H1462">
        <f t="shared" si="311"/>
        <v>-9.4048583507537836E-2</v>
      </c>
      <c r="I1462">
        <v>0.98872089385986328</v>
      </c>
      <c r="J1462">
        <f t="shared" si="312"/>
        <v>-2.9178261756896973E-3</v>
      </c>
      <c r="K1462">
        <f t="shared" si="313"/>
        <v>-7.4112784862518308E-2</v>
      </c>
      <c r="L1462">
        <v>0.98069000244140625</v>
      </c>
      <c r="M1462">
        <f t="shared" si="314"/>
        <v>-2.9069781303405762E-3</v>
      </c>
      <c r="N1462">
        <f t="shared" si="315"/>
        <v>-7.3837244510650629E-2</v>
      </c>
      <c r="O1462">
        <v>0.59840303659439087</v>
      </c>
      <c r="P1462">
        <f t="shared" si="316"/>
        <v>-1.5031158924102783E-2</v>
      </c>
      <c r="Q1462">
        <f t="shared" si="317"/>
        <v>-0.38179143667221066</v>
      </c>
      <c r="S1462">
        <v>1.5408166646957397</v>
      </c>
      <c r="T1462">
        <f t="shared" si="318"/>
        <v>5.0914287567138672E-4</v>
      </c>
      <c r="U1462">
        <f t="shared" si="319"/>
        <v>1.2932229042053222E-2</v>
      </c>
      <c r="V1462">
        <v>1.2571036815643311</v>
      </c>
      <c r="W1462">
        <f t="shared" si="320"/>
        <v>-1.0883808135986328E-4</v>
      </c>
      <c r="X1462">
        <f t="shared" si="321"/>
        <v>-2.764487266540527E-3</v>
      </c>
    </row>
    <row r="1463" spans="1:24" x14ac:dyDescent="0.45">
      <c r="A1463">
        <v>292.39999999999981</v>
      </c>
      <c r="C1463">
        <v>1.096085786819458</v>
      </c>
      <c r="D1463">
        <f t="shared" si="308"/>
        <v>-2.1531581878662109E-3</v>
      </c>
      <c r="E1463">
        <f t="shared" si="309"/>
        <v>-5.4690217971801756E-2</v>
      </c>
      <c r="F1463">
        <v>0.89131623506546021</v>
      </c>
      <c r="G1463">
        <f t="shared" si="310"/>
        <v>-3.7018060684204102E-3</v>
      </c>
      <c r="H1463">
        <f t="shared" si="311"/>
        <v>-9.4025874137878412E-2</v>
      </c>
      <c r="I1463">
        <v>0.98871999979019165</v>
      </c>
      <c r="J1463">
        <f t="shared" si="312"/>
        <v>-2.9187202453613281E-3</v>
      </c>
      <c r="K1463">
        <f t="shared" si="313"/>
        <v>-7.4135494232177732E-2</v>
      </c>
      <c r="L1463">
        <v>0.98068910837173462</v>
      </c>
      <c r="M1463">
        <f t="shared" si="314"/>
        <v>-2.907872200012207E-3</v>
      </c>
      <c r="N1463">
        <f t="shared" si="315"/>
        <v>-7.3859953880310053E-2</v>
      </c>
      <c r="O1463">
        <v>0.59840208292007446</v>
      </c>
      <c r="P1463">
        <f t="shared" si="316"/>
        <v>-1.5032112598419189E-2</v>
      </c>
      <c r="Q1463">
        <f t="shared" si="317"/>
        <v>-0.3818156599998474</v>
      </c>
      <c r="S1463">
        <v>1.5408147573471069</v>
      </c>
      <c r="T1463">
        <f t="shared" si="318"/>
        <v>5.0723552703857422E-4</v>
      </c>
      <c r="U1463">
        <f t="shared" si="319"/>
        <v>1.2883782386779785E-2</v>
      </c>
      <c r="V1463">
        <v>1.2571009397506714</v>
      </c>
      <c r="W1463">
        <f t="shared" si="320"/>
        <v>-1.1157989501953125E-4</v>
      </c>
      <c r="X1463">
        <f t="shared" si="321"/>
        <v>-2.8341293334960935E-3</v>
      </c>
    </row>
    <row r="1464" spans="1:24" x14ac:dyDescent="0.45">
      <c r="A1464">
        <v>292.5999999999998</v>
      </c>
      <c r="C1464">
        <v>1.0960885286331177</v>
      </c>
      <c r="D1464">
        <f t="shared" si="308"/>
        <v>-2.150416374206543E-3</v>
      </c>
      <c r="E1464">
        <f t="shared" si="309"/>
        <v>-5.4620575904846189E-2</v>
      </c>
      <c r="F1464">
        <v>0.89131623506546021</v>
      </c>
      <c r="G1464">
        <f t="shared" si="310"/>
        <v>-3.7018060684204102E-3</v>
      </c>
      <c r="H1464">
        <f t="shared" si="311"/>
        <v>-9.4025874137878412E-2</v>
      </c>
      <c r="I1464">
        <v>0.98872268199920654</v>
      </c>
      <c r="J1464">
        <f t="shared" si="312"/>
        <v>-2.9160380363464355E-3</v>
      </c>
      <c r="K1464">
        <f t="shared" si="313"/>
        <v>-7.406736612319946E-2</v>
      </c>
      <c r="L1464">
        <v>0.98068910837173462</v>
      </c>
      <c r="M1464">
        <f t="shared" si="314"/>
        <v>-2.907872200012207E-3</v>
      </c>
      <c r="N1464">
        <f t="shared" si="315"/>
        <v>-7.3859953880310053E-2</v>
      </c>
      <c r="O1464">
        <v>0.59840118885040283</v>
      </c>
      <c r="P1464">
        <f t="shared" si="316"/>
        <v>-1.503300666809082E-2</v>
      </c>
      <c r="Q1464">
        <f t="shared" si="317"/>
        <v>-0.38183836936950682</v>
      </c>
      <c r="S1464">
        <v>1.5408133268356323</v>
      </c>
      <c r="T1464">
        <f t="shared" si="318"/>
        <v>5.0580501556396484E-4</v>
      </c>
      <c r="U1464">
        <f t="shared" si="319"/>
        <v>1.2847447395324707E-2</v>
      </c>
      <c r="V1464">
        <v>1.2570972442626953</v>
      </c>
      <c r="W1464">
        <f t="shared" si="320"/>
        <v>-1.1527538299560547E-4</v>
      </c>
      <c r="X1464">
        <f t="shared" si="321"/>
        <v>-2.9279947280883788E-3</v>
      </c>
    </row>
    <row r="1465" spans="1:24" x14ac:dyDescent="0.45">
      <c r="A1465">
        <v>292.79999999999978</v>
      </c>
      <c r="C1465">
        <v>1.0960907936096191</v>
      </c>
      <c r="D1465">
        <f t="shared" si="308"/>
        <v>-2.1481513977050781E-3</v>
      </c>
      <c r="E1465">
        <f t="shared" si="309"/>
        <v>-5.4563045501708984E-2</v>
      </c>
      <c r="F1465">
        <v>0.89131534099578857</v>
      </c>
      <c r="G1465">
        <f t="shared" si="310"/>
        <v>-3.702700138092041E-3</v>
      </c>
      <c r="H1465">
        <f t="shared" si="311"/>
        <v>-9.4048583507537836E-2</v>
      </c>
      <c r="I1465">
        <v>0.98872464895248413</v>
      </c>
      <c r="J1465">
        <f t="shared" si="312"/>
        <v>-2.9140710830688477E-3</v>
      </c>
      <c r="K1465">
        <f t="shared" si="313"/>
        <v>-7.401740550994873E-2</v>
      </c>
      <c r="L1465">
        <v>0.98069000244140625</v>
      </c>
      <c r="M1465">
        <f t="shared" si="314"/>
        <v>-2.9069781303405762E-3</v>
      </c>
      <c r="N1465">
        <f t="shared" si="315"/>
        <v>-7.3837244510650629E-2</v>
      </c>
      <c r="O1465">
        <v>0.59840118885040283</v>
      </c>
      <c r="P1465">
        <f t="shared" si="316"/>
        <v>-1.503300666809082E-2</v>
      </c>
      <c r="Q1465">
        <f t="shared" si="317"/>
        <v>-0.38183836936950682</v>
      </c>
      <c r="S1465">
        <v>1.540818452835083</v>
      </c>
      <c r="T1465">
        <f t="shared" si="318"/>
        <v>5.1093101501464844E-4</v>
      </c>
      <c r="U1465">
        <f t="shared" si="319"/>
        <v>1.297764778137207E-2</v>
      </c>
      <c r="V1465">
        <v>1.25710129737854</v>
      </c>
      <c r="W1465">
        <f t="shared" si="320"/>
        <v>-1.1122226715087891E-4</v>
      </c>
      <c r="X1465">
        <f t="shared" si="321"/>
        <v>-2.8250455856323239E-3</v>
      </c>
    </row>
    <row r="1466" spans="1:24" x14ac:dyDescent="0.45">
      <c r="A1466">
        <v>292.99999999999977</v>
      </c>
      <c r="C1466">
        <v>1.0960885286331177</v>
      </c>
      <c r="D1466">
        <f t="shared" si="308"/>
        <v>-2.150416374206543E-3</v>
      </c>
      <c r="E1466">
        <f t="shared" si="309"/>
        <v>-5.4620575904846189E-2</v>
      </c>
      <c r="F1466">
        <v>0.89131432771682739</v>
      </c>
      <c r="G1466">
        <f t="shared" si="310"/>
        <v>-3.7037134170532227E-3</v>
      </c>
      <c r="H1466">
        <f t="shared" si="311"/>
        <v>-9.4074320793151853E-2</v>
      </c>
      <c r="I1466">
        <v>0.98872178792953491</v>
      </c>
      <c r="J1466">
        <f t="shared" si="312"/>
        <v>-2.9169321060180664E-3</v>
      </c>
      <c r="K1466">
        <f t="shared" si="313"/>
        <v>-7.4090075492858884E-2</v>
      </c>
      <c r="L1466">
        <v>0.98069232702255249</v>
      </c>
      <c r="M1466">
        <f t="shared" si="314"/>
        <v>-2.9046535491943359E-3</v>
      </c>
      <c r="N1466">
        <f t="shared" si="315"/>
        <v>-7.3778200149536136E-2</v>
      </c>
      <c r="O1466">
        <v>0.5984039306640625</v>
      </c>
      <c r="P1466">
        <f t="shared" si="316"/>
        <v>-1.5030264854431152E-2</v>
      </c>
      <c r="Q1466">
        <f t="shared" si="317"/>
        <v>-0.38176872730255124</v>
      </c>
      <c r="S1466">
        <v>1.5408197641372681</v>
      </c>
      <c r="T1466">
        <f t="shared" si="318"/>
        <v>5.1224231719970703E-4</v>
      </c>
      <c r="U1466">
        <f t="shared" si="319"/>
        <v>1.3010954856872557E-2</v>
      </c>
      <c r="V1466">
        <v>1.2571036815643311</v>
      </c>
      <c r="W1466">
        <f t="shared" si="320"/>
        <v>-1.0883808135986328E-4</v>
      </c>
      <c r="X1466">
        <f t="shared" si="321"/>
        <v>-2.764487266540527E-3</v>
      </c>
    </row>
    <row r="1467" spans="1:24" x14ac:dyDescent="0.45">
      <c r="A1467">
        <v>293.19999999999976</v>
      </c>
      <c r="C1467">
        <v>1.0960861444473267</v>
      </c>
      <c r="D1467">
        <f t="shared" si="308"/>
        <v>-2.1528005599975586E-3</v>
      </c>
      <c r="E1467">
        <f t="shared" si="309"/>
        <v>-5.4681134223937986E-2</v>
      </c>
      <c r="F1467">
        <v>0.89131289720535278</v>
      </c>
      <c r="G1467">
        <f t="shared" si="310"/>
        <v>-3.705143928527832E-3</v>
      </c>
      <c r="H1467">
        <f t="shared" si="311"/>
        <v>-9.4110655784606922E-2</v>
      </c>
      <c r="I1467">
        <v>0.98871904611587524</v>
      </c>
      <c r="J1467">
        <f t="shared" si="312"/>
        <v>-2.9196739196777344E-3</v>
      </c>
      <c r="K1467">
        <f t="shared" si="313"/>
        <v>-7.4159717559814445E-2</v>
      </c>
      <c r="L1467">
        <v>0.98069232702255249</v>
      </c>
      <c r="M1467">
        <f t="shared" si="314"/>
        <v>-2.9046535491943359E-3</v>
      </c>
      <c r="N1467">
        <f t="shared" si="315"/>
        <v>-7.3778200149536136E-2</v>
      </c>
      <c r="O1467">
        <v>0.59840482473373413</v>
      </c>
      <c r="P1467">
        <f t="shared" si="316"/>
        <v>-1.5029370784759521E-2</v>
      </c>
      <c r="Q1467">
        <f t="shared" si="317"/>
        <v>-0.38174601793289181</v>
      </c>
      <c r="S1467">
        <v>1.5408171415328979</v>
      </c>
      <c r="T1467">
        <f t="shared" si="318"/>
        <v>5.0961971282958984E-4</v>
      </c>
      <c r="U1467">
        <f t="shared" si="319"/>
        <v>1.2944340705871582E-2</v>
      </c>
      <c r="V1467">
        <v>1.25710129737854</v>
      </c>
      <c r="W1467">
        <f t="shared" si="320"/>
        <v>-1.1122226715087891E-4</v>
      </c>
      <c r="X1467">
        <f t="shared" si="321"/>
        <v>-2.8250455856323239E-3</v>
      </c>
    </row>
    <row r="1468" spans="1:24" x14ac:dyDescent="0.45">
      <c r="A1468">
        <v>293.39999999999975</v>
      </c>
      <c r="C1468">
        <v>1.0960867404937744</v>
      </c>
      <c r="D1468">
        <f t="shared" si="308"/>
        <v>-2.1522045135498047E-3</v>
      </c>
      <c r="E1468">
        <f t="shared" si="309"/>
        <v>-5.4665994644165036E-2</v>
      </c>
      <c r="F1468">
        <v>0.89131349325180054</v>
      </c>
      <c r="G1468">
        <f t="shared" si="310"/>
        <v>-3.7045478820800781E-3</v>
      </c>
      <c r="H1468">
        <f t="shared" si="311"/>
        <v>-9.4095516204833973E-2</v>
      </c>
      <c r="I1468">
        <v>0.98871815204620361</v>
      </c>
      <c r="J1468">
        <f t="shared" si="312"/>
        <v>-2.9205679893493652E-3</v>
      </c>
      <c r="K1468">
        <f t="shared" si="313"/>
        <v>-7.4182426929473869E-2</v>
      </c>
      <c r="L1468">
        <v>0.98069137334823608</v>
      </c>
      <c r="M1468">
        <f t="shared" si="314"/>
        <v>-2.9056072235107422E-3</v>
      </c>
      <c r="N1468">
        <f t="shared" si="315"/>
        <v>-7.3802423477172849E-2</v>
      </c>
      <c r="O1468">
        <v>0.59840255975723267</v>
      </c>
      <c r="P1468">
        <f t="shared" si="316"/>
        <v>-1.5031635761260986E-2</v>
      </c>
      <c r="Q1468">
        <f t="shared" si="317"/>
        <v>-0.38180354833602903</v>
      </c>
      <c r="S1468">
        <v>1.540818452835083</v>
      </c>
      <c r="T1468">
        <f t="shared" si="318"/>
        <v>5.1093101501464844E-4</v>
      </c>
      <c r="U1468">
        <f t="shared" si="319"/>
        <v>1.297764778137207E-2</v>
      </c>
      <c r="V1468">
        <v>1.25710129737854</v>
      </c>
      <c r="W1468">
        <f t="shared" si="320"/>
        <v>-1.1122226715087891E-4</v>
      </c>
      <c r="X1468">
        <f t="shared" si="321"/>
        <v>-2.8250455856323239E-3</v>
      </c>
    </row>
    <row r="1469" spans="1:24" x14ac:dyDescent="0.45">
      <c r="A1469">
        <v>293.59999999999974</v>
      </c>
      <c r="C1469">
        <v>1.0960867404937744</v>
      </c>
      <c r="D1469">
        <f t="shared" si="308"/>
        <v>-2.1522045135498047E-3</v>
      </c>
      <c r="E1469">
        <f t="shared" si="309"/>
        <v>-5.4665994644165036E-2</v>
      </c>
      <c r="F1469">
        <v>0.89131432771682739</v>
      </c>
      <c r="G1469">
        <f t="shared" si="310"/>
        <v>-3.7037134170532227E-3</v>
      </c>
      <c r="H1469">
        <f t="shared" si="311"/>
        <v>-9.4074320793151853E-2</v>
      </c>
      <c r="I1469">
        <v>0.98871904611587524</v>
      </c>
      <c r="J1469">
        <f t="shared" si="312"/>
        <v>-2.9196739196777344E-3</v>
      </c>
      <c r="K1469">
        <f t="shared" si="313"/>
        <v>-7.4159717559814445E-2</v>
      </c>
      <c r="L1469">
        <v>0.98069286346435547</v>
      </c>
      <c r="M1469">
        <f t="shared" si="314"/>
        <v>-2.9041171073913574E-3</v>
      </c>
      <c r="N1469">
        <f t="shared" si="315"/>
        <v>-7.3764574527740476E-2</v>
      </c>
      <c r="O1469">
        <v>0.59840255975723267</v>
      </c>
      <c r="P1469">
        <f t="shared" si="316"/>
        <v>-1.5031635761260986E-2</v>
      </c>
      <c r="Q1469">
        <f t="shared" si="317"/>
        <v>-0.38180354833602903</v>
      </c>
      <c r="S1469">
        <v>1.540818452835083</v>
      </c>
      <c r="T1469">
        <f t="shared" si="318"/>
        <v>5.1093101501464844E-4</v>
      </c>
      <c r="U1469">
        <f t="shared" si="319"/>
        <v>1.297764778137207E-2</v>
      </c>
      <c r="V1469">
        <v>1.2571004629135132</v>
      </c>
      <c r="W1469">
        <f t="shared" si="320"/>
        <v>-1.1205673217773438E-4</v>
      </c>
      <c r="X1469">
        <f t="shared" si="321"/>
        <v>-2.8462409973144531E-3</v>
      </c>
    </row>
    <row r="1470" spans="1:24" x14ac:dyDescent="0.45">
      <c r="A1470">
        <v>293.79999999999973</v>
      </c>
      <c r="C1470">
        <v>1.0960875749588013</v>
      </c>
      <c r="D1470">
        <f t="shared" si="308"/>
        <v>-2.1513700485229492E-3</v>
      </c>
      <c r="E1470">
        <f t="shared" si="309"/>
        <v>-5.4644799232482909E-2</v>
      </c>
      <c r="F1470">
        <v>0.89131569862365723</v>
      </c>
      <c r="G1470">
        <f t="shared" si="310"/>
        <v>-3.7023425102233887E-3</v>
      </c>
      <c r="H1470">
        <f t="shared" si="311"/>
        <v>-9.4039499759674072E-2</v>
      </c>
      <c r="I1470">
        <v>0.98872137069702148</v>
      </c>
      <c r="J1470">
        <f t="shared" si="312"/>
        <v>-2.9173493385314941E-3</v>
      </c>
      <c r="K1470">
        <f t="shared" si="313"/>
        <v>-7.4100673198699951E-2</v>
      </c>
      <c r="L1470">
        <v>0.98069322109222412</v>
      </c>
      <c r="M1470">
        <f t="shared" si="314"/>
        <v>-2.9037594795227051E-3</v>
      </c>
      <c r="N1470">
        <f t="shared" si="315"/>
        <v>-7.3755490779876712E-2</v>
      </c>
      <c r="O1470">
        <v>0.59840482473373413</v>
      </c>
      <c r="P1470">
        <f t="shared" si="316"/>
        <v>-1.5029370784759521E-2</v>
      </c>
      <c r="Q1470">
        <f t="shared" si="317"/>
        <v>-0.38174601793289181</v>
      </c>
      <c r="S1470">
        <v>1.5408166646957397</v>
      </c>
      <c r="T1470">
        <f t="shared" si="318"/>
        <v>5.0914287567138672E-4</v>
      </c>
      <c r="U1470">
        <f t="shared" si="319"/>
        <v>1.2932229042053222E-2</v>
      </c>
      <c r="V1470">
        <v>1.2570986747741699</v>
      </c>
      <c r="W1470">
        <f t="shared" si="320"/>
        <v>-1.1384487152099609E-4</v>
      </c>
      <c r="X1470">
        <f t="shared" si="321"/>
        <v>-2.8916597366333008E-3</v>
      </c>
    </row>
    <row r="1471" spans="1:24" x14ac:dyDescent="0.45">
      <c r="A1471">
        <v>293.99999999999972</v>
      </c>
      <c r="C1471">
        <v>1.0960898399353027</v>
      </c>
      <c r="D1471">
        <f t="shared" si="308"/>
        <v>-2.1491050720214844E-3</v>
      </c>
      <c r="E1471">
        <f t="shared" si="309"/>
        <v>-5.4587268829345698E-2</v>
      </c>
      <c r="F1471">
        <v>0.89131671190261841</v>
      </c>
      <c r="G1471">
        <f t="shared" si="310"/>
        <v>-3.701329231262207E-3</v>
      </c>
      <c r="H1471">
        <f t="shared" si="311"/>
        <v>-9.4013762474060056E-2</v>
      </c>
      <c r="I1471">
        <v>0.98871952295303345</v>
      </c>
      <c r="J1471">
        <f t="shared" si="312"/>
        <v>-2.9191970825195313E-3</v>
      </c>
      <c r="K1471">
        <f t="shared" si="313"/>
        <v>-7.4147605895996088E-2</v>
      </c>
      <c r="L1471">
        <v>0.98069137334823608</v>
      </c>
      <c r="M1471">
        <f t="shared" si="314"/>
        <v>-2.9056072235107422E-3</v>
      </c>
      <c r="N1471">
        <f t="shared" si="315"/>
        <v>-7.3802423477172849E-2</v>
      </c>
      <c r="O1471">
        <v>0.59840530157089233</v>
      </c>
      <c r="P1471">
        <f t="shared" si="316"/>
        <v>-1.5028893947601318E-2</v>
      </c>
      <c r="Q1471">
        <f t="shared" si="317"/>
        <v>-0.38173390626907344</v>
      </c>
      <c r="S1471">
        <v>1.5408174991607666</v>
      </c>
      <c r="T1471">
        <f t="shared" si="318"/>
        <v>5.0997734069824219E-4</v>
      </c>
      <c r="U1471">
        <f t="shared" si="319"/>
        <v>1.2953424453735351E-2</v>
      </c>
      <c r="V1471">
        <v>1.2570990324020386</v>
      </c>
      <c r="W1471">
        <f t="shared" si="320"/>
        <v>-1.1348724365234375E-4</v>
      </c>
      <c r="X1471">
        <f t="shared" si="321"/>
        <v>-2.8825759887695312E-3</v>
      </c>
    </row>
    <row r="1472" spans="1:24" x14ac:dyDescent="0.45">
      <c r="A1472">
        <v>294.1999999999997</v>
      </c>
      <c r="C1472">
        <v>1.0960890054702759</v>
      </c>
      <c r="D1472">
        <f t="shared" si="308"/>
        <v>-2.1499395370483398E-3</v>
      </c>
      <c r="E1472">
        <f t="shared" si="309"/>
        <v>-5.4608464241027832E-2</v>
      </c>
      <c r="F1472">
        <v>0.89131754636764526</v>
      </c>
      <c r="G1472">
        <f t="shared" si="310"/>
        <v>-3.7004947662353516E-3</v>
      </c>
      <c r="H1472">
        <f t="shared" si="311"/>
        <v>-9.3992567062377921E-2</v>
      </c>
      <c r="I1472">
        <v>0.98871815204620361</v>
      </c>
      <c r="J1472">
        <f t="shared" si="312"/>
        <v>-2.9205679893493652E-3</v>
      </c>
      <c r="K1472">
        <f t="shared" si="313"/>
        <v>-7.4182426929473869E-2</v>
      </c>
      <c r="L1472">
        <v>0.98069047927856445</v>
      </c>
      <c r="M1472">
        <f t="shared" si="314"/>
        <v>-2.906501293182373E-3</v>
      </c>
      <c r="N1472">
        <f t="shared" si="315"/>
        <v>-7.3825132846832273E-2</v>
      </c>
      <c r="O1472">
        <v>0.59840482473373413</v>
      </c>
      <c r="P1472">
        <f t="shared" si="316"/>
        <v>-1.5029370784759521E-2</v>
      </c>
      <c r="Q1472">
        <f t="shared" si="317"/>
        <v>-0.38174601793289181</v>
      </c>
      <c r="S1472">
        <v>1.5408153533935547</v>
      </c>
      <c r="T1472">
        <f t="shared" si="318"/>
        <v>5.0783157348632813E-4</v>
      </c>
      <c r="U1472">
        <f t="shared" si="319"/>
        <v>1.2898921966552734E-2</v>
      </c>
      <c r="V1472">
        <v>1.2570990324020386</v>
      </c>
      <c r="W1472">
        <f t="shared" si="320"/>
        <v>-1.1348724365234375E-4</v>
      </c>
      <c r="X1472">
        <f t="shared" si="321"/>
        <v>-2.8825759887695312E-3</v>
      </c>
    </row>
    <row r="1473" spans="1:24" x14ac:dyDescent="0.45">
      <c r="A1473">
        <v>294.39999999999969</v>
      </c>
      <c r="C1473">
        <v>1.0960894823074341</v>
      </c>
      <c r="D1473">
        <f t="shared" si="308"/>
        <v>-2.1494626998901367E-3</v>
      </c>
      <c r="E1473">
        <f t="shared" si="309"/>
        <v>-5.4596352577209468E-2</v>
      </c>
      <c r="F1473">
        <v>0.89131808280944824</v>
      </c>
      <c r="G1473">
        <f t="shared" si="310"/>
        <v>-3.699958324432373E-3</v>
      </c>
      <c r="H1473">
        <f t="shared" si="311"/>
        <v>-9.3978941440582275E-2</v>
      </c>
      <c r="I1473">
        <v>0.98872041702270508</v>
      </c>
      <c r="J1473">
        <f t="shared" si="312"/>
        <v>-2.9183030128479004E-3</v>
      </c>
      <c r="K1473">
        <f t="shared" si="313"/>
        <v>-7.4124896526336664E-2</v>
      </c>
      <c r="L1473">
        <v>0.98069185018539429</v>
      </c>
      <c r="M1473">
        <f t="shared" si="314"/>
        <v>-2.9051303863525391E-3</v>
      </c>
      <c r="N1473">
        <f t="shared" si="315"/>
        <v>-7.3790311813354492E-2</v>
      </c>
      <c r="O1473">
        <v>0.59840482473373413</v>
      </c>
      <c r="P1473">
        <f t="shared" si="316"/>
        <v>-1.5029370784759521E-2</v>
      </c>
      <c r="Q1473">
        <f t="shared" si="317"/>
        <v>-0.38174601793289181</v>
      </c>
      <c r="S1473">
        <v>1.5408157110214233</v>
      </c>
      <c r="T1473">
        <f t="shared" si="318"/>
        <v>5.0818920135498047E-4</v>
      </c>
      <c r="U1473">
        <f t="shared" si="319"/>
        <v>1.2908005714416504E-2</v>
      </c>
      <c r="V1473">
        <v>1.2571004629135132</v>
      </c>
      <c r="W1473">
        <f t="shared" si="320"/>
        <v>-1.1205673217773438E-4</v>
      </c>
      <c r="X1473">
        <f t="shared" si="321"/>
        <v>-2.8462409973144531E-3</v>
      </c>
    </row>
    <row r="1474" spans="1:24" x14ac:dyDescent="0.45">
      <c r="A1474">
        <v>294.59999999999968</v>
      </c>
      <c r="C1474">
        <v>1.0960898399353027</v>
      </c>
      <c r="D1474">
        <f t="shared" si="308"/>
        <v>-2.1491050720214844E-3</v>
      </c>
      <c r="E1474">
        <f t="shared" si="309"/>
        <v>-5.4587268829345698E-2</v>
      </c>
      <c r="F1474">
        <v>0.89131671190261841</v>
      </c>
      <c r="G1474">
        <f t="shared" si="310"/>
        <v>-3.701329231262207E-3</v>
      </c>
      <c r="H1474">
        <f t="shared" si="311"/>
        <v>-9.4013762474060056E-2</v>
      </c>
      <c r="I1474">
        <v>0.98872041702270508</v>
      </c>
      <c r="J1474">
        <f t="shared" si="312"/>
        <v>-2.9183030128479004E-3</v>
      </c>
      <c r="K1474">
        <f t="shared" si="313"/>
        <v>-7.4124896526336664E-2</v>
      </c>
      <c r="L1474">
        <v>0.98069232702255249</v>
      </c>
      <c r="M1474">
        <f t="shared" si="314"/>
        <v>-2.9046535491943359E-3</v>
      </c>
      <c r="N1474">
        <f t="shared" si="315"/>
        <v>-7.3778200149536136E-2</v>
      </c>
      <c r="O1474">
        <v>0.5984034538269043</v>
      </c>
      <c r="P1474">
        <f t="shared" si="316"/>
        <v>-1.5030741691589355E-2</v>
      </c>
      <c r="Q1474">
        <f t="shared" si="317"/>
        <v>-0.38178083896636961</v>
      </c>
      <c r="S1474">
        <v>1.5408190488815308</v>
      </c>
      <c r="T1474">
        <f t="shared" si="318"/>
        <v>5.1152706146240234E-4</v>
      </c>
      <c r="U1474">
        <f t="shared" si="319"/>
        <v>1.2992787361145019E-2</v>
      </c>
      <c r="V1474">
        <v>1.2571036815643311</v>
      </c>
      <c r="W1474">
        <f t="shared" si="320"/>
        <v>-1.0883808135986328E-4</v>
      </c>
      <c r="X1474">
        <f t="shared" si="321"/>
        <v>-2.764487266540527E-3</v>
      </c>
    </row>
    <row r="1475" spans="1:24" x14ac:dyDescent="0.45">
      <c r="A1475">
        <v>294.79999999999967</v>
      </c>
      <c r="C1475">
        <v>1.0960885286331177</v>
      </c>
      <c r="D1475">
        <f t="shared" ref="D1475:D1538" si="322">C1475-C$2</f>
        <v>-2.150416374206543E-3</v>
      </c>
      <c r="E1475">
        <f t="shared" ref="E1475:E1538" si="323">D1475*25.4</f>
        <v>-5.4620575904846189E-2</v>
      </c>
      <c r="F1475">
        <v>0.89131569862365723</v>
      </c>
      <c r="G1475">
        <f t="shared" ref="G1475:G1538" si="324">F1475-F$2</f>
        <v>-3.7023425102233887E-3</v>
      </c>
      <c r="H1475">
        <f t="shared" ref="H1475:H1538" si="325">G1475*25.4</f>
        <v>-9.4039499759674072E-2</v>
      </c>
      <c r="I1475">
        <v>0.98872137069702148</v>
      </c>
      <c r="J1475">
        <f t="shared" ref="J1475:J1538" si="326">I1475-I$2</f>
        <v>-2.9173493385314941E-3</v>
      </c>
      <c r="K1475">
        <f t="shared" ref="K1475:K1538" si="327">J1475*25.4</f>
        <v>-7.4100673198699951E-2</v>
      </c>
      <c r="L1475">
        <v>0.98069000244140625</v>
      </c>
      <c r="M1475">
        <f t="shared" ref="M1475:M1538" si="328">L1475-L$2</f>
        <v>-2.9069781303405762E-3</v>
      </c>
      <c r="N1475">
        <f t="shared" ref="N1475:N1538" si="329">M1475*25.4</f>
        <v>-7.3837244510650629E-2</v>
      </c>
      <c r="O1475">
        <v>0.5984034538269043</v>
      </c>
      <c r="P1475">
        <f t="shared" ref="P1475:P1538" si="330">O1475-O$2</f>
        <v>-1.5030741691589355E-2</v>
      </c>
      <c r="Q1475">
        <f t="shared" ref="Q1475:Q1538" si="331">P1475*25.4</f>
        <v>-0.38178083896636961</v>
      </c>
      <c r="S1475">
        <v>1.5408157110214233</v>
      </c>
      <c r="T1475">
        <f t="shared" ref="T1475:T1538" si="332">S1475-S$2</f>
        <v>5.0818920135498047E-4</v>
      </c>
      <c r="U1475">
        <f t="shared" ref="U1475:U1538" si="333">T1475*25.4</f>
        <v>1.2908005714416504E-2</v>
      </c>
      <c r="V1475">
        <v>1.2571022510528564</v>
      </c>
      <c r="W1475">
        <f t="shared" ref="W1475:W1538" si="334">V1475-V$2</f>
        <v>-1.1026859283447266E-4</v>
      </c>
      <c r="X1475">
        <f t="shared" ref="X1475:X1538" si="335">W1475*25.4</f>
        <v>-2.8008222579956055E-3</v>
      </c>
    </row>
    <row r="1476" spans="1:24" x14ac:dyDescent="0.45">
      <c r="A1476">
        <v>294.99999999999966</v>
      </c>
      <c r="C1476">
        <v>1.0960885286331177</v>
      </c>
      <c r="D1476">
        <f t="shared" si="322"/>
        <v>-2.150416374206543E-3</v>
      </c>
      <c r="E1476">
        <f t="shared" si="323"/>
        <v>-5.4620575904846189E-2</v>
      </c>
      <c r="F1476">
        <v>0.89131754636764526</v>
      </c>
      <c r="G1476">
        <f t="shared" si="324"/>
        <v>-3.7004947662353516E-3</v>
      </c>
      <c r="H1476">
        <f t="shared" si="325"/>
        <v>-9.3992567062377921E-2</v>
      </c>
      <c r="I1476">
        <v>0.98872268199920654</v>
      </c>
      <c r="J1476">
        <f t="shared" si="326"/>
        <v>-2.9160380363464355E-3</v>
      </c>
      <c r="K1476">
        <f t="shared" si="327"/>
        <v>-7.406736612319946E-2</v>
      </c>
      <c r="L1476">
        <v>0.98069095611572266</v>
      </c>
      <c r="M1476">
        <f t="shared" si="328"/>
        <v>-2.9060244560241699E-3</v>
      </c>
      <c r="N1476">
        <f t="shared" si="329"/>
        <v>-7.3813021183013916E-2</v>
      </c>
      <c r="O1476">
        <v>0.5984039306640625</v>
      </c>
      <c r="P1476">
        <f t="shared" si="330"/>
        <v>-1.5030264854431152E-2</v>
      </c>
      <c r="Q1476">
        <f t="shared" si="331"/>
        <v>-0.38176872730255124</v>
      </c>
      <c r="S1476">
        <v>1.5408157110214233</v>
      </c>
      <c r="T1476">
        <f t="shared" si="332"/>
        <v>5.0818920135498047E-4</v>
      </c>
      <c r="U1476">
        <f t="shared" si="333"/>
        <v>1.2908005714416504E-2</v>
      </c>
      <c r="V1476">
        <v>1.2571004629135132</v>
      </c>
      <c r="W1476">
        <f t="shared" si="334"/>
        <v>-1.1205673217773438E-4</v>
      </c>
      <c r="X1476">
        <f t="shared" si="335"/>
        <v>-2.8462409973144531E-3</v>
      </c>
    </row>
    <row r="1477" spans="1:24" x14ac:dyDescent="0.45">
      <c r="A1477">
        <v>295.2</v>
      </c>
      <c r="C1477">
        <v>1.0961074829101563</v>
      </c>
      <c r="D1477">
        <f t="shared" si="322"/>
        <v>-2.1314620971679688E-3</v>
      </c>
      <c r="E1477">
        <f t="shared" si="323"/>
        <v>-5.4139137268066406E-2</v>
      </c>
      <c r="F1477">
        <v>0.89131629467010498</v>
      </c>
      <c r="G1477">
        <f t="shared" si="324"/>
        <v>-3.7017464637756348E-3</v>
      </c>
      <c r="H1477">
        <f t="shared" si="325"/>
        <v>-9.4024360179901123E-2</v>
      </c>
      <c r="I1477">
        <v>0.98870402574539185</v>
      </c>
      <c r="J1477">
        <f t="shared" si="326"/>
        <v>-2.9346942901611328E-3</v>
      </c>
      <c r="K1477">
        <f t="shared" si="327"/>
        <v>-7.4541234970092768E-2</v>
      </c>
      <c r="L1477">
        <v>0.98069471120834351</v>
      </c>
      <c r="M1477">
        <f t="shared" si="328"/>
        <v>-2.9022693634033203E-3</v>
      </c>
      <c r="N1477">
        <f t="shared" si="329"/>
        <v>-7.3717641830444339E-2</v>
      </c>
      <c r="O1477">
        <v>0.59839802980422974</v>
      </c>
      <c r="P1477">
        <f t="shared" si="330"/>
        <v>-1.5036165714263916E-2</v>
      </c>
      <c r="Q1477">
        <f t="shared" si="331"/>
        <v>-0.38191860914230347</v>
      </c>
      <c r="S1477">
        <v>1.540740966796875</v>
      </c>
      <c r="T1477">
        <f t="shared" si="332"/>
        <v>4.3344497680664063E-4</v>
      </c>
      <c r="U1477">
        <f t="shared" si="333"/>
        <v>1.1009502410888671E-2</v>
      </c>
      <c r="V1477">
        <v>1.2570674419403076</v>
      </c>
      <c r="W1477">
        <f t="shared" si="334"/>
        <v>-1.4507770538330078E-4</v>
      </c>
      <c r="X1477">
        <f t="shared" si="335"/>
        <v>-3.6849737167358398E-3</v>
      </c>
    </row>
    <row r="1478" spans="1:24" x14ac:dyDescent="0.45">
      <c r="A1478">
        <v>295.39999999999998</v>
      </c>
      <c r="C1478">
        <v>1.0961065292358398</v>
      </c>
      <c r="D1478">
        <f t="shared" si="322"/>
        <v>-2.132415771484375E-3</v>
      </c>
      <c r="E1478">
        <f t="shared" si="323"/>
        <v>-5.4163360595703119E-2</v>
      </c>
      <c r="F1478">
        <v>0.89131486415863037</v>
      </c>
      <c r="G1478">
        <f t="shared" si="324"/>
        <v>-3.7031769752502441E-3</v>
      </c>
      <c r="H1478">
        <f t="shared" si="325"/>
        <v>-9.4060695171356193E-2</v>
      </c>
      <c r="I1478">
        <v>0.98870444297790527</v>
      </c>
      <c r="J1478">
        <f t="shared" si="326"/>
        <v>-2.9342770576477051E-3</v>
      </c>
      <c r="K1478">
        <f t="shared" si="327"/>
        <v>-7.4530637264251701E-2</v>
      </c>
      <c r="L1478">
        <v>0.98069286346435547</v>
      </c>
      <c r="M1478">
        <f t="shared" si="328"/>
        <v>-2.9041171073913574E-3</v>
      </c>
      <c r="N1478">
        <f t="shared" si="329"/>
        <v>-7.3764574527740476E-2</v>
      </c>
      <c r="O1478">
        <v>0.59839755296707153</v>
      </c>
      <c r="P1478">
        <f t="shared" si="330"/>
        <v>-1.5036642551422119E-2</v>
      </c>
      <c r="Q1478">
        <f t="shared" si="331"/>
        <v>-0.38193072080612178</v>
      </c>
      <c r="S1478">
        <v>1.5407396554946899</v>
      </c>
      <c r="T1478">
        <f t="shared" si="332"/>
        <v>4.3213367462158203E-4</v>
      </c>
      <c r="U1478">
        <f t="shared" si="333"/>
        <v>1.0976195335388184E-2</v>
      </c>
      <c r="V1478">
        <v>1.2570679187774658</v>
      </c>
      <c r="W1478">
        <f t="shared" si="334"/>
        <v>-1.4460086822509766E-4</v>
      </c>
      <c r="X1478">
        <f t="shared" si="335"/>
        <v>-3.6728620529174801E-3</v>
      </c>
    </row>
    <row r="1479" spans="1:24" x14ac:dyDescent="0.45">
      <c r="A1479">
        <v>295.59999999999997</v>
      </c>
      <c r="C1479">
        <v>1.0961074829101563</v>
      </c>
      <c r="D1479">
        <f t="shared" si="322"/>
        <v>-2.1314620971679688E-3</v>
      </c>
      <c r="E1479">
        <f t="shared" si="323"/>
        <v>-5.4139137268066406E-2</v>
      </c>
      <c r="F1479">
        <v>0.89131540060043335</v>
      </c>
      <c r="G1479">
        <f t="shared" si="324"/>
        <v>-3.7026405334472656E-3</v>
      </c>
      <c r="H1479">
        <f t="shared" si="325"/>
        <v>-9.4047069549560547E-2</v>
      </c>
      <c r="I1479">
        <v>0.98870676755905151</v>
      </c>
      <c r="J1479">
        <f t="shared" si="326"/>
        <v>-2.9319524765014648E-3</v>
      </c>
      <c r="K1479">
        <f t="shared" si="327"/>
        <v>-7.4471592903137207E-2</v>
      </c>
      <c r="L1479">
        <v>0.98069232702255249</v>
      </c>
      <c r="M1479">
        <f t="shared" si="328"/>
        <v>-2.9046535491943359E-3</v>
      </c>
      <c r="N1479">
        <f t="shared" si="329"/>
        <v>-7.3778200149536136E-2</v>
      </c>
      <c r="O1479">
        <v>0.59839898347854614</v>
      </c>
      <c r="P1479">
        <f t="shared" si="330"/>
        <v>-1.503521203994751E-2</v>
      </c>
      <c r="Q1479">
        <f t="shared" si="331"/>
        <v>-0.38189438581466673</v>
      </c>
      <c r="S1479">
        <v>1.5407382249832153</v>
      </c>
      <c r="T1479">
        <f t="shared" si="332"/>
        <v>4.3070316314697266E-4</v>
      </c>
      <c r="U1479">
        <f t="shared" si="333"/>
        <v>1.0939860343933105E-2</v>
      </c>
      <c r="V1479">
        <v>1.2570686340332031</v>
      </c>
      <c r="W1479">
        <f t="shared" si="334"/>
        <v>-1.4388561248779297E-4</v>
      </c>
      <c r="X1479">
        <f t="shared" si="335"/>
        <v>-3.6546945571899413E-3</v>
      </c>
    </row>
    <row r="1480" spans="1:24" x14ac:dyDescent="0.45">
      <c r="A1480">
        <v>295.79999999999995</v>
      </c>
      <c r="C1480">
        <v>1.0961098670959473</v>
      </c>
      <c r="D1480">
        <f t="shared" si="322"/>
        <v>-2.1290779113769531E-3</v>
      </c>
      <c r="E1480">
        <f t="shared" si="323"/>
        <v>-5.4078578948974609E-2</v>
      </c>
      <c r="F1480">
        <v>0.89131814241409302</v>
      </c>
      <c r="G1480">
        <f t="shared" si="324"/>
        <v>-3.6998987197875977E-3</v>
      </c>
      <c r="H1480">
        <f t="shared" si="325"/>
        <v>-9.3977427482604972E-2</v>
      </c>
      <c r="I1480">
        <v>0.9887048602104187</v>
      </c>
      <c r="J1480">
        <f t="shared" si="326"/>
        <v>-2.9338598251342773E-3</v>
      </c>
      <c r="K1480">
        <f t="shared" si="327"/>
        <v>-7.4520039558410633E-2</v>
      </c>
      <c r="L1480">
        <v>0.98069506883621216</v>
      </c>
      <c r="M1480">
        <f t="shared" si="328"/>
        <v>-2.901911735534668E-3</v>
      </c>
      <c r="N1480">
        <f t="shared" si="329"/>
        <v>-7.3708558082580561E-2</v>
      </c>
      <c r="O1480">
        <v>0.59839987754821777</v>
      </c>
      <c r="P1480">
        <f t="shared" si="330"/>
        <v>-1.5034317970275879E-2</v>
      </c>
      <c r="Q1480">
        <f t="shared" si="331"/>
        <v>-0.3818716764450073</v>
      </c>
      <c r="S1480">
        <v>1.5407389402389526</v>
      </c>
      <c r="T1480">
        <f t="shared" si="332"/>
        <v>4.3141841888427734E-4</v>
      </c>
      <c r="U1480">
        <f t="shared" si="333"/>
        <v>1.0958027839660643E-2</v>
      </c>
      <c r="V1480">
        <v>1.2570682764053345</v>
      </c>
      <c r="W1480">
        <f t="shared" si="334"/>
        <v>-1.4424324035644531E-4</v>
      </c>
      <c r="X1480">
        <f t="shared" si="335"/>
        <v>-3.6637783050537109E-3</v>
      </c>
    </row>
    <row r="1481" spans="1:24" x14ac:dyDescent="0.45">
      <c r="A1481">
        <v>295.99999999999994</v>
      </c>
      <c r="C1481">
        <v>1.0961083173751831</v>
      </c>
      <c r="D1481">
        <f t="shared" si="322"/>
        <v>-2.1306276321411133E-3</v>
      </c>
      <c r="E1481">
        <f t="shared" si="323"/>
        <v>-5.4117941856384272E-2</v>
      </c>
      <c r="F1481">
        <v>0.89131677150726318</v>
      </c>
      <c r="G1481">
        <f t="shared" si="324"/>
        <v>-3.7012696266174316E-3</v>
      </c>
      <c r="H1481">
        <f t="shared" si="325"/>
        <v>-9.4012248516082753E-2</v>
      </c>
      <c r="I1481">
        <v>0.98870444297790527</v>
      </c>
      <c r="J1481">
        <f t="shared" si="326"/>
        <v>-2.9342770576477051E-3</v>
      </c>
      <c r="K1481">
        <f t="shared" si="327"/>
        <v>-7.4530637264251701E-2</v>
      </c>
      <c r="L1481">
        <v>0.98069560527801514</v>
      </c>
      <c r="M1481">
        <f t="shared" si="328"/>
        <v>-2.9013752937316895E-3</v>
      </c>
      <c r="N1481">
        <f t="shared" si="329"/>
        <v>-7.3694932460784915E-2</v>
      </c>
      <c r="O1481">
        <v>0.59839987754821777</v>
      </c>
      <c r="P1481">
        <f t="shared" si="330"/>
        <v>-1.5034317970275879E-2</v>
      </c>
      <c r="Q1481">
        <f t="shared" si="331"/>
        <v>-0.3818716764450073</v>
      </c>
      <c r="S1481">
        <v>1.540740966796875</v>
      </c>
      <c r="T1481">
        <f t="shared" si="332"/>
        <v>4.3344497680664063E-4</v>
      </c>
      <c r="U1481">
        <f t="shared" si="333"/>
        <v>1.1009502410888671E-2</v>
      </c>
      <c r="V1481">
        <v>1.2570679187774658</v>
      </c>
      <c r="W1481">
        <f t="shared" si="334"/>
        <v>-1.4460086822509766E-4</v>
      </c>
      <c r="X1481">
        <f t="shared" si="335"/>
        <v>-3.6728620529174801E-3</v>
      </c>
    </row>
    <row r="1482" spans="1:24" x14ac:dyDescent="0.45">
      <c r="A1482">
        <v>296.19999999999993</v>
      </c>
      <c r="C1482">
        <v>1.096107006072998</v>
      </c>
      <c r="D1482">
        <f t="shared" si="322"/>
        <v>-2.1319389343261719E-3</v>
      </c>
      <c r="E1482">
        <f t="shared" si="323"/>
        <v>-5.4151248931884763E-2</v>
      </c>
      <c r="F1482">
        <v>0.89131540060043335</v>
      </c>
      <c r="G1482">
        <f t="shared" si="324"/>
        <v>-3.7026405334472656E-3</v>
      </c>
      <c r="H1482">
        <f t="shared" si="325"/>
        <v>-9.4047069549560547E-2</v>
      </c>
      <c r="I1482">
        <v>0.98870581388473511</v>
      </c>
      <c r="J1482">
        <f t="shared" si="326"/>
        <v>-2.9329061508178711E-3</v>
      </c>
      <c r="K1482">
        <f t="shared" si="327"/>
        <v>-7.449581623077392E-2</v>
      </c>
      <c r="L1482">
        <v>0.98069471120834351</v>
      </c>
      <c r="M1482">
        <f t="shared" si="328"/>
        <v>-2.9022693634033203E-3</v>
      </c>
      <c r="N1482">
        <f t="shared" si="329"/>
        <v>-7.3717641830444339E-2</v>
      </c>
      <c r="O1482">
        <v>0.59839898347854614</v>
      </c>
      <c r="P1482">
        <f t="shared" si="330"/>
        <v>-1.503521203994751E-2</v>
      </c>
      <c r="Q1482">
        <f t="shared" si="331"/>
        <v>-0.38189438581466673</v>
      </c>
      <c r="S1482">
        <v>1.5407400131225586</v>
      </c>
      <c r="T1482">
        <f t="shared" si="332"/>
        <v>4.3249130249023438E-4</v>
      </c>
      <c r="U1482">
        <f t="shared" si="333"/>
        <v>1.0985279083251953E-2</v>
      </c>
      <c r="V1482">
        <v>1.2570682764053345</v>
      </c>
      <c r="W1482">
        <f t="shared" si="334"/>
        <v>-1.4424324035644531E-4</v>
      </c>
      <c r="X1482">
        <f t="shared" si="335"/>
        <v>-3.6637783050537109E-3</v>
      </c>
    </row>
    <row r="1483" spans="1:24" x14ac:dyDescent="0.45">
      <c r="A1483">
        <v>296.39999999999992</v>
      </c>
      <c r="C1483">
        <v>1.0961087942123413</v>
      </c>
      <c r="D1483">
        <f t="shared" si="322"/>
        <v>-2.1301507949829102E-3</v>
      </c>
      <c r="E1483">
        <f t="shared" si="323"/>
        <v>-5.4105830192565915E-2</v>
      </c>
      <c r="F1483">
        <v>0.89131629467010498</v>
      </c>
      <c r="G1483">
        <f t="shared" si="324"/>
        <v>-3.7017464637756348E-3</v>
      </c>
      <c r="H1483">
        <f t="shared" si="325"/>
        <v>-9.4024360179901123E-2</v>
      </c>
      <c r="I1483">
        <v>0.98870539665222168</v>
      </c>
      <c r="J1483">
        <f t="shared" si="326"/>
        <v>-2.9333233833312988E-3</v>
      </c>
      <c r="K1483">
        <f t="shared" si="327"/>
        <v>-7.4506413936614987E-2</v>
      </c>
      <c r="L1483">
        <v>0.98069471120834351</v>
      </c>
      <c r="M1483">
        <f t="shared" si="328"/>
        <v>-2.9022693634033203E-3</v>
      </c>
      <c r="N1483">
        <f t="shared" si="329"/>
        <v>-7.3717641830444339E-2</v>
      </c>
      <c r="O1483">
        <v>0.59839987754821777</v>
      </c>
      <c r="P1483">
        <f t="shared" si="330"/>
        <v>-1.5034317970275879E-2</v>
      </c>
      <c r="Q1483">
        <f t="shared" si="331"/>
        <v>-0.3818716764450073</v>
      </c>
      <c r="S1483">
        <v>1.540738582611084</v>
      </c>
      <c r="T1483">
        <f t="shared" si="332"/>
        <v>4.31060791015625E-4</v>
      </c>
      <c r="U1483">
        <f t="shared" si="333"/>
        <v>1.0948944091796874E-2</v>
      </c>
      <c r="V1483">
        <v>1.2570691108703613</v>
      </c>
      <c r="W1483">
        <f t="shared" si="334"/>
        <v>-1.4340877532958984E-4</v>
      </c>
      <c r="X1483">
        <f t="shared" si="335"/>
        <v>-3.6425828933715817E-3</v>
      </c>
    </row>
    <row r="1484" spans="1:24" x14ac:dyDescent="0.45">
      <c r="A1484">
        <v>296.59999999999991</v>
      </c>
      <c r="C1484">
        <v>1.0961098670959473</v>
      </c>
      <c r="D1484">
        <f t="shared" si="322"/>
        <v>-2.1290779113769531E-3</v>
      </c>
      <c r="E1484">
        <f t="shared" si="323"/>
        <v>-5.4078578948974609E-2</v>
      </c>
      <c r="F1484">
        <v>0.89131677150726318</v>
      </c>
      <c r="G1484">
        <f t="shared" si="324"/>
        <v>-3.7012696266174316E-3</v>
      </c>
      <c r="H1484">
        <f t="shared" si="325"/>
        <v>-9.4012248516082753E-2</v>
      </c>
      <c r="I1484">
        <v>0.9887048602104187</v>
      </c>
      <c r="J1484">
        <f t="shared" si="326"/>
        <v>-2.9338598251342773E-3</v>
      </c>
      <c r="K1484">
        <f t="shared" si="327"/>
        <v>-7.4520039558410633E-2</v>
      </c>
      <c r="L1484">
        <v>0.98069232702255249</v>
      </c>
      <c r="M1484">
        <f t="shared" si="328"/>
        <v>-2.9046535491943359E-3</v>
      </c>
      <c r="N1484">
        <f t="shared" si="329"/>
        <v>-7.3778200149536136E-2</v>
      </c>
      <c r="O1484">
        <v>0.59839802980422974</v>
      </c>
      <c r="P1484">
        <f t="shared" si="330"/>
        <v>-1.5036165714263916E-2</v>
      </c>
      <c r="Q1484">
        <f t="shared" si="331"/>
        <v>-0.38191860914230347</v>
      </c>
      <c r="S1484">
        <v>1.540740966796875</v>
      </c>
      <c r="T1484">
        <f t="shared" si="332"/>
        <v>4.3344497680664063E-4</v>
      </c>
      <c r="U1484">
        <f t="shared" si="333"/>
        <v>1.1009502410888671E-2</v>
      </c>
      <c r="V1484">
        <v>1.2570701837539673</v>
      </c>
      <c r="W1484">
        <f t="shared" si="334"/>
        <v>-1.4233589172363281E-4</v>
      </c>
      <c r="X1484">
        <f t="shared" si="335"/>
        <v>-3.6153316497802733E-3</v>
      </c>
    </row>
    <row r="1485" spans="1:24" x14ac:dyDescent="0.45">
      <c r="A1485">
        <v>296.7999999999999</v>
      </c>
      <c r="C1485">
        <v>1.0961087942123413</v>
      </c>
      <c r="D1485">
        <f t="shared" si="322"/>
        <v>-2.1301507949829102E-3</v>
      </c>
      <c r="E1485">
        <f t="shared" si="323"/>
        <v>-5.4105830192565915E-2</v>
      </c>
      <c r="F1485">
        <v>0.89131540060043335</v>
      </c>
      <c r="G1485">
        <f t="shared" si="324"/>
        <v>-3.7026405334472656E-3</v>
      </c>
      <c r="H1485">
        <f t="shared" si="325"/>
        <v>-9.4047069549560547E-2</v>
      </c>
      <c r="I1485">
        <v>0.9887048602104187</v>
      </c>
      <c r="J1485">
        <f t="shared" si="326"/>
        <v>-2.9338598251342773E-3</v>
      </c>
      <c r="K1485">
        <f t="shared" si="327"/>
        <v>-7.4520039558410633E-2</v>
      </c>
      <c r="L1485">
        <v>0.98069101572036743</v>
      </c>
      <c r="M1485">
        <f t="shared" si="328"/>
        <v>-2.9059648513793945E-3</v>
      </c>
      <c r="N1485">
        <f t="shared" si="329"/>
        <v>-7.3811507225036613E-2</v>
      </c>
      <c r="O1485">
        <v>0.5983961820602417</v>
      </c>
      <c r="P1485">
        <f t="shared" si="330"/>
        <v>-1.5038013458251953E-2</v>
      </c>
      <c r="Q1485">
        <f t="shared" si="331"/>
        <v>-0.38196554183959958</v>
      </c>
      <c r="S1485">
        <v>1.5407418012619019</v>
      </c>
      <c r="T1485">
        <f t="shared" si="332"/>
        <v>4.3427944183349609E-4</v>
      </c>
      <c r="U1485">
        <f t="shared" si="333"/>
        <v>1.10306978225708E-2</v>
      </c>
      <c r="V1485">
        <v>1.2570705413818359</v>
      </c>
      <c r="W1485">
        <f t="shared" si="334"/>
        <v>-1.4197826385498047E-4</v>
      </c>
      <c r="X1485">
        <f t="shared" si="335"/>
        <v>-3.6062479019165036E-3</v>
      </c>
    </row>
    <row r="1486" spans="1:24" x14ac:dyDescent="0.45">
      <c r="A1486">
        <v>296.99999999999989</v>
      </c>
      <c r="C1486">
        <v>1.0961065292358398</v>
      </c>
      <c r="D1486">
        <f t="shared" si="322"/>
        <v>-2.132415771484375E-3</v>
      </c>
      <c r="E1486">
        <f t="shared" si="323"/>
        <v>-5.4163360595703119E-2</v>
      </c>
      <c r="F1486">
        <v>0.89131301641464233</v>
      </c>
      <c r="G1486">
        <f t="shared" si="324"/>
        <v>-3.7050247192382813E-3</v>
      </c>
      <c r="H1486">
        <f t="shared" si="325"/>
        <v>-9.4107627868652344E-2</v>
      </c>
      <c r="I1486">
        <v>0.98870354890823364</v>
      </c>
      <c r="J1486">
        <f t="shared" si="326"/>
        <v>-2.9351711273193359E-3</v>
      </c>
      <c r="K1486">
        <f t="shared" si="327"/>
        <v>-7.4553346633911124E-2</v>
      </c>
      <c r="L1486">
        <v>0.9806942343711853</v>
      </c>
      <c r="M1486">
        <f t="shared" si="328"/>
        <v>-2.9027462005615234E-3</v>
      </c>
      <c r="N1486">
        <f t="shared" si="329"/>
        <v>-7.3729753494262695E-2</v>
      </c>
      <c r="O1486">
        <v>0.59839898347854614</v>
      </c>
      <c r="P1486">
        <f t="shared" si="330"/>
        <v>-1.503521203994751E-2</v>
      </c>
      <c r="Q1486">
        <f t="shared" si="331"/>
        <v>-0.38189438581466673</v>
      </c>
      <c r="S1486">
        <v>1.5407413244247437</v>
      </c>
      <c r="T1486">
        <f t="shared" si="332"/>
        <v>4.3380260467529297E-4</v>
      </c>
      <c r="U1486">
        <f t="shared" si="333"/>
        <v>1.101858615875244E-2</v>
      </c>
      <c r="V1486">
        <v>1.2570691108703613</v>
      </c>
      <c r="W1486">
        <f t="shared" si="334"/>
        <v>-1.4340877532958984E-4</v>
      </c>
      <c r="X1486">
        <f t="shared" si="335"/>
        <v>-3.6425828933715817E-3</v>
      </c>
    </row>
    <row r="1487" spans="1:24" x14ac:dyDescent="0.45">
      <c r="A1487">
        <v>297.19999999999987</v>
      </c>
      <c r="C1487">
        <v>1.0961048603057861</v>
      </c>
      <c r="D1487">
        <f t="shared" si="322"/>
        <v>-2.1340847015380859E-3</v>
      </c>
      <c r="E1487">
        <f t="shared" si="323"/>
        <v>-5.4205751419067381E-2</v>
      </c>
      <c r="F1487">
        <v>0.8913116455078125</v>
      </c>
      <c r="G1487">
        <f t="shared" si="324"/>
        <v>-3.7063956260681152E-3</v>
      </c>
      <c r="H1487">
        <f t="shared" si="325"/>
        <v>-9.4142448902130124E-2</v>
      </c>
      <c r="I1487">
        <v>0.98870444297790527</v>
      </c>
      <c r="J1487">
        <f t="shared" si="326"/>
        <v>-2.9342770576477051E-3</v>
      </c>
      <c r="K1487">
        <f t="shared" si="327"/>
        <v>-7.4530637264251701E-2</v>
      </c>
      <c r="L1487">
        <v>0.98069697618484497</v>
      </c>
      <c r="M1487">
        <f t="shared" si="328"/>
        <v>-2.9000043869018555E-3</v>
      </c>
      <c r="N1487">
        <f t="shared" si="329"/>
        <v>-7.3660111427307121E-2</v>
      </c>
      <c r="O1487">
        <v>0.59840124845504761</v>
      </c>
      <c r="P1487">
        <f t="shared" si="330"/>
        <v>-1.5032947063446045E-2</v>
      </c>
      <c r="Q1487">
        <f t="shared" si="331"/>
        <v>-0.38183685541152951</v>
      </c>
      <c r="S1487">
        <v>1.5407403707504272</v>
      </c>
      <c r="T1487">
        <f t="shared" si="332"/>
        <v>4.3284893035888672E-4</v>
      </c>
      <c r="U1487">
        <f t="shared" si="333"/>
        <v>1.0994362831115722E-2</v>
      </c>
      <c r="V1487">
        <v>1.2570682764053345</v>
      </c>
      <c r="W1487">
        <f t="shared" si="334"/>
        <v>-1.4424324035644531E-4</v>
      </c>
      <c r="X1487">
        <f t="shared" si="335"/>
        <v>-3.6637783050537109E-3</v>
      </c>
    </row>
    <row r="1488" spans="1:24" x14ac:dyDescent="0.45">
      <c r="A1488">
        <v>297.39999999999986</v>
      </c>
      <c r="C1488">
        <v>1.0961065292358398</v>
      </c>
      <c r="D1488">
        <f t="shared" si="322"/>
        <v>-2.132415771484375E-3</v>
      </c>
      <c r="E1488">
        <f t="shared" si="323"/>
        <v>-5.4163360595703119E-2</v>
      </c>
      <c r="F1488">
        <v>0.89131355285644531</v>
      </c>
      <c r="G1488">
        <f t="shared" si="324"/>
        <v>-3.7044882774353027E-3</v>
      </c>
      <c r="H1488">
        <f t="shared" si="325"/>
        <v>-9.4094002246856684E-2</v>
      </c>
      <c r="I1488">
        <v>0.9887048602104187</v>
      </c>
      <c r="J1488">
        <f t="shared" si="326"/>
        <v>-2.9338598251342773E-3</v>
      </c>
      <c r="K1488">
        <f t="shared" si="327"/>
        <v>-7.4520039558410633E-2</v>
      </c>
      <c r="L1488">
        <v>0.98069560527801514</v>
      </c>
      <c r="M1488">
        <f t="shared" si="328"/>
        <v>-2.9013752937316895E-3</v>
      </c>
      <c r="N1488">
        <f t="shared" si="329"/>
        <v>-7.3694932460784915E-2</v>
      </c>
      <c r="O1488">
        <v>0.59839898347854614</v>
      </c>
      <c r="P1488">
        <f t="shared" si="330"/>
        <v>-1.503521203994751E-2</v>
      </c>
      <c r="Q1488">
        <f t="shared" si="331"/>
        <v>-0.38189438581466673</v>
      </c>
      <c r="S1488">
        <v>1.5407403707504272</v>
      </c>
      <c r="T1488">
        <f t="shared" si="332"/>
        <v>4.3284893035888672E-4</v>
      </c>
      <c r="U1488">
        <f t="shared" si="333"/>
        <v>1.0994362831115722E-2</v>
      </c>
      <c r="V1488">
        <v>1.2570691108703613</v>
      </c>
      <c r="W1488">
        <f t="shared" si="334"/>
        <v>-1.4340877532958984E-4</v>
      </c>
      <c r="X1488">
        <f t="shared" si="335"/>
        <v>-3.6425828933715817E-3</v>
      </c>
    </row>
    <row r="1489" spans="1:24" x14ac:dyDescent="0.45">
      <c r="A1489">
        <v>297.59999999999985</v>
      </c>
      <c r="C1489">
        <v>1.0961074829101563</v>
      </c>
      <c r="D1489">
        <f t="shared" si="322"/>
        <v>-2.1314620971679688E-3</v>
      </c>
      <c r="E1489">
        <f t="shared" si="323"/>
        <v>-5.4139137268066406E-2</v>
      </c>
      <c r="F1489">
        <v>0.89131402969360352</v>
      </c>
      <c r="G1489">
        <f t="shared" si="324"/>
        <v>-3.7040114402770996E-3</v>
      </c>
      <c r="H1489">
        <f t="shared" si="325"/>
        <v>-9.4081890583038327E-2</v>
      </c>
      <c r="I1489">
        <v>0.98870301246643066</v>
      </c>
      <c r="J1489">
        <f t="shared" si="326"/>
        <v>-2.9357075691223145E-3</v>
      </c>
      <c r="K1489">
        <f t="shared" si="327"/>
        <v>-7.4566972255706784E-2</v>
      </c>
      <c r="L1489">
        <v>0.9806942343711853</v>
      </c>
      <c r="M1489">
        <f t="shared" si="328"/>
        <v>-2.9027462005615234E-3</v>
      </c>
      <c r="N1489">
        <f t="shared" si="329"/>
        <v>-7.3729753494262695E-2</v>
      </c>
      <c r="O1489">
        <v>0.59839802980422974</v>
      </c>
      <c r="P1489">
        <f t="shared" si="330"/>
        <v>-1.5036165714263916E-2</v>
      </c>
      <c r="Q1489">
        <f t="shared" si="331"/>
        <v>-0.38191860914230347</v>
      </c>
      <c r="S1489">
        <v>1.5407440662384033</v>
      </c>
      <c r="T1489">
        <f t="shared" si="332"/>
        <v>4.3654441833496094E-4</v>
      </c>
      <c r="U1489">
        <f t="shared" si="333"/>
        <v>1.1088228225708006E-2</v>
      </c>
      <c r="V1489">
        <v>1.2570705413818359</v>
      </c>
      <c r="W1489">
        <f t="shared" si="334"/>
        <v>-1.4197826385498047E-4</v>
      </c>
      <c r="X1489">
        <f t="shared" si="335"/>
        <v>-3.6062479019165036E-3</v>
      </c>
    </row>
    <row r="1490" spans="1:24" x14ac:dyDescent="0.45">
      <c r="A1490">
        <v>297.79999999999984</v>
      </c>
      <c r="C1490">
        <v>1.0961052179336548</v>
      </c>
      <c r="D1490">
        <f t="shared" si="322"/>
        <v>-2.1337270736694336E-3</v>
      </c>
      <c r="E1490">
        <f t="shared" si="323"/>
        <v>-5.4196667671203611E-2</v>
      </c>
      <c r="F1490">
        <v>0.8913116455078125</v>
      </c>
      <c r="G1490">
        <f t="shared" si="324"/>
        <v>-3.7063956260681152E-3</v>
      </c>
      <c r="H1490">
        <f t="shared" si="325"/>
        <v>-9.4142448902130124E-2</v>
      </c>
      <c r="I1490">
        <v>0.98870301246643066</v>
      </c>
      <c r="J1490">
        <f t="shared" si="326"/>
        <v>-2.9357075691223145E-3</v>
      </c>
      <c r="K1490">
        <f t="shared" si="327"/>
        <v>-7.4566972255706784E-2</v>
      </c>
      <c r="L1490">
        <v>0.9806942343711853</v>
      </c>
      <c r="M1490">
        <f t="shared" si="328"/>
        <v>-2.9027462005615234E-3</v>
      </c>
      <c r="N1490">
        <f t="shared" si="329"/>
        <v>-7.3729753494262695E-2</v>
      </c>
      <c r="O1490">
        <v>0.59839987754821777</v>
      </c>
      <c r="P1490">
        <f t="shared" si="330"/>
        <v>-1.5034317970275879E-2</v>
      </c>
      <c r="Q1490">
        <f t="shared" si="331"/>
        <v>-0.3818716764450073</v>
      </c>
      <c r="S1490">
        <v>1.5407440662384033</v>
      </c>
      <c r="T1490">
        <f t="shared" si="332"/>
        <v>4.3654441833496094E-4</v>
      </c>
      <c r="U1490">
        <f t="shared" si="333"/>
        <v>1.1088228225708006E-2</v>
      </c>
      <c r="V1490">
        <v>1.2570701837539673</v>
      </c>
      <c r="W1490">
        <f t="shared" si="334"/>
        <v>-1.4233589172363281E-4</v>
      </c>
      <c r="X1490">
        <f t="shared" si="335"/>
        <v>-3.6153316497802733E-3</v>
      </c>
    </row>
    <row r="1491" spans="1:24" x14ac:dyDescent="0.45">
      <c r="A1491">
        <v>297.99999999999983</v>
      </c>
      <c r="C1491">
        <v>1.0961061716079712</v>
      </c>
      <c r="D1491">
        <f t="shared" si="322"/>
        <v>-2.1327733993530273E-3</v>
      </c>
      <c r="E1491">
        <f t="shared" si="323"/>
        <v>-5.417244434356689E-2</v>
      </c>
      <c r="F1491">
        <v>0.89131301641464233</v>
      </c>
      <c r="G1491">
        <f t="shared" si="324"/>
        <v>-3.7050247192382813E-3</v>
      </c>
      <c r="H1491">
        <f t="shared" si="325"/>
        <v>-9.4107627868652344E-2</v>
      </c>
      <c r="I1491">
        <v>0.98870444297790527</v>
      </c>
      <c r="J1491">
        <f t="shared" si="326"/>
        <v>-2.9342770576477051E-3</v>
      </c>
      <c r="K1491">
        <f t="shared" si="327"/>
        <v>-7.4530637264251701E-2</v>
      </c>
      <c r="L1491">
        <v>0.98069471120834351</v>
      </c>
      <c r="M1491">
        <f t="shared" si="328"/>
        <v>-2.9022693634033203E-3</v>
      </c>
      <c r="N1491">
        <f t="shared" si="329"/>
        <v>-7.3717641830444339E-2</v>
      </c>
      <c r="O1491">
        <v>0.5984007716178894</v>
      </c>
      <c r="P1491">
        <f t="shared" si="330"/>
        <v>-1.5033423900604248E-2</v>
      </c>
      <c r="Q1491">
        <f t="shared" si="331"/>
        <v>-0.38184896707534788</v>
      </c>
      <c r="S1491">
        <v>1.5407382249832153</v>
      </c>
      <c r="T1491">
        <f t="shared" si="332"/>
        <v>4.3070316314697266E-4</v>
      </c>
      <c r="U1491">
        <f t="shared" si="333"/>
        <v>1.0939860343933105E-2</v>
      </c>
      <c r="V1491">
        <v>1.2570674419403076</v>
      </c>
      <c r="W1491">
        <f t="shared" si="334"/>
        <v>-1.4507770538330078E-4</v>
      </c>
      <c r="X1491">
        <f t="shared" si="335"/>
        <v>-3.6849737167358398E-3</v>
      </c>
    </row>
    <row r="1492" spans="1:24" x14ac:dyDescent="0.45">
      <c r="A1492">
        <v>298.19999999999982</v>
      </c>
      <c r="C1492">
        <v>1.0961083173751831</v>
      </c>
      <c r="D1492">
        <f t="shared" si="322"/>
        <v>-2.1306276321411133E-3</v>
      </c>
      <c r="E1492">
        <f t="shared" si="323"/>
        <v>-5.4117941856384272E-2</v>
      </c>
      <c r="F1492">
        <v>0.89131587743759155</v>
      </c>
      <c r="G1492">
        <f t="shared" si="324"/>
        <v>-3.7021636962890625E-3</v>
      </c>
      <c r="H1492">
        <f t="shared" si="325"/>
        <v>-9.4034957885742176E-2</v>
      </c>
      <c r="I1492">
        <v>0.98870301246643066</v>
      </c>
      <c r="J1492">
        <f t="shared" si="326"/>
        <v>-2.9357075691223145E-3</v>
      </c>
      <c r="K1492">
        <f t="shared" si="327"/>
        <v>-7.4566972255706784E-2</v>
      </c>
      <c r="L1492">
        <v>0.98069369792938232</v>
      </c>
      <c r="M1492">
        <f t="shared" si="328"/>
        <v>-2.903282642364502E-3</v>
      </c>
      <c r="N1492">
        <f t="shared" si="329"/>
        <v>-7.3743379116058341E-2</v>
      </c>
      <c r="O1492">
        <v>0.59839802980422974</v>
      </c>
      <c r="P1492">
        <f t="shared" si="330"/>
        <v>-1.5036165714263916E-2</v>
      </c>
      <c r="Q1492">
        <f t="shared" si="331"/>
        <v>-0.38191860914230347</v>
      </c>
      <c r="S1492">
        <v>1.5407358407974243</v>
      </c>
      <c r="T1492">
        <f t="shared" si="332"/>
        <v>4.2831897735595703E-4</v>
      </c>
      <c r="U1492">
        <f t="shared" si="333"/>
        <v>1.0879302024841308E-2</v>
      </c>
      <c r="V1492">
        <v>1.2570650577545166</v>
      </c>
      <c r="W1492">
        <f t="shared" si="334"/>
        <v>-1.4746189117431641E-4</v>
      </c>
      <c r="X1492">
        <f t="shared" si="335"/>
        <v>-3.7455320358276366E-3</v>
      </c>
    </row>
    <row r="1493" spans="1:24" x14ac:dyDescent="0.45">
      <c r="A1493">
        <v>298.39999999999981</v>
      </c>
      <c r="C1493">
        <v>1.0961074829101563</v>
      </c>
      <c r="D1493">
        <f t="shared" si="322"/>
        <v>-2.1314620971679688E-3</v>
      </c>
      <c r="E1493">
        <f t="shared" si="323"/>
        <v>-5.4139137268066406E-2</v>
      </c>
      <c r="F1493">
        <v>0.89131450653076172</v>
      </c>
      <c r="G1493">
        <f t="shared" si="324"/>
        <v>-3.7035346031188965E-3</v>
      </c>
      <c r="H1493">
        <f t="shared" si="325"/>
        <v>-9.4069778919219971E-2</v>
      </c>
      <c r="I1493">
        <v>0.98870164155960083</v>
      </c>
      <c r="J1493">
        <f t="shared" si="326"/>
        <v>-2.9370784759521484E-3</v>
      </c>
      <c r="K1493">
        <f t="shared" si="327"/>
        <v>-7.4601793289184565E-2</v>
      </c>
      <c r="L1493">
        <v>0.98069286346435547</v>
      </c>
      <c r="M1493">
        <f t="shared" si="328"/>
        <v>-2.9041171073913574E-3</v>
      </c>
      <c r="N1493">
        <f t="shared" si="329"/>
        <v>-7.3764574527740476E-2</v>
      </c>
      <c r="O1493">
        <v>0.59839659929275513</v>
      </c>
      <c r="P1493">
        <f t="shared" si="330"/>
        <v>-1.5037596225738525E-2</v>
      </c>
      <c r="Q1493">
        <f t="shared" si="331"/>
        <v>-0.38195494413375852</v>
      </c>
      <c r="S1493">
        <v>1.5407389402389526</v>
      </c>
      <c r="T1493">
        <f t="shared" si="332"/>
        <v>4.3141841888427734E-4</v>
      </c>
      <c r="U1493">
        <f t="shared" si="333"/>
        <v>1.0958027839660643E-2</v>
      </c>
      <c r="V1493">
        <v>1.2570669651031494</v>
      </c>
      <c r="W1493">
        <f t="shared" si="334"/>
        <v>-1.4555454254150391E-4</v>
      </c>
      <c r="X1493">
        <f t="shared" si="335"/>
        <v>-3.697085380554199E-3</v>
      </c>
    </row>
    <row r="1494" spans="1:24" x14ac:dyDescent="0.45">
      <c r="A1494">
        <v>298.5999999999998</v>
      </c>
      <c r="C1494">
        <v>1.0961083173751831</v>
      </c>
      <c r="D1494">
        <f t="shared" si="322"/>
        <v>-2.1306276321411133E-3</v>
      </c>
      <c r="E1494">
        <f t="shared" si="323"/>
        <v>-5.4117941856384272E-2</v>
      </c>
      <c r="F1494">
        <v>0.89131355285644531</v>
      </c>
      <c r="G1494">
        <f t="shared" si="324"/>
        <v>-3.7044882774353027E-3</v>
      </c>
      <c r="H1494">
        <f t="shared" si="325"/>
        <v>-9.4094002246856684E-2</v>
      </c>
      <c r="I1494">
        <v>0.98870301246643066</v>
      </c>
      <c r="J1494">
        <f t="shared" si="326"/>
        <v>-2.9357075691223145E-3</v>
      </c>
      <c r="K1494">
        <f t="shared" si="327"/>
        <v>-7.4566972255706784E-2</v>
      </c>
      <c r="L1494">
        <v>0.9806942343711853</v>
      </c>
      <c r="M1494">
        <f t="shared" si="328"/>
        <v>-2.9027462005615234E-3</v>
      </c>
      <c r="N1494">
        <f t="shared" si="329"/>
        <v>-7.3729753494262695E-2</v>
      </c>
      <c r="O1494">
        <v>0.59839844703674316</v>
      </c>
      <c r="P1494">
        <f t="shared" si="330"/>
        <v>-1.5035748481750488E-2</v>
      </c>
      <c r="Q1494">
        <f t="shared" si="331"/>
        <v>-0.38190801143646236</v>
      </c>
      <c r="S1494">
        <v>1.5407396554946899</v>
      </c>
      <c r="T1494">
        <f t="shared" si="332"/>
        <v>4.3213367462158203E-4</v>
      </c>
      <c r="U1494">
        <f t="shared" si="333"/>
        <v>1.0976195335388184E-2</v>
      </c>
      <c r="V1494">
        <v>1.2570682764053345</v>
      </c>
      <c r="W1494">
        <f t="shared" si="334"/>
        <v>-1.4424324035644531E-4</v>
      </c>
      <c r="X1494">
        <f t="shared" si="335"/>
        <v>-3.6637783050537109E-3</v>
      </c>
    </row>
    <row r="1495" spans="1:24" x14ac:dyDescent="0.45">
      <c r="A1495">
        <v>298.79999999999978</v>
      </c>
      <c r="C1495">
        <v>1.0961116552352905</v>
      </c>
      <c r="D1495">
        <f t="shared" si="322"/>
        <v>-2.1272897720336914E-3</v>
      </c>
      <c r="E1495">
        <f t="shared" si="323"/>
        <v>-5.4033160209655762E-2</v>
      </c>
      <c r="F1495">
        <v>0.89131402969360352</v>
      </c>
      <c r="G1495">
        <f t="shared" si="324"/>
        <v>-3.7040114402770996E-3</v>
      </c>
      <c r="H1495">
        <f t="shared" si="325"/>
        <v>-9.4081890583038327E-2</v>
      </c>
      <c r="I1495">
        <v>0.98870444297790527</v>
      </c>
      <c r="J1495">
        <f t="shared" si="326"/>
        <v>-2.9342770576477051E-3</v>
      </c>
      <c r="K1495">
        <f t="shared" si="327"/>
        <v>-7.4530637264251701E-2</v>
      </c>
      <c r="L1495">
        <v>0.98069649934768677</v>
      </c>
      <c r="M1495">
        <f t="shared" si="328"/>
        <v>-2.9004812240600586E-3</v>
      </c>
      <c r="N1495">
        <f t="shared" si="329"/>
        <v>-7.3672223091125491E-2</v>
      </c>
      <c r="O1495">
        <v>0.59839898347854614</v>
      </c>
      <c r="P1495">
        <f t="shared" si="330"/>
        <v>-1.503521203994751E-2</v>
      </c>
      <c r="Q1495">
        <f t="shared" si="331"/>
        <v>-0.38189438581466673</v>
      </c>
      <c r="S1495">
        <v>1.5407382249832153</v>
      </c>
      <c r="T1495">
        <f t="shared" si="332"/>
        <v>4.3070316314697266E-4</v>
      </c>
      <c r="U1495">
        <f t="shared" si="333"/>
        <v>1.0939860343933105E-2</v>
      </c>
      <c r="V1495">
        <v>1.2570682764053345</v>
      </c>
      <c r="W1495">
        <f t="shared" si="334"/>
        <v>-1.4424324035644531E-4</v>
      </c>
      <c r="X1495">
        <f t="shared" si="335"/>
        <v>-3.6637783050537109E-3</v>
      </c>
    </row>
    <row r="1496" spans="1:24" x14ac:dyDescent="0.45">
      <c r="A1496">
        <v>298.99999999999977</v>
      </c>
      <c r="C1496">
        <v>1.0961098670959473</v>
      </c>
      <c r="D1496">
        <f t="shared" si="322"/>
        <v>-2.1290779113769531E-3</v>
      </c>
      <c r="E1496">
        <f t="shared" si="323"/>
        <v>-5.4078578948974609E-2</v>
      </c>
      <c r="F1496">
        <v>0.89131355285644531</v>
      </c>
      <c r="G1496">
        <f t="shared" si="324"/>
        <v>-3.7044882774353027E-3</v>
      </c>
      <c r="H1496">
        <f t="shared" si="325"/>
        <v>-9.4094002246856684E-2</v>
      </c>
      <c r="I1496">
        <v>0.98870581388473511</v>
      </c>
      <c r="J1496">
        <f t="shared" si="326"/>
        <v>-2.9329061508178711E-3</v>
      </c>
      <c r="K1496">
        <f t="shared" si="327"/>
        <v>-7.449581623077392E-2</v>
      </c>
      <c r="L1496">
        <v>0.98069608211517334</v>
      </c>
      <c r="M1496">
        <f t="shared" si="328"/>
        <v>-2.9008984565734863E-3</v>
      </c>
      <c r="N1496">
        <f t="shared" si="329"/>
        <v>-7.3682820796966544E-2</v>
      </c>
      <c r="O1496">
        <v>0.59839802980422974</v>
      </c>
      <c r="P1496">
        <f t="shared" si="330"/>
        <v>-1.5036165714263916E-2</v>
      </c>
      <c r="Q1496">
        <f t="shared" si="331"/>
        <v>-0.38191860914230347</v>
      </c>
      <c r="S1496">
        <v>1.5407396554946899</v>
      </c>
      <c r="T1496">
        <f t="shared" si="332"/>
        <v>4.3213367462158203E-4</v>
      </c>
      <c r="U1496">
        <f t="shared" si="333"/>
        <v>1.0976195335388184E-2</v>
      </c>
      <c r="V1496">
        <v>1.2570679187774658</v>
      </c>
      <c r="W1496">
        <f t="shared" si="334"/>
        <v>-1.4460086822509766E-4</v>
      </c>
      <c r="X1496">
        <f t="shared" si="335"/>
        <v>-3.6728620529174801E-3</v>
      </c>
    </row>
    <row r="1497" spans="1:24" x14ac:dyDescent="0.45">
      <c r="A1497">
        <v>299.19999999999976</v>
      </c>
      <c r="C1497">
        <v>1.0960217714309692</v>
      </c>
      <c r="D1497">
        <f t="shared" si="322"/>
        <v>-2.2171735763549805E-3</v>
      </c>
      <c r="E1497">
        <f t="shared" si="323"/>
        <v>-5.6316208839416501E-2</v>
      </c>
      <c r="F1497">
        <v>0.89125388860702515</v>
      </c>
      <c r="G1497">
        <f t="shared" si="324"/>
        <v>-3.7641525268554688E-3</v>
      </c>
      <c r="H1497">
        <f t="shared" si="325"/>
        <v>-9.5609474182128895E-2</v>
      </c>
      <c r="I1497">
        <v>0.98872172832489014</v>
      </c>
      <c r="J1497">
        <f t="shared" si="326"/>
        <v>-2.9169917106628418E-3</v>
      </c>
      <c r="K1497">
        <f t="shared" si="327"/>
        <v>-7.4091589450836173E-2</v>
      </c>
      <c r="L1497">
        <v>0.9807247519493103</v>
      </c>
      <c r="M1497">
        <f t="shared" si="328"/>
        <v>-2.8722286224365234E-3</v>
      </c>
      <c r="N1497">
        <f t="shared" si="329"/>
        <v>-7.2954607009887693E-2</v>
      </c>
      <c r="O1497">
        <v>0.59841901063919067</v>
      </c>
      <c r="P1497">
        <f t="shared" si="330"/>
        <v>-1.5015184879302979E-2</v>
      </c>
      <c r="Q1497">
        <f t="shared" si="331"/>
        <v>-0.38138569593429561</v>
      </c>
      <c r="S1497">
        <v>1.5407063961029053</v>
      </c>
      <c r="T1497">
        <f t="shared" si="332"/>
        <v>3.9887428283691406E-4</v>
      </c>
      <c r="U1497">
        <f t="shared" si="333"/>
        <v>1.0131406784057616E-2</v>
      </c>
      <c r="V1497">
        <v>1.2569925785064697</v>
      </c>
      <c r="W1497">
        <f t="shared" si="334"/>
        <v>-2.1994113922119141E-4</v>
      </c>
      <c r="X1497">
        <f t="shared" si="335"/>
        <v>-5.5865049362182617E-3</v>
      </c>
    </row>
    <row r="1498" spans="1:24" x14ac:dyDescent="0.45">
      <c r="A1498">
        <v>299.39999999999975</v>
      </c>
      <c r="C1498">
        <v>1.0960227251052856</v>
      </c>
      <c r="D1498">
        <f t="shared" si="322"/>
        <v>-2.2162199020385742E-3</v>
      </c>
      <c r="E1498">
        <f t="shared" si="323"/>
        <v>-5.6291985511779781E-2</v>
      </c>
      <c r="F1498">
        <v>0.89125436544418335</v>
      </c>
      <c r="G1498">
        <f t="shared" si="324"/>
        <v>-3.7636756896972656E-3</v>
      </c>
      <c r="H1498">
        <f t="shared" si="325"/>
        <v>-9.5597362518310539E-2</v>
      </c>
      <c r="I1498">
        <v>0.9887203574180603</v>
      </c>
      <c r="J1498">
        <f t="shared" si="326"/>
        <v>-2.9183626174926758E-3</v>
      </c>
      <c r="K1498">
        <f t="shared" si="327"/>
        <v>-7.4126410484313968E-2</v>
      </c>
      <c r="L1498">
        <v>0.9807247519493103</v>
      </c>
      <c r="M1498">
        <f t="shared" si="328"/>
        <v>-2.8722286224365234E-3</v>
      </c>
      <c r="N1498">
        <f t="shared" si="329"/>
        <v>-7.2954607009887693E-2</v>
      </c>
      <c r="O1498">
        <v>0.59841901063919067</v>
      </c>
      <c r="P1498">
        <f t="shared" si="330"/>
        <v>-1.5015184879302979E-2</v>
      </c>
      <c r="Q1498">
        <f t="shared" si="331"/>
        <v>-0.38138569593429561</v>
      </c>
      <c r="S1498">
        <v>1.5407042503356934</v>
      </c>
      <c r="T1498">
        <f t="shared" si="332"/>
        <v>3.96728515625E-4</v>
      </c>
      <c r="U1498">
        <f t="shared" si="333"/>
        <v>1.0076904296875E-2</v>
      </c>
      <c r="V1498">
        <v>1.2569925785064697</v>
      </c>
      <c r="W1498">
        <f t="shared" si="334"/>
        <v>-2.1994113922119141E-4</v>
      </c>
      <c r="X1498">
        <f t="shared" si="335"/>
        <v>-5.5865049362182617E-3</v>
      </c>
    </row>
    <row r="1499" spans="1:24" x14ac:dyDescent="0.45">
      <c r="A1499">
        <v>299.59999999999974</v>
      </c>
      <c r="C1499">
        <v>1.0960236787796021</v>
      </c>
      <c r="D1499">
        <f t="shared" si="322"/>
        <v>-2.215266227722168E-3</v>
      </c>
      <c r="E1499">
        <f t="shared" si="323"/>
        <v>-5.6267762184143061E-2</v>
      </c>
      <c r="F1499">
        <v>0.89125525951385498</v>
      </c>
      <c r="G1499">
        <f t="shared" si="324"/>
        <v>-3.7627816200256348E-3</v>
      </c>
      <c r="H1499">
        <f t="shared" si="325"/>
        <v>-9.5574653148651115E-2</v>
      </c>
      <c r="I1499">
        <v>0.98872077465057373</v>
      </c>
      <c r="J1499">
        <f t="shared" si="326"/>
        <v>-2.917945384979248E-3</v>
      </c>
      <c r="K1499">
        <f t="shared" si="327"/>
        <v>-7.41158127784729E-2</v>
      </c>
      <c r="L1499">
        <v>0.98072612285614014</v>
      </c>
      <c r="M1499">
        <f t="shared" si="328"/>
        <v>-2.8708577156066895E-3</v>
      </c>
      <c r="N1499">
        <f t="shared" si="329"/>
        <v>-7.2919785976409912E-2</v>
      </c>
      <c r="O1499">
        <v>0.59841901063919067</v>
      </c>
      <c r="P1499">
        <f t="shared" si="330"/>
        <v>-1.5015184879302979E-2</v>
      </c>
      <c r="Q1499">
        <f t="shared" si="331"/>
        <v>-0.38138569593429561</v>
      </c>
      <c r="S1499">
        <v>1.540702223777771</v>
      </c>
      <c r="T1499">
        <f t="shared" si="332"/>
        <v>3.9470195770263672E-4</v>
      </c>
      <c r="U1499">
        <f t="shared" si="333"/>
        <v>1.0025429725646972E-2</v>
      </c>
      <c r="V1499">
        <v>1.2569925785064697</v>
      </c>
      <c r="W1499">
        <f t="shared" si="334"/>
        <v>-2.1994113922119141E-4</v>
      </c>
      <c r="X1499">
        <f t="shared" si="335"/>
        <v>-5.5865049362182617E-3</v>
      </c>
    </row>
    <row r="1500" spans="1:24" x14ac:dyDescent="0.45">
      <c r="A1500">
        <v>299.79999999999973</v>
      </c>
      <c r="C1500">
        <v>1.0960236787796021</v>
      </c>
      <c r="D1500">
        <f t="shared" si="322"/>
        <v>-2.215266227722168E-3</v>
      </c>
      <c r="E1500">
        <f t="shared" si="323"/>
        <v>-5.6267762184143061E-2</v>
      </c>
      <c r="F1500">
        <v>0.89125436544418335</v>
      </c>
      <c r="G1500">
        <f t="shared" si="324"/>
        <v>-3.7636756896972656E-3</v>
      </c>
      <c r="H1500">
        <f t="shared" si="325"/>
        <v>-9.5597362518310539E-2</v>
      </c>
      <c r="I1500">
        <v>0.9887203574180603</v>
      </c>
      <c r="J1500">
        <f t="shared" si="326"/>
        <v>-2.9183626174926758E-3</v>
      </c>
      <c r="K1500">
        <f t="shared" si="327"/>
        <v>-7.4126410484313968E-2</v>
      </c>
      <c r="L1500">
        <v>0.98072612285614014</v>
      </c>
      <c r="M1500">
        <f t="shared" si="328"/>
        <v>-2.8708577156066895E-3</v>
      </c>
      <c r="N1500">
        <f t="shared" si="329"/>
        <v>-7.2919785976409912E-2</v>
      </c>
      <c r="O1500">
        <v>0.59841948747634888</v>
      </c>
      <c r="P1500">
        <f t="shared" si="330"/>
        <v>-1.5014708042144775E-2</v>
      </c>
      <c r="Q1500">
        <f t="shared" si="331"/>
        <v>-0.38137358427047729</v>
      </c>
      <c r="S1500">
        <v>1.5407042503356934</v>
      </c>
      <c r="T1500">
        <f t="shared" si="332"/>
        <v>3.96728515625E-4</v>
      </c>
      <c r="U1500">
        <f t="shared" si="333"/>
        <v>1.0076904296875E-2</v>
      </c>
      <c r="V1500">
        <v>1.2569942474365234</v>
      </c>
      <c r="W1500">
        <f t="shared" si="334"/>
        <v>-2.1827220916748047E-4</v>
      </c>
      <c r="X1500">
        <f t="shared" si="335"/>
        <v>-5.5441141128540032E-3</v>
      </c>
    </row>
    <row r="1501" spans="1:24" x14ac:dyDescent="0.45">
      <c r="A1501">
        <v>299.99999999999972</v>
      </c>
      <c r="C1501">
        <v>1.0960222482681274</v>
      </c>
      <c r="D1501">
        <f t="shared" si="322"/>
        <v>-2.2166967391967773E-3</v>
      </c>
      <c r="E1501">
        <f t="shared" si="323"/>
        <v>-5.6304097175598145E-2</v>
      </c>
      <c r="F1501">
        <v>0.89125251770019531</v>
      </c>
      <c r="G1501">
        <f t="shared" si="324"/>
        <v>-3.7655234336853027E-3</v>
      </c>
      <c r="H1501">
        <f t="shared" si="325"/>
        <v>-9.5644295215606689E-2</v>
      </c>
      <c r="I1501">
        <v>0.98871850967407227</v>
      </c>
      <c r="J1501">
        <f t="shared" si="326"/>
        <v>-2.9202103614807129E-3</v>
      </c>
      <c r="K1501">
        <f t="shared" si="327"/>
        <v>-7.4173343181610105E-2</v>
      </c>
      <c r="L1501">
        <v>0.9807247519493103</v>
      </c>
      <c r="M1501">
        <f t="shared" si="328"/>
        <v>-2.8722286224365234E-3</v>
      </c>
      <c r="N1501">
        <f t="shared" si="329"/>
        <v>-7.2954607009887693E-2</v>
      </c>
      <c r="O1501">
        <v>0.5984199047088623</v>
      </c>
      <c r="P1501">
        <f t="shared" si="330"/>
        <v>-1.5014290809631348E-2</v>
      </c>
      <c r="Q1501">
        <f t="shared" si="331"/>
        <v>-0.38136298656463619</v>
      </c>
      <c r="S1501">
        <v>1.540704607963562</v>
      </c>
      <c r="T1501">
        <f t="shared" si="332"/>
        <v>3.9708614349365234E-4</v>
      </c>
      <c r="U1501">
        <f t="shared" si="333"/>
        <v>1.0085988044738769E-2</v>
      </c>
      <c r="V1501">
        <v>1.2569942474365234</v>
      </c>
      <c r="W1501">
        <f t="shared" si="334"/>
        <v>-2.1827220916748047E-4</v>
      </c>
      <c r="X1501">
        <f t="shared" si="335"/>
        <v>-5.5441141128540032E-3</v>
      </c>
    </row>
    <row r="1502" spans="1:24" x14ac:dyDescent="0.45">
      <c r="A1502">
        <v>300.1999999999997</v>
      </c>
      <c r="C1502">
        <v>1.096021294593811</v>
      </c>
      <c r="D1502">
        <f t="shared" si="322"/>
        <v>-2.2176504135131836E-3</v>
      </c>
      <c r="E1502">
        <f t="shared" si="323"/>
        <v>-5.6328320503234858E-2</v>
      </c>
      <c r="F1502">
        <v>0.89125388860702515</v>
      </c>
      <c r="G1502">
        <f t="shared" si="324"/>
        <v>-3.7641525268554688E-3</v>
      </c>
      <c r="H1502">
        <f t="shared" si="325"/>
        <v>-9.5609474182128895E-2</v>
      </c>
      <c r="I1502">
        <v>0.9887198805809021</v>
      </c>
      <c r="J1502">
        <f t="shared" si="326"/>
        <v>-2.9188394546508789E-3</v>
      </c>
      <c r="K1502">
        <f t="shared" si="327"/>
        <v>-7.4138522148132324E-2</v>
      </c>
      <c r="L1502">
        <v>0.98072248697280884</v>
      </c>
      <c r="M1502">
        <f t="shared" si="328"/>
        <v>-2.8744935989379883E-3</v>
      </c>
      <c r="N1502">
        <f t="shared" si="329"/>
        <v>-7.3012137413024897E-2</v>
      </c>
      <c r="O1502">
        <v>0.59841716289520264</v>
      </c>
      <c r="P1502">
        <f t="shared" si="330"/>
        <v>-1.5017032623291016E-2</v>
      </c>
      <c r="Q1502">
        <f t="shared" si="331"/>
        <v>-0.38143262863159177</v>
      </c>
      <c r="S1502">
        <v>1.540703296661377</v>
      </c>
      <c r="T1502">
        <f t="shared" si="332"/>
        <v>3.9577484130859375E-4</v>
      </c>
      <c r="U1502">
        <f t="shared" si="333"/>
        <v>1.0052680969238281E-2</v>
      </c>
      <c r="V1502">
        <v>1.2569921016693115</v>
      </c>
      <c r="W1502">
        <f t="shared" si="334"/>
        <v>-2.2041797637939453E-4</v>
      </c>
      <c r="X1502">
        <f t="shared" si="335"/>
        <v>-5.5986166000366209E-3</v>
      </c>
    </row>
    <row r="1503" spans="1:24" x14ac:dyDescent="0.45">
      <c r="A1503">
        <v>300.39999999999969</v>
      </c>
      <c r="C1503">
        <v>1.0960227251052856</v>
      </c>
      <c r="D1503">
        <f t="shared" si="322"/>
        <v>-2.2162199020385742E-3</v>
      </c>
      <c r="E1503">
        <f t="shared" si="323"/>
        <v>-5.6291985511779781E-2</v>
      </c>
      <c r="F1503">
        <v>0.89125573635101318</v>
      </c>
      <c r="G1503">
        <f t="shared" si="324"/>
        <v>-3.7623047828674316E-3</v>
      </c>
      <c r="H1503">
        <f t="shared" si="325"/>
        <v>-9.5562541484832758E-2</v>
      </c>
      <c r="I1503">
        <v>0.9887203574180603</v>
      </c>
      <c r="J1503">
        <f t="shared" si="326"/>
        <v>-2.9183626174926758E-3</v>
      </c>
      <c r="K1503">
        <f t="shared" si="327"/>
        <v>-7.4126410484313968E-2</v>
      </c>
      <c r="L1503">
        <v>0.98072248697280884</v>
      </c>
      <c r="M1503">
        <f t="shared" si="328"/>
        <v>-2.8744935989379883E-3</v>
      </c>
      <c r="N1503">
        <f t="shared" si="329"/>
        <v>-7.3012137413024897E-2</v>
      </c>
      <c r="O1503">
        <v>0.59841674566268921</v>
      </c>
      <c r="P1503">
        <f t="shared" si="330"/>
        <v>-1.5017449855804443E-2</v>
      </c>
      <c r="Q1503">
        <f t="shared" si="331"/>
        <v>-0.38144322633743283</v>
      </c>
      <c r="S1503">
        <v>1.540704607963562</v>
      </c>
      <c r="T1503">
        <f t="shared" si="332"/>
        <v>3.9708614349365234E-4</v>
      </c>
      <c r="U1503">
        <f t="shared" si="333"/>
        <v>1.0085988044738769E-2</v>
      </c>
      <c r="V1503">
        <v>1.2569938898086548</v>
      </c>
      <c r="W1503">
        <f t="shared" si="334"/>
        <v>-2.1862983703613281E-4</v>
      </c>
      <c r="X1503">
        <f t="shared" si="335"/>
        <v>-5.5531978607177733E-3</v>
      </c>
    </row>
    <row r="1504" spans="1:24" x14ac:dyDescent="0.45">
      <c r="A1504">
        <v>300.59999999999968</v>
      </c>
      <c r="C1504">
        <v>1.0960222482681274</v>
      </c>
      <c r="D1504">
        <f t="shared" si="322"/>
        <v>-2.2166967391967773E-3</v>
      </c>
      <c r="E1504">
        <f t="shared" si="323"/>
        <v>-5.6304097175598145E-2</v>
      </c>
      <c r="F1504">
        <v>0.89125484228134155</v>
      </c>
      <c r="G1504">
        <f t="shared" si="324"/>
        <v>-3.7631988525390625E-3</v>
      </c>
      <c r="H1504">
        <f t="shared" si="325"/>
        <v>-9.5585250854492182E-2</v>
      </c>
      <c r="I1504">
        <v>0.98871850967407227</v>
      </c>
      <c r="J1504">
        <f t="shared" si="326"/>
        <v>-2.9202103614807129E-3</v>
      </c>
      <c r="K1504">
        <f t="shared" si="327"/>
        <v>-7.4173343181610105E-2</v>
      </c>
      <c r="L1504">
        <v>0.98072522878646851</v>
      </c>
      <c r="M1504">
        <f t="shared" si="328"/>
        <v>-2.8717517852783203E-3</v>
      </c>
      <c r="N1504">
        <f t="shared" si="329"/>
        <v>-7.2942495346069336E-2</v>
      </c>
      <c r="O1504">
        <v>0.59842044115066528</v>
      </c>
      <c r="P1504">
        <f t="shared" si="330"/>
        <v>-1.5013754367828369E-2</v>
      </c>
      <c r="Q1504">
        <f t="shared" si="331"/>
        <v>-0.38134936094284055</v>
      </c>
      <c r="S1504">
        <v>1.5407063961029053</v>
      </c>
      <c r="T1504">
        <f t="shared" si="332"/>
        <v>3.9887428283691406E-4</v>
      </c>
      <c r="U1504">
        <f t="shared" si="333"/>
        <v>1.0131406784057616E-2</v>
      </c>
      <c r="V1504">
        <v>1.2569947242736816</v>
      </c>
      <c r="W1504">
        <f t="shared" si="334"/>
        <v>-2.1779537200927734E-4</v>
      </c>
      <c r="X1504">
        <f t="shared" si="335"/>
        <v>-5.532002449035644E-3</v>
      </c>
    </row>
    <row r="1505" spans="1:24" x14ac:dyDescent="0.45">
      <c r="A1505">
        <v>300.79999999999967</v>
      </c>
      <c r="C1505">
        <v>1.0960209369659424</v>
      </c>
      <c r="D1505">
        <f t="shared" si="322"/>
        <v>-2.2180080413818359E-3</v>
      </c>
      <c r="E1505">
        <f t="shared" si="323"/>
        <v>-5.6337404251098629E-2</v>
      </c>
      <c r="F1505">
        <v>0.89125299453735352</v>
      </c>
      <c r="G1505">
        <f t="shared" si="324"/>
        <v>-3.7650465965270996E-3</v>
      </c>
      <c r="H1505">
        <f t="shared" si="325"/>
        <v>-9.5632183551788319E-2</v>
      </c>
      <c r="I1505">
        <v>0.9887194037437439</v>
      </c>
      <c r="J1505">
        <f t="shared" si="326"/>
        <v>-2.919316291809082E-3</v>
      </c>
      <c r="K1505">
        <f t="shared" si="327"/>
        <v>-7.4150633811950681E-2</v>
      </c>
      <c r="L1505">
        <v>0.98072522878646851</v>
      </c>
      <c r="M1505">
        <f t="shared" si="328"/>
        <v>-2.8717517852783203E-3</v>
      </c>
      <c r="N1505">
        <f t="shared" si="329"/>
        <v>-7.2942495346069336E-2</v>
      </c>
      <c r="O1505">
        <v>0.59842133522033691</v>
      </c>
      <c r="P1505">
        <f t="shared" si="330"/>
        <v>-1.5012860298156738E-2</v>
      </c>
      <c r="Q1505">
        <f t="shared" si="331"/>
        <v>-0.38132665157318113</v>
      </c>
      <c r="S1505">
        <v>1.540704607963562</v>
      </c>
      <c r="T1505">
        <f t="shared" si="332"/>
        <v>3.9708614349365234E-4</v>
      </c>
      <c r="U1505">
        <f t="shared" si="333"/>
        <v>1.0085988044738769E-2</v>
      </c>
      <c r="V1505">
        <v>1.2569929361343384</v>
      </c>
      <c r="W1505">
        <f t="shared" si="334"/>
        <v>-2.1958351135253906E-4</v>
      </c>
      <c r="X1505">
        <f t="shared" si="335"/>
        <v>-5.5774211883544917E-3</v>
      </c>
    </row>
    <row r="1506" spans="1:24" x14ac:dyDescent="0.45">
      <c r="A1506">
        <v>300.99999999999966</v>
      </c>
      <c r="C1506">
        <v>1.0960209369659424</v>
      </c>
      <c r="D1506">
        <f t="shared" si="322"/>
        <v>-2.2180080413818359E-3</v>
      </c>
      <c r="E1506">
        <f t="shared" si="323"/>
        <v>-5.6337404251098629E-2</v>
      </c>
      <c r="F1506">
        <v>0.89125299453735352</v>
      </c>
      <c r="G1506">
        <f t="shared" si="324"/>
        <v>-3.7650465965270996E-3</v>
      </c>
      <c r="H1506">
        <f t="shared" si="325"/>
        <v>-9.5632183551788319E-2</v>
      </c>
      <c r="I1506">
        <v>0.98871850967407227</v>
      </c>
      <c r="J1506">
        <f t="shared" si="326"/>
        <v>-2.9202103614807129E-3</v>
      </c>
      <c r="K1506">
        <f t="shared" si="327"/>
        <v>-7.4173343181610105E-2</v>
      </c>
      <c r="L1506">
        <v>0.98072338104248047</v>
      </c>
      <c r="M1506">
        <f t="shared" si="328"/>
        <v>-2.8735995292663574E-3</v>
      </c>
      <c r="N1506">
        <f t="shared" si="329"/>
        <v>-7.2989428043365473E-2</v>
      </c>
      <c r="O1506">
        <v>0.59841811656951904</v>
      </c>
      <c r="P1506">
        <f t="shared" si="330"/>
        <v>-1.5016078948974609E-2</v>
      </c>
      <c r="Q1506">
        <f t="shared" si="331"/>
        <v>-0.38140840530395503</v>
      </c>
      <c r="S1506">
        <v>1.5407018661499023</v>
      </c>
      <c r="T1506">
        <f t="shared" si="332"/>
        <v>3.9434432983398438E-4</v>
      </c>
      <c r="U1506">
        <f t="shared" si="333"/>
        <v>1.0016345977783203E-2</v>
      </c>
      <c r="V1506">
        <v>1.2569925785064697</v>
      </c>
      <c r="W1506">
        <f t="shared" si="334"/>
        <v>-2.1994113922119141E-4</v>
      </c>
      <c r="X1506">
        <f t="shared" si="335"/>
        <v>-5.5865049362182617E-3</v>
      </c>
    </row>
    <row r="1507" spans="1:24" x14ac:dyDescent="0.45">
      <c r="A1507">
        <v>301.2</v>
      </c>
      <c r="C1507">
        <v>1.0960209369659424</v>
      </c>
      <c r="D1507">
        <f t="shared" si="322"/>
        <v>-2.2180080413818359E-3</v>
      </c>
      <c r="E1507">
        <f t="shared" si="323"/>
        <v>-5.6337404251098629E-2</v>
      </c>
      <c r="F1507">
        <v>0.89125388860702515</v>
      </c>
      <c r="G1507">
        <f t="shared" si="324"/>
        <v>-3.7641525268554688E-3</v>
      </c>
      <c r="H1507">
        <f t="shared" si="325"/>
        <v>-9.5609474182128895E-2</v>
      </c>
      <c r="I1507">
        <v>0.98871850967407227</v>
      </c>
      <c r="J1507">
        <f t="shared" si="326"/>
        <v>-2.9202103614807129E-3</v>
      </c>
      <c r="K1507">
        <f t="shared" si="327"/>
        <v>-7.4173343181610105E-2</v>
      </c>
      <c r="L1507">
        <v>0.98072522878646851</v>
      </c>
      <c r="M1507">
        <f t="shared" si="328"/>
        <v>-2.8717517852783203E-3</v>
      </c>
      <c r="N1507">
        <f t="shared" si="329"/>
        <v>-7.2942495346069336E-2</v>
      </c>
      <c r="O1507">
        <v>0.59841901063919067</v>
      </c>
      <c r="P1507">
        <f t="shared" si="330"/>
        <v>-1.5015184879302979E-2</v>
      </c>
      <c r="Q1507">
        <f t="shared" si="331"/>
        <v>-0.38138569593429561</v>
      </c>
      <c r="S1507">
        <v>1.540702223777771</v>
      </c>
      <c r="T1507">
        <f t="shared" si="332"/>
        <v>3.9470195770263672E-4</v>
      </c>
      <c r="U1507">
        <f t="shared" si="333"/>
        <v>1.0025429725646972E-2</v>
      </c>
      <c r="V1507">
        <v>1.2569929361343384</v>
      </c>
      <c r="W1507">
        <f t="shared" si="334"/>
        <v>-2.1958351135253906E-4</v>
      </c>
      <c r="X1507">
        <f t="shared" si="335"/>
        <v>-5.5774211883544917E-3</v>
      </c>
    </row>
    <row r="1508" spans="1:24" x14ac:dyDescent="0.45">
      <c r="A1508">
        <v>301.39999999999998</v>
      </c>
      <c r="C1508">
        <v>1.0960217714309692</v>
      </c>
      <c r="D1508">
        <f t="shared" si="322"/>
        <v>-2.2171735763549805E-3</v>
      </c>
      <c r="E1508">
        <f t="shared" si="323"/>
        <v>-5.6316208839416501E-2</v>
      </c>
      <c r="F1508">
        <v>0.89125388860702515</v>
      </c>
      <c r="G1508">
        <f t="shared" si="324"/>
        <v>-3.7641525268554688E-3</v>
      </c>
      <c r="H1508">
        <f t="shared" si="325"/>
        <v>-9.5609474182128895E-2</v>
      </c>
      <c r="I1508">
        <v>0.9887203574180603</v>
      </c>
      <c r="J1508">
        <f t="shared" si="326"/>
        <v>-2.9183626174926758E-3</v>
      </c>
      <c r="K1508">
        <f t="shared" si="327"/>
        <v>-7.4126410484313968E-2</v>
      </c>
      <c r="L1508">
        <v>0.98072850704193115</v>
      </c>
      <c r="M1508">
        <f t="shared" si="328"/>
        <v>-2.8684735298156738E-3</v>
      </c>
      <c r="N1508">
        <f t="shared" si="329"/>
        <v>-7.2859227657318115E-2</v>
      </c>
      <c r="O1508">
        <v>0.59842270612716675</v>
      </c>
      <c r="P1508">
        <f t="shared" si="330"/>
        <v>-1.5011489391326904E-2</v>
      </c>
      <c r="Q1508">
        <f t="shared" si="331"/>
        <v>-0.38129183053970334</v>
      </c>
      <c r="S1508">
        <v>1.540705680847168</v>
      </c>
      <c r="T1508">
        <f t="shared" si="332"/>
        <v>3.9815902709960938E-4</v>
      </c>
      <c r="U1508">
        <f t="shared" si="333"/>
        <v>1.0113239288330078E-2</v>
      </c>
      <c r="V1508">
        <v>1.2569925785064697</v>
      </c>
      <c r="W1508">
        <f t="shared" si="334"/>
        <v>-2.1994113922119141E-4</v>
      </c>
      <c r="X1508">
        <f t="shared" si="335"/>
        <v>-5.5865049362182617E-3</v>
      </c>
    </row>
    <row r="1509" spans="1:24" x14ac:dyDescent="0.45">
      <c r="A1509">
        <v>301.59999999999997</v>
      </c>
      <c r="C1509">
        <v>1.0960222482681274</v>
      </c>
      <c r="D1509">
        <f t="shared" si="322"/>
        <v>-2.2166967391967773E-3</v>
      </c>
      <c r="E1509">
        <f t="shared" si="323"/>
        <v>-5.6304097175598145E-2</v>
      </c>
      <c r="F1509">
        <v>0.89125525951385498</v>
      </c>
      <c r="G1509">
        <f t="shared" si="324"/>
        <v>-3.7627816200256348E-3</v>
      </c>
      <c r="H1509">
        <f t="shared" si="325"/>
        <v>-9.5574653148651115E-2</v>
      </c>
      <c r="I1509">
        <v>0.98871850967407227</v>
      </c>
      <c r="J1509">
        <f t="shared" si="326"/>
        <v>-2.9202103614807129E-3</v>
      </c>
      <c r="K1509">
        <f t="shared" si="327"/>
        <v>-7.4173343181610105E-2</v>
      </c>
      <c r="L1509">
        <v>0.98072665929794312</v>
      </c>
      <c r="M1509">
        <f t="shared" si="328"/>
        <v>-2.8703212738037109E-3</v>
      </c>
      <c r="N1509">
        <f t="shared" si="329"/>
        <v>-7.2906160354614252E-2</v>
      </c>
      <c r="O1509">
        <v>0.59842181205749512</v>
      </c>
      <c r="P1509">
        <f t="shared" si="330"/>
        <v>-1.5012383460998535E-2</v>
      </c>
      <c r="Q1509">
        <f t="shared" si="331"/>
        <v>-0.38131453990936276</v>
      </c>
      <c r="S1509">
        <v>1.5407063961029053</v>
      </c>
      <c r="T1509">
        <f t="shared" si="332"/>
        <v>3.9887428283691406E-4</v>
      </c>
      <c r="U1509">
        <f t="shared" si="333"/>
        <v>1.0131406784057616E-2</v>
      </c>
      <c r="V1509">
        <v>1.2569938898086548</v>
      </c>
      <c r="W1509">
        <f t="shared" si="334"/>
        <v>-2.1862983703613281E-4</v>
      </c>
      <c r="X1509">
        <f t="shared" si="335"/>
        <v>-5.5531978607177733E-3</v>
      </c>
    </row>
    <row r="1510" spans="1:24" x14ac:dyDescent="0.45">
      <c r="A1510">
        <v>301.79999999999995</v>
      </c>
      <c r="C1510">
        <v>1.096021294593811</v>
      </c>
      <c r="D1510">
        <f t="shared" si="322"/>
        <v>-2.2176504135131836E-3</v>
      </c>
      <c r="E1510">
        <f t="shared" si="323"/>
        <v>-5.6328320503234858E-2</v>
      </c>
      <c r="F1510">
        <v>0.89125669002532959</v>
      </c>
      <c r="G1510">
        <f t="shared" si="324"/>
        <v>-3.7613511085510254E-3</v>
      </c>
      <c r="H1510">
        <f t="shared" si="325"/>
        <v>-9.5538318157196045E-2</v>
      </c>
      <c r="I1510">
        <v>0.98871761560440063</v>
      </c>
      <c r="J1510">
        <f t="shared" si="326"/>
        <v>-2.9211044311523438E-3</v>
      </c>
      <c r="K1510">
        <f t="shared" si="327"/>
        <v>-7.4196052551269528E-2</v>
      </c>
      <c r="L1510">
        <v>0.98072522878646851</v>
      </c>
      <c r="M1510">
        <f t="shared" si="328"/>
        <v>-2.8717517852783203E-3</v>
      </c>
      <c r="N1510">
        <f t="shared" si="329"/>
        <v>-7.2942495346069336E-2</v>
      </c>
      <c r="O1510">
        <v>0.5984199047088623</v>
      </c>
      <c r="P1510">
        <f t="shared" si="330"/>
        <v>-1.5014290809631348E-2</v>
      </c>
      <c r="Q1510">
        <f t="shared" si="331"/>
        <v>-0.38136298656463619</v>
      </c>
      <c r="S1510">
        <v>1.5407049655914307</v>
      </c>
      <c r="T1510">
        <f t="shared" si="332"/>
        <v>3.9744377136230469E-4</v>
      </c>
      <c r="U1510">
        <f t="shared" si="333"/>
        <v>1.0095071792602538E-2</v>
      </c>
      <c r="V1510">
        <v>1.2569942474365234</v>
      </c>
      <c r="W1510">
        <f t="shared" si="334"/>
        <v>-2.1827220916748047E-4</v>
      </c>
      <c r="X1510">
        <f t="shared" si="335"/>
        <v>-5.5441141128540032E-3</v>
      </c>
    </row>
    <row r="1511" spans="1:24" x14ac:dyDescent="0.45">
      <c r="A1511">
        <v>301.99999999999994</v>
      </c>
      <c r="C1511">
        <v>1.0960217714309692</v>
      </c>
      <c r="D1511">
        <f t="shared" si="322"/>
        <v>-2.2171735763549805E-3</v>
      </c>
      <c r="E1511">
        <f t="shared" si="323"/>
        <v>-5.6316208839416501E-2</v>
      </c>
      <c r="F1511">
        <v>0.89125484228134155</v>
      </c>
      <c r="G1511">
        <f t="shared" si="324"/>
        <v>-3.7631988525390625E-3</v>
      </c>
      <c r="H1511">
        <f t="shared" si="325"/>
        <v>-9.5585250854492182E-2</v>
      </c>
      <c r="I1511">
        <v>0.98871850967407227</v>
      </c>
      <c r="J1511">
        <f t="shared" si="326"/>
        <v>-2.9202103614807129E-3</v>
      </c>
      <c r="K1511">
        <f t="shared" si="327"/>
        <v>-7.4173343181610105E-2</v>
      </c>
      <c r="L1511">
        <v>0.98072701692581177</v>
      </c>
      <c r="M1511">
        <f t="shared" si="328"/>
        <v>-2.8699636459350586E-3</v>
      </c>
      <c r="N1511">
        <f t="shared" si="329"/>
        <v>-7.2897076606750488E-2</v>
      </c>
      <c r="O1511">
        <v>0.59842133522033691</v>
      </c>
      <c r="P1511">
        <f t="shared" si="330"/>
        <v>-1.5012860298156738E-2</v>
      </c>
      <c r="Q1511">
        <f t="shared" si="331"/>
        <v>-0.38132665157318113</v>
      </c>
      <c r="S1511">
        <v>1.540706992149353</v>
      </c>
      <c r="T1511">
        <f t="shared" si="332"/>
        <v>3.9947032928466797E-4</v>
      </c>
      <c r="U1511">
        <f t="shared" si="333"/>
        <v>1.0146546363830566E-2</v>
      </c>
      <c r="V1511">
        <v>1.2569934129714966</v>
      </c>
      <c r="W1511">
        <f t="shared" si="334"/>
        <v>-2.1910667419433594E-4</v>
      </c>
      <c r="X1511">
        <f t="shared" si="335"/>
        <v>-5.5653095245361325E-3</v>
      </c>
    </row>
    <row r="1512" spans="1:24" x14ac:dyDescent="0.45">
      <c r="A1512">
        <v>302.19999999999993</v>
      </c>
      <c r="C1512">
        <v>1.0960227251052856</v>
      </c>
      <c r="D1512">
        <f t="shared" si="322"/>
        <v>-2.2162199020385742E-3</v>
      </c>
      <c r="E1512">
        <f t="shared" si="323"/>
        <v>-5.6291985511779781E-2</v>
      </c>
      <c r="F1512">
        <v>0.89125388860702515</v>
      </c>
      <c r="G1512">
        <f t="shared" si="324"/>
        <v>-3.7641525268554688E-3</v>
      </c>
      <c r="H1512">
        <f t="shared" si="325"/>
        <v>-9.5609474182128895E-2</v>
      </c>
      <c r="I1512">
        <v>0.98871761560440063</v>
      </c>
      <c r="J1512">
        <f t="shared" si="326"/>
        <v>-2.9211044311523438E-3</v>
      </c>
      <c r="K1512">
        <f t="shared" si="327"/>
        <v>-7.4196052551269528E-2</v>
      </c>
      <c r="L1512">
        <v>0.98072612285614014</v>
      </c>
      <c r="M1512">
        <f t="shared" si="328"/>
        <v>-2.8708577156066895E-3</v>
      </c>
      <c r="N1512">
        <f t="shared" si="329"/>
        <v>-7.2919785976409912E-2</v>
      </c>
      <c r="O1512">
        <v>0.59842085838317871</v>
      </c>
      <c r="P1512">
        <f t="shared" si="330"/>
        <v>-1.5013337135314941E-2</v>
      </c>
      <c r="Q1512">
        <f t="shared" si="331"/>
        <v>-0.3813387632369995</v>
      </c>
      <c r="S1512">
        <v>1.5407083034515381</v>
      </c>
      <c r="T1512">
        <f t="shared" si="332"/>
        <v>4.0078163146972656E-4</v>
      </c>
      <c r="U1512">
        <f t="shared" si="333"/>
        <v>1.0179853439331053E-2</v>
      </c>
      <c r="V1512">
        <v>1.2569942474365234</v>
      </c>
      <c r="W1512">
        <f t="shared" si="334"/>
        <v>-2.1827220916748047E-4</v>
      </c>
      <c r="X1512">
        <f t="shared" si="335"/>
        <v>-5.5441141128540032E-3</v>
      </c>
    </row>
    <row r="1513" spans="1:24" x14ac:dyDescent="0.45">
      <c r="A1513">
        <v>302.39999999999992</v>
      </c>
      <c r="C1513">
        <v>1.0960217714309692</v>
      </c>
      <c r="D1513">
        <f t="shared" si="322"/>
        <v>-2.2171735763549805E-3</v>
      </c>
      <c r="E1513">
        <f t="shared" si="323"/>
        <v>-5.6316208839416501E-2</v>
      </c>
      <c r="F1513">
        <v>0.89125436544418335</v>
      </c>
      <c r="G1513">
        <f t="shared" si="324"/>
        <v>-3.7636756896972656E-3</v>
      </c>
      <c r="H1513">
        <f t="shared" si="325"/>
        <v>-9.5597362518310539E-2</v>
      </c>
      <c r="I1513">
        <v>0.98871707916259766</v>
      </c>
      <c r="J1513">
        <f t="shared" si="326"/>
        <v>-2.9216408729553223E-3</v>
      </c>
      <c r="K1513">
        <f t="shared" si="327"/>
        <v>-7.4209678173065188E-2</v>
      </c>
      <c r="L1513">
        <v>0.98072564601898193</v>
      </c>
      <c r="M1513">
        <f t="shared" si="328"/>
        <v>-2.8713345527648926E-3</v>
      </c>
      <c r="N1513">
        <f t="shared" si="329"/>
        <v>-7.2931897640228269E-2</v>
      </c>
      <c r="O1513">
        <v>0.59842044115066528</v>
      </c>
      <c r="P1513">
        <f t="shared" si="330"/>
        <v>-1.5013754367828369E-2</v>
      </c>
      <c r="Q1513">
        <f t="shared" si="331"/>
        <v>-0.38134936094284055</v>
      </c>
      <c r="S1513">
        <v>1.540705680847168</v>
      </c>
      <c r="T1513">
        <f t="shared" si="332"/>
        <v>3.9815902709960938E-4</v>
      </c>
      <c r="U1513">
        <f t="shared" si="333"/>
        <v>1.0113239288330078E-2</v>
      </c>
      <c r="V1513">
        <v>1.2569934129714966</v>
      </c>
      <c r="W1513">
        <f t="shared" si="334"/>
        <v>-2.1910667419433594E-4</v>
      </c>
      <c r="X1513">
        <f t="shared" si="335"/>
        <v>-5.5653095245361325E-3</v>
      </c>
    </row>
    <row r="1514" spans="1:24" x14ac:dyDescent="0.45">
      <c r="A1514">
        <v>302.59999999999991</v>
      </c>
      <c r="C1514">
        <v>1.096021294593811</v>
      </c>
      <c r="D1514">
        <f t="shared" si="322"/>
        <v>-2.2176504135131836E-3</v>
      </c>
      <c r="E1514">
        <f t="shared" si="323"/>
        <v>-5.6328320503234858E-2</v>
      </c>
      <c r="F1514">
        <v>0.89125436544418335</v>
      </c>
      <c r="G1514">
        <f t="shared" si="324"/>
        <v>-3.7636756896972656E-3</v>
      </c>
      <c r="H1514">
        <f t="shared" si="325"/>
        <v>-9.5597362518310539E-2</v>
      </c>
      <c r="I1514">
        <v>0.98871803283691406</v>
      </c>
      <c r="J1514">
        <f t="shared" si="326"/>
        <v>-2.920687198638916E-3</v>
      </c>
      <c r="K1514">
        <f t="shared" si="327"/>
        <v>-7.4185454845428461E-2</v>
      </c>
      <c r="L1514">
        <v>0.98072850704193115</v>
      </c>
      <c r="M1514">
        <f t="shared" si="328"/>
        <v>-2.8684735298156738E-3</v>
      </c>
      <c r="N1514">
        <f t="shared" si="329"/>
        <v>-7.2859227657318115E-2</v>
      </c>
      <c r="O1514">
        <v>0.59842360019683838</v>
      </c>
      <c r="P1514">
        <f t="shared" si="330"/>
        <v>-1.5010595321655273E-2</v>
      </c>
      <c r="Q1514">
        <f t="shared" si="331"/>
        <v>-0.38126912117004391</v>
      </c>
      <c r="S1514">
        <v>1.5407036542892456</v>
      </c>
      <c r="T1514">
        <f t="shared" si="332"/>
        <v>3.9613246917724609E-4</v>
      </c>
      <c r="U1514">
        <f t="shared" si="333"/>
        <v>1.006176471710205E-2</v>
      </c>
      <c r="V1514">
        <v>1.2569921016693115</v>
      </c>
      <c r="W1514">
        <f t="shared" si="334"/>
        <v>-2.2041797637939453E-4</v>
      </c>
      <c r="X1514">
        <f t="shared" si="335"/>
        <v>-5.5986166000366209E-3</v>
      </c>
    </row>
    <row r="1515" spans="1:24" x14ac:dyDescent="0.45">
      <c r="A1515">
        <v>302.7999999999999</v>
      </c>
      <c r="C1515">
        <v>1.0960217714309692</v>
      </c>
      <c r="D1515">
        <f t="shared" si="322"/>
        <v>-2.2171735763549805E-3</v>
      </c>
      <c r="E1515">
        <f t="shared" si="323"/>
        <v>-5.6316208839416501E-2</v>
      </c>
      <c r="F1515">
        <v>0.89125484228134155</v>
      </c>
      <c r="G1515">
        <f t="shared" si="324"/>
        <v>-3.7631988525390625E-3</v>
      </c>
      <c r="H1515">
        <f t="shared" si="325"/>
        <v>-9.5585250854492182E-2</v>
      </c>
      <c r="I1515">
        <v>0.9887203574180603</v>
      </c>
      <c r="J1515">
        <f t="shared" si="326"/>
        <v>-2.9183626174926758E-3</v>
      </c>
      <c r="K1515">
        <f t="shared" si="327"/>
        <v>-7.4126410484313968E-2</v>
      </c>
      <c r="L1515">
        <v>0.98072850704193115</v>
      </c>
      <c r="M1515">
        <f t="shared" si="328"/>
        <v>-2.8684735298156738E-3</v>
      </c>
      <c r="N1515">
        <f t="shared" si="329"/>
        <v>-7.2859227657318115E-2</v>
      </c>
      <c r="O1515">
        <v>0.59842360019683838</v>
      </c>
      <c r="P1515">
        <f t="shared" si="330"/>
        <v>-1.5010595321655273E-2</v>
      </c>
      <c r="Q1515">
        <f t="shared" si="331"/>
        <v>-0.38126912117004391</v>
      </c>
      <c r="S1515">
        <v>1.5407042503356934</v>
      </c>
      <c r="T1515">
        <f t="shared" si="332"/>
        <v>3.96728515625E-4</v>
      </c>
      <c r="U1515">
        <f t="shared" si="333"/>
        <v>1.0076904296875E-2</v>
      </c>
      <c r="V1515">
        <v>1.2569921016693115</v>
      </c>
      <c r="W1515">
        <f t="shared" si="334"/>
        <v>-2.2041797637939453E-4</v>
      </c>
      <c r="X1515">
        <f t="shared" si="335"/>
        <v>-5.5986166000366209E-3</v>
      </c>
    </row>
    <row r="1516" spans="1:24" x14ac:dyDescent="0.45">
      <c r="A1516">
        <v>302.99999999999989</v>
      </c>
      <c r="C1516">
        <v>1.0960227251052856</v>
      </c>
      <c r="D1516">
        <f t="shared" si="322"/>
        <v>-2.2162199020385742E-3</v>
      </c>
      <c r="E1516">
        <f t="shared" si="323"/>
        <v>-5.6291985511779781E-2</v>
      </c>
      <c r="F1516">
        <v>0.89125573635101318</v>
      </c>
      <c r="G1516">
        <f t="shared" si="324"/>
        <v>-3.7623047828674316E-3</v>
      </c>
      <c r="H1516">
        <f t="shared" si="325"/>
        <v>-9.5562541484832758E-2</v>
      </c>
      <c r="I1516">
        <v>0.9887198805809021</v>
      </c>
      <c r="J1516">
        <f t="shared" si="326"/>
        <v>-2.9188394546508789E-3</v>
      </c>
      <c r="K1516">
        <f t="shared" si="327"/>
        <v>-7.4138522148132324E-2</v>
      </c>
      <c r="L1516">
        <v>0.98072612285614014</v>
      </c>
      <c r="M1516">
        <f t="shared" si="328"/>
        <v>-2.8708577156066895E-3</v>
      </c>
      <c r="N1516">
        <f t="shared" si="329"/>
        <v>-7.2919785976409912E-2</v>
      </c>
      <c r="O1516">
        <v>0.59842181205749512</v>
      </c>
      <c r="P1516">
        <f t="shared" si="330"/>
        <v>-1.5012383460998535E-2</v>
      </c>
      <c r="Q1516">
        <f t="shared" si="331"/>
        <v>-0.38131453990936276</v>
      </c>
      <c r="S1516">
        <v>1.540705680847168</v>
      </c>
      <c r="T1516">
        <f t="shared" si="332"/>
        <v>3.9815902709960938E-4</v>
      </c>
      <c r="U1516">
        <f t="shared" si="333"/>
        <v>1.0113239288330078E-2</v>
      </c>
      <c r="V1516">
        <v>1.2569938898086548</v>
      </c>
      <c r="W1516">
        <f t="shared" si="334"/>
        <v>-2.1862983703613281E-4</v>
      </c>
      <c r="X1516">
        <f t="shared" si="335"/>
        <v>-5.5531978607177733E-3</v>
      </c>
    </row>
    <row r="1517" spans="1:24" x14ac:dyDescent="0.45">
      <c r="A1517">
        <v>303.19999999999987</v>
      </c>
      <c r="C1517">
        <v>1.0960236787796021</v>
      </c>
      <c r="D1517">
        <f t="shared" si="322"/>
        <v>-2.215266227722168E-3</v>
      </c>
      <c r="E1517">
        <f t="shared" si="323"/>
        <v>-5.6267762184143061E-2</v>
      </c>
      <c r="F1517">
        <v>0.89125525951385498</v>
      </c>
      <c r="G1517">
        <f t="shared" si="324"/>
        <v>-3.7627816200256348E-3</v>
      </c>
      <c r="H1517">
        <f t="shared" si="325"/>
        <v>-9.5574653148651115E-2</v>
      </c>
      <c r="I1517">
        <v>0.98871761560440063</v>
      </c>
      <c r="J1517">
        <f t="shared" si="326"/>
        <v>-2.9211044311523438E-3</v>
      </c>
      <c r="K1517">
        <f t="shared" si="327"/>
        <v>-7.4196052551269528E-2</v>
      </c>
      <c r="L1517">
        <v>0.98072522878646851</v>
      </c>
      <c r="M1517">
        <f t="shared" si="328"/>
        <v>-2.8717517852783203E-3</v>
      </c>
      <c r="N1517">
        <f t="shared" si="329"/>
        <v>-7.2942495346069336E-2</v>
      </c>
      <c r="O1517">
        <v>0.59842085838317871</v>
      </c>
      <c r="P1517">
        <f t="shared" si="330"/>
        <v>-1.5013337135314941E-2</v>
      </c>
      <c r="Q1517">
        <f t="shared" si="331"/>
        <v>-0.3813387632369995</v>
      </c>
      <c r="S1517">
        <v>1.5407060384750366</v>
      </c>
      <c r="T1517">
        <f t="shared" si="332"/>
        <v>3.9851665496826172E-4</v>
      </c>
      <c r="U1517">
        <f t="shared" si="333"/>
        <v>1.0122323036193847E-2</v>
      </c>
      <c r="V1517">
        <v>1.256995677947998</v>
      </c>
      <c r="W1517">
        <f t="shared" si="334"/>
        <v>-2.1684169769287109E-4</v>
      </c>
      <c r="X1517">
        <f t="shared" si="335"/>
        <v>-5.5077791213989256E-3</v>
      </c>
    </row>
    <row r="1518" spans="1:24" x14ac:dyDescent="0.45">
      <c r="A1518">
        <v>303.39999999999986</v>
      </c>
      <c r="C1518">
        <v>1.0960227251052856</v>
      </c>
      <c r="D1518">
        <f t="shared" si="322"/>
        <v>-2.2162199020385742E-3</v>
      </c>
      <c r="E1518">
        <f t="shared" si="323"/>
        <v>-5.6291985511779781E-2</v>
      </c>
      <c r="F1518">
        <v>0.89125525951385498</v>
      </c>
      <c r="G1518">
        <f t="shared" si="324"/>
        <v>-3.7627816200256348E-3</v>
      </c>
      <c r="H1518">
        <f t="shared" si="325"/>
        <v>-9.5574653148651115E-2</v>
      </c>
      <c r="I1518">
        <v>0.98871898651123047</v>
      </c>
      <c r="J1518">
        <f t="shared" si="326"/>
        <v>-2.9197335243225098E-3</v>
      </c>
      <c r="K1518">
        <f t="shared" si="327"/>
        <v>-7.4161231517791748E-2</v>
      </c>
      <c r="L1518">
        <v>0.98072612285614014</v>
      </c>
      <c r="M1518">
        <f t="shared" si="328"/>
        <v>-2.8708577156066895E-3</v>
      </c>
      <c r="N1518">
        <f t="shared" si="329"/>
        <v>-7.2919785976409912E-2</v>
      </c>
      <c r="O1518">
        <v>0.59842133522033691</v>
      </c>
      <c r="P1518">
        <f t="shared" si="330"/>
        <v>-1.5012860298156738E-2</v>
      </c>
      <c r="Q1518">
        <f t="shared" si="331"/>
        <v>-0.38132665157318113</v>
      </c>
      <c r="S1518">
        <v>1.5407036542892456</v>
      </c>
      <c r="T1518">
        <f t="shared" si="332"/>
        <v>3.9613246917724609E-4</v>
      </c>
      <c r="U1518">
        <f t="shared" si="333"/>
        <v>1.006176471710205E-2</v>
      </c>
      <c r="V1518">
        <v>1.2569938898086548</v>
      </c>
      <c r="W1518">
        <f t="shared" si="334"/>
        <v>-2.1862983703613281E-4</v>
      </c>
      <c r="X1518">
        <f t="shared" si="335"/>
        <v>-5.5531978607177733E-3</v>
      </c>
    </row>
    <row r="1519" spans="1:24" x14ac:dyDescent="0.45">
      <c r="A1519">
        <v>303.59999999999985</v>
      </c>
      <c r="C1519">
        <v>1.0960217714309692</v>
      </c>
      <c r="D1519">
        <f t="shared" si="322"/>
        <v>-2.2171735763549805E-3</v>
      </c>
      <c r="E1519">
        <f t="shared" si="323"/>
        <v>-5.6316208839416501E-2</v>
      </c>
      <c r="F1519">
        <v>0.89125669002532959</v>
      </c>
      <c r="G1519">
        <f t="shared" si="324"/>
        <v>-3.7613511085510254E-3</v>
      </c>
      <c r="H1519">
        <f t="shared" si="325"/>
        <v>-9.5538318157196045E-2</v>
      </c>
      <c r="I1519">
        <v>0.98872262239456177</v>
      </c>
      <c r="J1519">
        <f t="shared" si="326"/>
        <v>-2.9160976409912109E-3</v>
      </c>
      <c r="K1519">
        <f t="shared" si="327"/>
        <v>-7.4068880081176749E-2</v>
      </c>
      <c r="L1519">
        <v>0.98072803020477295</v>
      </c>
      <c r="M1519">
        <f t="shared" si="328"/>
        <v>-2.868950366973877E-3</v>
      </c>
      <c r="N1519">
        <f t="shared" si="329"/>
        <v>-7.2871339321136472E-2</v>
      </c>
      <c r="O1519">
        <v>0.59842222929000854</v>
      </c>
      <c r="P1519">
        <f t="shared" si="330"/>
        <v>-1.5011966228485107E-2</v>
      </c>
      <c r="Q1519">
        <f t="shared" si="331"/>
        <v>-0.38130394220352171</v>
      </c>
      <c r="S1519">
        <v>1.540702223777771</v>
      </c>
      <c r="T1519">
        <f t="shared" si="332"/>
        <v>3.9470195770263672E-4</v>
      </c>
      <c r="U1519">
        <f t="shared" si="333"/>
        <v>1.0025429725646972E-2</v>
      </c>
      <c r="V1519">
        <v>1.2569925785064697</v>
      </c>
      <c r="W1519">
        <f t="shared" si="334"/>
        <v>-2.1994113922119141E-4</v>
      </c>
      <c r="X1519">
        <f t="shared" si="335"/>
        <v>-5.5865049362182617E-3</v>
      </c>
    </row>
    <row r="1520" spans="1:24" x14ac:dyDescent="0.45">
      <c r="A1520">
        <v>303.79999999999984</v>
      </c>
      <c r="C1520">
        <v>1.0960230827331543</v>
      </c>
      <c r="D1520">
        <f t="shared" si="322"/>
        <v>-2.2158622741699219E-3</v>
      </c>
      <c r="E1520">
        <f t="shared" si="323"/>
        <v>-5.628290176391601E-2</v>
      </c>
      <c r="F1520">
        <v>0.89125710725784302</v>
      </c>
      <c r="G1520">
        <f t="shared" si="324"/>
        <v>-3.7609338760375977E-3</v>
      </c>
      <c r="H1520">
        <f t="shared" si="325"/>
        <v>-9.5527720451354978E-2</v>
      </c>
      <c r="I1520">
        <v>0.98872309923171997</v>
      </c>
      <c r="J1520">
        <f t="shared" si="326"/>
        <v>-2.9156208038330078E-3</v>
      </c>
      <c r="K1520">
        <f t="shared" si="327"/>
        <v>-7.4056768417358393E-2</v>
      </c>
      <c r="L1520">
        <v>0.98072612285614014</v>
      </c>
      <c r="M1520">
        <f t="shared" si="328"/>
        <v>-2.8708577156066895E-3</v>
      </c>
      <c r="N1520">
        <f t="shared" si="329"/>
        <v>-7.2919785976409912E-2</v>
      </c>
      <c r="O1520">
        <v>0.59842044115066528</v>
      </c>
      <c r="P1520">
        <f t="shared" si="330"/>
        <v>-1.5013754367828369E-2</v>
      </c>
      <c r="Q1520">
        <f t="shared" si="331"/>
        <v>-0.38134936094284055</v>
      </c>
      <c r="S1520">
        <v>1.540704607963562</v>
      </c>
      <c r="T1520">
        <f t="shared" si="332"/>
        <v>3.9708614349365234E-4</v>
      </c>
      <c r="U1520">
        <f t="shared" si="333"/>
        <v>1.0085988044738769E-2</v>
      </c>
      <c r="V1520">
        <v>1.2569934129714966</v>
      </c>
      <c r="W1520">
        <f t="shared" si="334"/>
        <v>-2.1910667419433594E-4</v>
      </c>
      <c r="X1520">
        <f t="shared" si="335"/>
        <v>-5.5653095245361325E-3</v>
      </c>
    </row>
    <row r="1521" spans="1:24" x14ac:dyDescent="0.45">
      <c r="A1521">
        <v>303.99999999999983</v>
      </c>
      <c r="C1521">
        <v>1.0960241556167603</v>
      </c>
      <c r="D1521">
        <f t="shared" si="322"/>
        <v>-2.2147893905639648E-3</v>
      </c>
      <c r="E1521">
        <f t="shared" si="323"/>
        <v>-5.6255650520324704E-2</v>
      </c>
      <c r="F1521">
        <v>0.89125621318817139</v>
      </c>
      <c r="G1521">
        <f t="shared" si="324"/>
        <v>-3.7618279457092285E-3</v>
      </c>
      <c r="H1521">
        <f t="shared" si="325"/>
        <v>-9.5550429821014402E-2</v>
      </c>
      <c r="I1521">
        <v>0.98872125148773193</v>
      </c>
      <c r="J1521">
        <f t="shared" si="326"/>
        <v>-2.9174685478210449E-3</v>
      </c>
      <c r="K1521">
        <f t="shared" si="327"/>
        <v>-7.4103701114654544E-2</v>
      </c>
      <c r="L1521">
        <v>0.98072338104248047</v>
      </c>
      <c r="M1521">
        <f t="shared" si="328"/>
        <v>-2.8735995292663574E-3</v>
      </c>
      <c r="N1521">
        <f t="shared" si="329"/>
        <v>-7.2989428043365473E-2</v>
      </c>
      <c r="O1521">
        <v>0.5984199047088623</v>
      </c>
      <c r="P1521">
        <f t="shared" si="330"/>
        <v>-1.5014290809631348E-2</v>
      </c>
      <c r="Q1521">
        <f t="shared" si="331"/>
        <v>-0.38136298656463619</v>
      </c>
      <c r="S1521">
        <v>1.5407042503356934</v>
      </c>
      <c r="T1521">
        <f t="shared" si="332"/>
        <v>3.96728515625E-4</v>
      </c>
      <c r="U1521">
        <f t="shared" si="333"/>
        <v>1.0076904296875E-2</v>
      </c>
      <c r="V1521">
        <v>1.2569942474365234</v>
      </c>
      <c r="W1521">
        <f t="shared" si="334"/>
        <v>-2.1827220916748047E-4</v>
      </c>
      <c r="X1521">
        <f t="shared" si="335"/>
        <v>-5.5441141128540032E-3</v>
      </c>
    </row>
    <row r="1522" spans="1:24" x14ac:dyDescent="0.45">
      <c r="A1522">
        <v>304.19999999999982</v>
      </c>
      <c r="C1522">
        <v>1.0960222482681274</v>
      </c>
      <c r="D1522">
        <f t="shared" si="322"/>
        <v>-2.2166967391967773E-3</v>
      </c>
      <c r="E1522">
        <f t="shared" si="323"/>
        <v>-5.6304097175598145E-2</v>
      </c>
      <c r="F1522">
        <v>0.89125525951385498</v>
      </c>
      <c r="G1522">
        <f t="shared" si="324"/>
        <v>-3.7627816200256348E-3</v>
      </c>
      <c r="H1522">
        <f t="shared" si="325"/>
        <v>-9.5574653148651115E-2</v>
      </c>
      <c r="I1522">
        <v>0.98872077465057373</v>
      </c>
      <c r="J1522">
        <f t="shared" si="326"/>
        <v>-2.917945384979248E-3</v>
      </c>
      <c r="K1522">
        <f t="shared" si="327"/>
        <v>-7.41158127784729E-2</v>
      </c>
      <c r="L1522">
        <v>0.98072665929794312</v>
      </c>
      <c r="M1522">
        <f t="shared" si="328"/>
        <v>-2.8703212738037109E-3</v>
      </c>
      <c r="N1522">
        <f t="shared" si="329"/>
        <v>-7.2906160354614252E-2</v>
      </c>
      <c r="O1522">
        <v>0.59842133522033691</v>
      </c>
      <c r="P1522">
        <f t="shared" si="330"/>
        <v>-1.5012860298156738E-2</v>
      </c>
      <c r="Q1522">
        <f t="shared" si="331"/>
        <v>-0.38132665157318113</v>
      </c>
      <c r="S1522">
        <v>1.5407036542892456</v>
      </c>
      <c r="T1522">
        <f t="shared" si="332"/>
        <v>3.9613246917724609E-4</v>
      </c>
      <c r="U1522">
        <f t="shared" si="333"/>
        <v>1.006176471710205E-2</v>
      </c>
      <c r="V1522">
        <v>1.2569961547851563</v>
      </c>
      <c r="W1522">
        <f t="shared" si="334"/>
        <v>-2.1636486053466797E-4</v>
      </c>
      <c r="X1522">
        <f t="shared" si="335"/>
        <v>-5.4956674575805664E-3</v>
      </c>
    </row>
    <row r="1523" spans="1:24" x14ac:dyDescent="0.45">
      <c r="A1523">
        <v>304.39999999999981</v>
      </c>
      <c r="C1523">
        <v>1.0960198640823364</v>
      </c>
      <c r="D1523">
        <f t="shared" si="322"/>
        <v>-2.219080924987793E-3</v>
      </c>
      <c r="E1523">
        <f t="shared" si="323"/>
        <v>-5.6364655494689941E-2</v>
      </c>
      <c r="F1523">
        <v>0.89125388860702515</v>
      </c>
      <c r="G1523">
        <f t="shared" si="324"/>
        <v>-3.7641525268554688E-3</v>
      </c>
      <c r="H1523">
        <f t="shared" si="325"/>
        <v>-9.5609474182128895E-2</v>
      </c>
      <c r="I1523">
        <v>0.98872125148773193</v>
      </c>
      <c r="J1523">
        <f t="shared" si="326"/>
        <v>-2.9174685478210449E-3</v>
      </c>
      <c r="K1523">
        <f t="shared" si="327"/>
        <v>-7.4103701114654544E-2</v>
      </c>
      <c r="L1523">
        <v>0.98072749376296997</v>
      </c>
      <c r="M1523">
        <f t="shared" si="328"/>
        <v>-2.8694868087768555E-3</v>
      </c>
      <c r="N1523">
        <f t="shared" si="329"/>
        <v>-7.2884964942932132E-2</v>
      </c>
      <c r="O1523">
        <v>0.59842044115066528</v>
      </c>
      <c r="P1523">
        <f t="shared" si="330"/>
        <v>-1.5013754367828369E-2</v>
      </c>
      <c r="Q1523">
        <f t="shared" si="331"/>
        <v>-0.38134936094284055</v>
      </c>
      <c r="S1523">
        <v>1.5407049655914307</v>
      </c>
      <c r="T1523">
        <f t="shared" si="332"/>
        <v>3.9744377136230469E-4</v>
      </c>
      <c r="U1523">
        <f t="shared" si="333"/>
        <v>1.0095071792602538E-2</v>
      </c>
      <c r="V1523">
        <v>1.2569966316223145</v>
      </c>
      <c r="W1523">
        <f t="shared" si="334"/>
        <v>-2.1588802337646484E-4</v>
      </c>
      <c r="X1523">
        <f t="shared" si="335"/>
        <v>-5.4835557937622063E-3</v>
      </c>
    </row>
    <row r="1524" spans="1:24" x14ac:dyDescent="0.45">
      <c r="A1524">
        <v>304.5999999999998</v>
      </c>
      <c r="C1524">
        <v>1.0960204601287842</v>
      </c>
      <c r="D1524">
        <f t="shared" si="322"/>
        <v>-2.2184848785400391E-3</v>
      </c>
      <c r="E1524">
        <f t="shared" si="323"/>
        <v>-5.6349515914916992E-2</v>
      </c>
      <c r="F1524">
        <v>0.89125484228134155</v>
      </c>
      <c r="G1524">
        <f t="shared" si="324"/>
        <v>-3.7631988525390625E-3</v>
      </c>
      <c r="H1524">
        <f t="shared" si="325"/>
        <v>-9.5585250854492182E-2</v>
      </c>
      <c r="I1524">
        <v>0.98872125148773193</v>
      </c>
      <c r="J1524">
        <f t="shared" si="326"/>
        <v>-2.9174685478210449E-3</v>
      </c>
      <c r="K1524">
        <f t="shared" si="327"/>
        <v>-7.4103701114654544E-2</v>
      </c>
      <c r="L1524">
        <v>0.98072522878646851</v>
      </c>
      <c r="M1524">
        <f t="shared" si="328"/>
        <v>-2.8717517852783203E-3</v>
      </c>
      <c r="N1524">
        <f t="shared" si="329"/>
        <v>-7.2942495346069336E-2</v>
      </c>
      <c r="O1524">
        <v>0.59842044115066528</v>
      </c>
      <c r="P1524">
        <f t="shared" si="330"/>
        <v>-1.5013754367828369E-2</v>
      </c>
      <c r="Q1524">
        <f t="shared" si="331"/>
        <v>-0.38134936094284055</v>
      </c>
      <c r="S1524">
        <v>1.5407060384750366</v>
      </c>
      <c r="T1524">
        <f t="shared" si="332"/>
        <v>3.9851665496826172E-4</v>
      </c>
      <c r="U1524">
        <f t="shared" si="333"/>
        <v>1.0122323036193847E-2</v>
      </c>
      <c r="V1524">
        <v>1.2569947242736816</v>
      </c>
      <c r="W1524">
        <f t="shared" si="334"/>
        <v>-2.1779537200927734E-4</v>
      </c>
      <c r="X1524">
        <f t="shared" si="335"/>
        <v>-5.532002449035644E-3</v>
      </c>
    </row>
    <row r="1525" spans="1:24" x14ac:dyDescent="0.45">
      <c r="A1525">
        <v>304.79999999999978</v>
      </c>
      <c r="C1525">
        <v>1.0960230827331543</v>
      </c>
      <c r="D1525">
        <f t="shared" si="322"/>
        <v>-2.2158622741699219E-3</v>
      </c>
      <c r="E1525">
        <f t="shared" si="323"/>
        <v>-5.628290176391601E-2</v>
      </c>
      <c r="F1525">
        <v>0.89125525951385498</v>
      </c>
      <c r="G1525">
        <f t="shared" si="324"/>
        <v>-3.7627816200256348E-3</v>
      </c>
      <c r="H1525">
        <f t="shared" si="325"/>
        <v>-9.5574653148651115E-2</v>
      </c>
      <c r="I1525">
        <v>0.98872077465057373</v>
      </c>
      <c r="J1525">
        <f t="shared" si="326"/>
        <v>-2.917945384979248E-3</v>
      </c>
      <c r="K1525">
        <f t="shared" si="327"/>
        <v>-7.41158127784729E-2</v>
      </c>
      <c r="L1525">
        <v>0.98072522878646851</v>
      </c>
      <c r="M1525">
        <f t="shared" si="328"/>
        <v>-2.8717517852783203E-3</v>
      </c>
      <c r="N1525">
        <f t="shared" si="329"/>
        <v>-7.2942495346069336E-2</v>
      </c>
      <c r="O1525">
        <v>0.59842133522033691</v>
      </c>
      <c r="P1525">
        <f t="shared" si="330"/>
        <v>-1.5012860298156738E-2</v>
      </c>
      <c r="Q1525">
        <f t="shared" si="331"/>
        <v>-0.38132665157318113</v>
      </c>
      <c r="S1525">
        <v>1.540704607963562</v>
      </c>
      <c r="T1525">
        <f t="shared" si="332"/>
        <v>3.9708614349365234E-4</v>
      </c>
      <c r="U1525">
        <f t="shared" si="333"/>
        <v>1.0085988044738769E-2</v>
      </c>
      <c r="V1525">
        <v>1.2569947242736816</v>
      </c>
      <c r="W1525">
        <f t="shared" si="334"/>
        <v>-2.1779537200927734E-4</v>
      </c>
      <c r="X1525">
        <f t="shared" si="335"/>
        <v>-5.532002449035644E-3</v>
      </c>
    </row>
    <row r="1526" spans="1:24" x14ac:dyDescent="0.45">
      <c r="A1526">
        <v>304.99999999999977</v>
      </c>
      <c r="C1526">
        <v>1.0960236787796021</v>
      </c>
      <c r="D1526">
        <f t="shared" si="322"/>
        <v>-2.215266227722168E-3</v>
      </c>
      <c r="E1526">
        <f t="shared" si="323"/>
        <v>-5.6267762184143061E-2</v>
      </c>
      <c r="F1526">
        <v>0.89125484228134155</v>
      </c>
      <c r="G1526">
        <f t="shared" si="324"/>
        <v>-3.7631988525390625E-3</v>
      </c>
      <c r="H1526">
        <f t="shared" si="325"/>
        <v>-9.5585250854492182E-2</v>
      </c>
      <c r="I1526">
        <v>0.98872214555740356</v>
      </c>
      <c r="J1526">
        <f t="shared" si="326"/>
        <v>-2.9165744781494141E-3</v>
      </c>
      <c r="K1526">
        <f t="shared" si="327"/>
        <v>-7.408099174499512E-2</v>
      </c>
      <c r="L1526">
        <v>0.9807242751121521</v>
      </c>
      <c r="M1526">
        <f t="shared" si="328"/>
        <v>-2.8727054595947266E-3</v>
      </c>
      <c r="N1526">
        <f t="shared" si="329"/>
        <v>-7.2966718673706049E-2</v>
      </c>
      <c r="O1526">
        <v>0.59842044115066528</v>
      </c>
      <c r="P1526">
        <f t="shared" si="330"/>
        <v>-1.5013754367828369E-2</v>
      </c>
      <c r="Q1526">
        <f t="shared" si="331"/>
        <v>-0.38134936094284055</v>
      </c>
      <c r="S1526">
        <v>1.5407036542892456</v>
      </c>
      <c r="T1526">
        <f t="shared" si="332"/>
        <v>3.9613246917724609E-4</v>
      </c>
      <c r="U1526">
        <f t="shared" si="333"/>
        <v>1.006176471710205E-2</v>
      </c>
      <c r="V1526">
        <v>1.2569929361343384</v>
      </c>
      <c r="W1526">
        <f t="shared" si="334"/>
        <v>-2.1958351135253906E-4</v>
      </c>
      <c r="X1526">
        <f t="shared" si="335"/>
        <v>-5.5774211883544917E-3</v>
      </c>
    </row>
    <row r="1527" spans="1:24" x14ac:dyDescent="0.45">
      <c r="A1527">
        <v>305.19999999999976</v>
      </c>
      <c r="C1527">
        <v>1.0960363149642944</v>
      </c>
      <c r="D1527">
        <f t="shared" si="322"/>
        <v>-2.2026300430297852E-3</v>
      </c>
      <c r="E1527">
        <f t="shared" si="323"/>
        <v>-5.5946803092956542E-2</v>
      </c>
      <c r="F1527">
        <v>0.89127874374389648</v>
      </c>
      <c r="G1527">
        <f t="shared" si="324"/>
        <v>-3.7392973899841309E-3</v>
      </c>
      <c r="H1527">
        <f t="shared" si="325"/>
        <v>-9.4978153705596924E-2</v>
      </c>
      <c r="I1527">
        <v>0.98867374658584595</v>
      </c>
      <c r="J1527">
        <f t="shared" si="326"/>
        <v>-2.9649734497070313E-3</v>
      </c>
      <c r="K1527">
        <f t="shared" si="327"/>
        <v>-7.5310325622558585E-2</v>
      </c>
      <c r="L1527">
        <v>0.98066288232803345</v>
      </c>
      <c r="M1527">
        <f t="shared" si="328"/>
        <v>-2.9340982437133789E-3</v>
      </c>
      <c r="N1527">
        <f t="shared" si="329"/>
        <v>-7.4526095390319819E-2</v>
      </c>
      <c r="O1527">
        <v>0.59839636087417603</v>
      </c>
      <c r="P1527">
        <f t="shared" si="330"/>
        <v>-1.5037834644317627E-2</v>
      </c>
      <c r="Q1527">
        <f t="shared" si="331"/>
        <v>-0.38196099996566768</v>
      </c>
      <c r="S1527">
        <v>1.5406839847564697</v>
      </c>
      <c r="T1527">
        <f t="shared" si="332"/>
        <v>3.7646293640136719E-4</v>
      </c>
      <c r="U1527">
        <f t="shared" si="333"/>
        <v>9.5621585845947262E-3</v>
      </c>
      <c r="V1527">
        <v>1.2569963932037354</v>
      </c>
      <c r="W1527">
        <f t="shared" si="334"/>
        <v>-2.1612644195556641E-4</v>
      </c>
      <c r="X1527">
        <f t="shared" si="335"/>
        <v>-5.4896116256713864E-3</v>
      </c>
    </row>
    <row r="1528" spans="1:24" x14ac:dyDescent="0.45">
      <c r="A1528">
        <v>305.39999999999975</v>
      </c>
      <c r="C1528">
        <v>1.0960357189178467</v>
      </c>
      <c r="D1528">
        <f t="shared" si="322"/>
        <v>-2.2032260894775391E-3</v>
      </c>
      <c r="E1528">
        <f t="shared" si="323"/>
        <v>-5.5961942672729491E-2</v>
      </c>
      <c r="F1528">
        <v>0.89127826690673828</v>
      </c>
      <c r="G1528">
        <f t="shared" si="324"/>
        <v>-3.739774227142334E-3</v>
      </c>
      <c r="H1528">
        <f t="shared" si="325"/>
        <v>-9.499026536941528E-2</v>
      </c>
      <c r="I1528">
        <v>0.98867326974868774</v>
      </c>
      <c r="J1528">
        <f t="shared" si="326"/>
        <v>-2.9654502868652344E-3</v>
      </c>
      <c r="K1528">
        <f t="shared" si="327"/>
        <v>-7.5322437286376942E-2</v>
      </c>
      <c r="L1528">
        <v>0.98066425323486328</v>
      </c>
      <c r="M1528">
        <f t="shared" si="328"/>
        <v>-2.9327273368835449E-3</v>
      </c>
      <c r="N1528">
        <f t="shared" si="329"/>
        <v>-7.4491274356842038E-2</v>
      </c>
      <c r="O1528">
        <v>0.59839636087417603</v>
      </c>
      <c r="P1528">
        <f t="shared" si="330"/>
        <v>-1.5037834644317627E-2</v>
      </c>
      <c r="Q1528">
        <f t="shared" si="331"/>
        <v>-0.38196099996566768</v>
      </c>
      <c r="S1528">
        <v>1.5406854152679443</v>
      </c>
      <c r="T1528">
        <f t="shared" si="332"/>
        <v>3.7789344787597656E-4</v>
      </c>
      <c r="U1528">
        <f t="shared" si="333"/>
        <v>9.5984935760498047E-3</v>
      </c>
      <c r="V1528">
        <v>1.2570004463195801</v>
      </c>
      <c r="W1528">
        <f t="shared" si="334"/>
        <v>-2.1207332611083984E-4</v>
      </c>
      <c r="X1528">
        <f t="shared" si="335"/>
        <v>-5.3866624832153319E-3</v>
      </c>
    </row>
    <row r="1529" spans="1:24" x14ac:dyDescent="0.45">
      <c r="A1529">
        <v>305.59999999999974</v>
      </c>
      <c r="C1529">
        <v>1.0960366725921631</v>
      </c>
      <c r="D1529">
        <f t="shared" si="322"/>
        <v>-2.2022724151611328E-3</v>
      </c>
      <c r="E1529">
        <f t="shared" si="323"/>
        <v>-5.5937719345092771E-2</v>
      </c>
      <c r="F1529">
        <v>0.89127779006958008</v>
      </c>
      <c r="G1529">
        <f t="shared" si="324"/>
        <v>-3.7402510643005371E-3</v>
      </c>
      <c r="H1529">
        <f t="shared" si="325"/>
        <v>-9.5002377033233637E-2</v>
      </c>
      <c r="I1529">
        <v>0.98867374658584595</v>
      </c>
      <c r="J1529">
        <f t="shared" si="326"/>
        <v>-2.9649734497070313E-3</v>
      </c>
      <c r="K1529">
        <f t="shared" si="327"/>
        <v>-7.5310325622558585E-2</v>
      </c>
      <c r="L1529">
        <v>0.98066747188568115</v>
      </c>
      <c r="M1529">
        <f t="shared" si="328"/>
        <v>-2.9295086860656738E-3</v>
      </c>
      <c r="N1529">
        <f t="shared" si="329"/>
        <v>-7.4409520626068107E-2</v>
      </c>
      <c r="O1529">
        <v>0.5983959436416626</v>
      </c>
      <c r="P1529">
        <f t="shared" si="330"/>
        <v>-1.5038251876831055E-2</v>
      </c>
      <c r="Q1529">
        <f t="shared" si="331"/>
        <v>-0.38197159767150879</v>
      </c>
      <c r="S1529">
        <v>1.5406831502914429</v>
      </c>
      <c r="T1529">
        <f t="shared" si="332"/>
        <v>3.7562847137451172E-4</v>
      </c>
      <c r="U1529">
        <f t="shared" si="333"/>
        <v>9.540963172912597E-3</v>
      </c>
      <c r="V1529">
        <v>1.2569990158081055</v>
      </c>
      <c r="W1529">
        <f t="shared" si="334"/>
        <v>-2.1350383758544922E-4</v>
      </c>
      <c r="X1529">
        <f t="shared" si="335"/>
        <v>-5.4229974746704095E-3</v>
      </c>
    </row>
    <row r="1530" spans="1:24" x14ac:dyDescent="0.45">
      <c r="A1530">
        <v>305.79999999999973</v>
      </c>
      <c r="C1530">
        <v>1.0960371494293213</v>
      </c>
      <c r="D1530">
        <f t="shared" si="322"/>
        <v>-2.2017955780029297E-3</v>
      </c>
      <c r="E1530">
        <f t="shared" si="323"/>
        <v>-5.5925607681274414E-2</v>
      </c>
      <c r="F1530">
        <v>0.89127874374389648</v>
      </c>
      <c r="G1530">
        <f t="shared" si="324"/>
        <v>-3.7392973899841309E-3</v>
      </c>
      <c r="H1530">
        <f t="shared" si="325"/>
        <v>-9.4978153705596924E-2</v>
      </c>
      <c r="I1530">
        <v>0.98867189884185791</v>
      </c>
      <c r="J1530">
        <f t="shared" si="326"/>
        <v>-2.9668211936950684E-3</v>
      </c>
      <c r="K1530">
        <f t="shared" si="327"/>
        <v>-7.5357258319854736E-2</v>
      </c>
      <c r="L1530">
        <v>0.98066747188568115</v>
      </c>
      <c r="M1530">
        <f t="shared" si="328"/>
        <v>-2.9295086860656738E-3</v>
      </c>
      <c r="N1530">
        <f t="shared" si="329"/>
        <v>-7.4409520626068107E-2</v>
      </c>
      <c r="O1530">
        <v>0.59839636087417603</v>
      </c>
      <c r="P1530">
        <f t="shared" si="330"/>
        <v>-1.5037834644317627E-2</v>
      </c>
      <c r="Q1530">
        <f t="shared" si="331"/>
        <v>-0.38196099996566768</v>
      </c>
      <c r="S1530">
        <v>1.5406826734542847</v>
      </c>
      <c r="T1530">
        <f t="shared" si="332"/>
        <v>3.7515163421630859E-4</v>
      </c>
      <c r="U1530">
        <f t="shared" si="333"/>
        <v>9.5288515090942369E-3</v>
      </c>
      <c r="V1530">
        <v>1.256996750831604</v>
      </c>
      <c r="W1530">
        <f t="shared" si="334"/>
        <v>-2.1576881408691406E-4</v>
      </c>
      <c r="X1530">
        <f t="shared" si="335"/>
        <v>-5.4805278778076172E-3</v>
      </c>
    </row>
    <row r="1531" spans="1:24" x14ac:dyDescent="0.45">
      <c r="A1531">
        <v>305.99999999999972</v>
      </c>
      <c r="C1531">
        <v>1.0960376262664795</v>
      </c>
      <c r="D1531">
        <f t="shared" si="322"/>
        <v>-2.2013187408447266E-3</v>
      </c>
      <c r="E1531">
        <f t="shared" si="323"/>
        <v>-5.5913496017456051E-2</v>
      </c>
      <c r="F1531">
        <v>0.89127743244171143</v>
      </c>
      <c r="G1531">
        <f t="shared" si="324"/>
        <v>-3.7406086921691895E-3</v>
      </c>
      <c r="H1531">
        <f t="shared" si="325"/>
        <v>-9.5011460781097401E-2</v>
      </c>
      <c r="I1531">
        <v>0.9886699914932251</v>
      </c>
      <c r="J1531">
        <f t="shared" si="326"/>
        <v>-2.9687285423278809E-3</v>
      </c>
      <c r="K1531">
        <f t="shared" si="327"/>
        <v>-7.5405704975128163E-2</v>
      </c>
      <c r="L1531">
        <v>0.98066473007202148</v>
      </c>
      <c r="M1531">
        <f t="shared" si="328"/>
        <v>-2.9322504997253418E-3</v>
      </c>
      <c r="N1531">
        <f t="shared" si="329"/>
        <v>-7.4479162693023682E-2</v>
      </c>
      <c r="O1531">
        <v>0.59839731454849243</v>
      </c>
      <c r="P1531">
        <f t="shared" si="330"/>
        <v>-1.5036880970001221E-2</v>
      </c>
      <c r="Q1531">
        <f t="shared" si="331"/>
        <v>-0.38193677663803099</v>
      </c>
      <c r="S1531">
        <v>1.5406835079193115</v>
      </c>
      <c r="T1531">
        <f t="shared" si="332"/>
        <v>3.7598609924316406E-4</v>
      </c>
      <c r="U1531">
        <f t="shared" si="333"/>
        <v>9.5500469207763661E-3</v>
      </c>
      <c r="V1531">
        <v>1.2569990158081055</v>
      </c>
      <c r="W1531">
        <f t="shared" si="334"/>
        <v>-2.1350383758544922E-4</v>
      </c>
      <c r="X1531">
        <f t="shared" si="335"/>
        <v>-5.4229974746704095E-3</v>
      </c>
    </row>
    <row r="1532" spans="1:24" x14ac:dyDescent="0.45">
      <c r="A1532">
        <v>306.1999999999997</v>
      </c>
      <c r="C1532">
        <v>1.0960371494293213</v>
      </c>
      <c r="D1532">
        <f t="shared" si="322"/>
        <v>-2.2017955780029297E-3</v>
      </c>
      <c r="E1532">
        <f t="shared" si="323"/>
        <v>-5.5925607681274414E-2</v>
      </c>
      <c r="F1532">
        <v>0.89127743244171143</v>
      </c>
      <c r="G1532">
        <f t="shared" si="324"/>
        <v>-3.7406086921691895E-3</v>
      </c>
      <c r="H1532">
        <f t="shared" si="325"/>
        <v>-9.5011460781097401E-2</v>
      </c>
      <c r="I1532">
        <v>0.98867148160934448</v>
      </c>
      <c r="J1532">
        <f t="shared" si="326"/>
        <v>-2.9672384262084961E-3</v>
      </c>
      <c r="K1532">
        <f t="shared" si="327"/>
        <v>-7.536785602569579E-2</v>
      </c>
      <c r="L1532">
        <v>0.98066520690917969</v>
      </c>
      <c r="M1532">
        <f t="shared" si="328"/>
        <v>-2.9317736625671387E-3</v>
      </c>
      <c r="N1532">
        <f t="shared" si="329"/>
        <v>-7.4467051029205311E-2</v>
      </c>
      <c r="O1532">
        <v>0.59839636087417603</v>
      </c>
      <c r="P1532">
        <f t="shared" si="330"/>
        <v>-1.5037834644317627E-2</v>
      </c>
      <c r="Q1532">
        <f t="shared" si="331"/>
        <v>-0.38196099996566768</v>
      </c>
      <c r="S1532">
        <v>1.5406831502914429</v>
      </c>
      <c r="T1532">
        <f t="shared" si="332"/>
        <v>3.7562847137451172E-4</v>
      </c>
      <c r="U1532">
        <f t="shared" si="333"/>
        <v>9.540963172912597E-3</v>
      </c>
      <c r="V1532">
        <v>1.2569986581802368</v>
      </c>
      <c r="W1532">
        <f t="shared" si="334"/>
        <v>-2.1386146545410156E-4</v>
      </c>
      <c r="X1532">
        <f t="shared" si="335"/>
        <v>-5.4320812225341795E-3</v>
      </c>
    </row>
    <row r="1533" spans="1:24" x14ac:dyDescent="0.45">
      <c r="A1533">
        <v>306.39999999999969</v>
      </c>
      <c r="C1533">
        <v>1.0960363149642944</v>
      </c>
      <c r="D1533">
        <f t="shared" si="322"/>
        <v>-2.2026300430297852E-3</v>
      </c>
      <c r="E1533">
        <f t="shared" si="323"/>
        <v>-5.5946803092956542E-2</v>
      </c>
      <c r="F1533">
        <v>0.89127874374389648</v>
      </c>
      <c r="G1533">
        <f t="shared" si="324"/>
        <v>-3.7392973899841309E-3</v>
      </c>
      <c r="H1533">
        <f t="shared" si="325"/>
        <v>-9.4978153705596924E-2</v>
      </c>
      <c r="I1533">
        <v>0.98867148160934448</v>
      </c>
      <c r="J1533">
        <f t="shared" si="326"/>
        <v>-2.9672384262084961E-3</v>
      </c>
      <c r="K1533">
        <f t="shared" si="327"/>
        <v>-7.536785602569579E-2</v>
      </c>
      <c r="L1533">
        <v>0.98066747188568115</v>
      </c>
      <c r="M1533">
        <f t="shared" si="328"/>
        <v>-2.9295086860656738E-3</v>
      </c>
      <c r="N1533">
        <f t="shared" si="329"/>
        <v>-7.4409520626068107E-2</v>
      </c>
      <c r="O1533">
        <v>0.59839636087417603</v>
      </c>
      <c r="P1533">
        <f t="shared" si="330"/>
        <v>-1.5037834644317627E-2</v>
      </c>
      <c r="Q1533">
        <f t="shared" si="331"/>
        <v>-0.38196099996566768</v>
      </c>
      <c r="S1533">
        <v>1.5406807661056519</v>
      </c>
      <c r="T1533">
        <f t="shared" si="332"/>
        <v>3.7324428558349609E-4</v>
      </c>
      <c r="U1533">
        <f t="shared" si="333"/>
        <v>9.4804048538208001E-3</v>
      </c>
      <c r="V1533">
        <v>1.2569957971572876</v>
      </c>
      <c r="W1533">
        <f t="shared" si="334"/>
        <v>-2.1672248840332031E-4</v>
      </c>
      <c r="X1533">
        <f t="shared" si="335"/>
        <v>-5.5047512054443356E-3</v>
      </c>
    </row>
    <row r="1534" spans="1:24" x14ac:dyDescent="0.45">
      <c r="A1534">
        <v>306.59999999999968</v>
      </c>
      <c r="C1534">
        <v>1.0960363149642944</v>
      </c>
      <c r="D1534">
        <f t="shared" si="322"/>
        <v>-2.2026300430297852E-3</v>
      </c>
      <c r="E1534">
        <f t="shared" si="323"/>
        <v>-5.5946803092956542E-2</v>
      </c>
      <c r="F1534">
        <v>0.89127928018569946</v>
      </c>
      <c r="G1534">
        <f t="shared" si="324"/>
        <v>-3.7387609481811523E-3</v>
      </c>
      <c r="H1534">
        <f t="shared" si="325"/>
        <v>-9.4964528083801264E-2</v>
      </c>
      <c r="I1534">
        <v>0.9886699914932251</v>
      </c>
      <c r="J1534">
        <f t="shared" si="326"/>
        <v>-2.9687285423278809E-3</v>
      </c>
      <c r="K1534">
        <f t="shared" si="327"/>
        <v>-7.5405704975128163E-2</v>
      </c>
      <c r="L1534">
        <v>0.98066610097885132</v>
      </c>
      <c r="M1534">
        <f t="shared" si="328"/>
        <v>-2.9308795928955078E-3</v>
      </c>
      <c r="N1534">
        <f t="shared" si="329"/>
        <v>-7.4444341659545887E-2</v>
      </c>
      <c r="O1534">
        <v>0.59839779138565063</v>
      </c>
      <c r="P1534">
        <f t="shared" si="330"/>
        <v>-1.5036404132843018E-2</v>
      </c>
      <c r="Q1534">
        <f t="shared" si="331"/>
        <v>-0.38192466497421262</v>
      </c>
      <c r="S1534">
        <v>1.5406804084777832</v>
      </c>
      <c r="T1534">
        <f t="shared" si="332"/>
        <v>3.7288665771484375E-4</v>
      </c>
      <c r="U1534">
        <f t="shared" si="333"/>
        <v>9.4713211059570309E-3</v>
      </c>
      <c r="V1534">
        <v>1.2569948434829712</v>
      </c>
      <c r="W1534">
        <f t="shared" si="334"/>
        <v>-2.1767616271972656E-4</v>
      </c>
      <c r="X1534">
        <f t="shared" si="335"/>
        <v>-5.528974533081054E-3</v>
      </c>
    </row>
    <row r="1535" spans="1:24" x14ac:dyDescent="0.45">
      <c r="A1535">
        <v>306.79999999999967</v>
      </c>
      <c r="C1535">
        <v>1.0960363149642944</v>
      </c>
      <c r="D1535">
        <f t="shared" si="322"/>
        <v>-2.2026300430297852E-3</v>
      </c>
      <c r="E1535">
        <f t="shared" si="323"/>
        <v>-5.5946803092956542E-2</v>
      </c>
      <c r="F1535">
        <v>0.89127826690673828</v>
      </c>
      <c r="G1535">
        <f t="shared" si="324"/>
        <v>-3.739774227142334E-3</v>
      </c>
      <c r="H1535">
        <f t="shared" si="325"/>
        <v>-9.499026536941528E-2</v>
      </c>
      <c r="I1535">
        <v>0.98867225646972656</v>
      </c>
      <c r="J1535">
        <f t="shared" si="326"/>
        <v>-2.966463565826416E-3</v>
      </c>
      <c r="K1535">
        <f t="shared" si="327"/>
        <v>-7.5348174571990958E-2</v>
      </c>
      <c r="L1535">
        <v>0.98066562414169312</v>
      </c>
      <c r="M1535">
        <f t="shared" si="328"/>
        <v>-2.9313564300537109E-3</v>
      </c>
      <c r="N1535">
        <f t="shared" si="329"/>
        <v>-7.4456453323364258E-2</v>
      </c>
      <c r="O1535">
        <v>0.59839683771133423</v>
      </c>
      <c r="P1535">
        <f t="shared" si="330"/>
        <v>-1.5037357807159424E-2</v>
      </c>
      <c r="Q1535">
        <f t="shared" si="331"/>
        <v>-0.38194888830184937</v>
      </c>
      <c r="S1535">
        <v>1.5406816005706787</v>
      </c>
      <c r="T1535">
        <f t="shared" si="332"/>
        <v>3.7407875061035156E-4</v>
      </c>
      <c r="U1535">
        <f t="shared" si="333"/>
        <v>9.5016002655029293E-3</v>
      </c>
      <c r="V1535">
        <v>1.256996750831604</v>
      </c>
      <c r="W1535">
        <f t="shared" si="334"/>
        <v>-2.1576881408691406E-4</v>
      </c>
      <c r="X1535">
        <f t="shared" si="335"/>
        <v>-5.4805278778076172E-3</v>
      </c>
    </row>
    <row r="1536" spans="1:24" x14ac:dyDescent="0.45">
      <c r="A1536">
        <v>306.99999999999966</v>
      </c>
      <c r="C1536">
        <v>1.0960357189178467</v>
      </c>
      <c r="D1536">
        <f t="shared" si="322"/>
        <v>-2.2032260894775391E-3</v>
      </c>
      <c r="E1536">
        <f t="shared" si="323"/>
        <v>-5.5961942672729491E-2</v>
      </c>
      <c r="F1536">
        <v>0.89127826690673828</v>
      </c>
      <c r="G1536">
        <f t="shared" si="324"/>
        <v>-3.739774227142334E-3</v>
      </c>
      <c r="H1536">
        <f t="shared" si="325"/>
        <v>-9.499026536941528E-2</v>
      </c>
      <c r="I1536">
        <v>0.98867601156234741</v>
      </c>
      <c r="J1536">
        <f t="shared" si="326"/>
        <v>-2.9627084732055664E-3</v>
      </c>
      <c r="K1536">
        <f t="shared" si="327"/>
        <v>-7.5252795219421381E-2</v>
      </c>
      <c r="L1536">
        <v>0.98066657781600952</v>
      </c>
      <c r="M1536">
        <f t="shared" si="328"/>
        <v>-2.9304027557373047E-3</v>
      </c>
      <c r="N1536">
        <f t="shared" si="329"/>
        <v>-7.4432229995727531E-2</v>
      </c>
      <c r="O1536">
        <v>0.59839546680450439</v>
      </c>
      <c r="P1536">
        <f t="shared" si="330"/>
        <v>-1.5038728713989258E-2</v>
      </c>
      <c r="Q1536">
        <f t="shared" si="331"/>
        <v>-0.3819837093353271</v>
      </c>
      <c r="S1536">
        <v>1.5406812429428101</v>
      </c>
      <c r="T1536">
        <f t="shared" si="332"/>
        <v>3.7372112274169922E-4</v>
      </c>
      <c r="U1536">
        <f t="shared" si="333"/>
        <v>9.4925165176391602E-3</v>
      </c>
      <c r="V1536">
        <v>1.2569977045059204</v>
      </c>
      <c r="W1536">
        <f t="shared" si="334"/>
        <v>-2.1481513977050781E-4</v>
      </c>
      <c r="X1536">
        <f t="shared" si="335"/>
        <v>-5.4563045501708979E-3</v>
      </c>
    </row>
    <row r="1537" spans="1:24" x14ac:dyDescent="0.45">
      <c r="A1537">
        <v>307.2</v>
      </c>
      <c r="C1537">
        <v>1.0960376262664795</v>
      </c>
      <c r="D1537">
        <f t="shared" si="322"/>
        <v>-2.2013187408447266E-3</v>
      </c>
      <c r="E1537">
        <f t="shared" si="323"/>
        <v>-5.5913496017456051E-2</v>
      </c>
      <c r="F1537">
        <v>0.89128011465072632</v>
      </c>
      <c r="G1537">
        <f t="shared" si="324"/>
        <v>-3.7379264831542969E-3</v>
      </c>
      <c r="H1537">
        <f t="shared" si="325"/>
        <v>-9.494333267211913E-2</v>
      </c>
      <c r="I1537">
        <v>0.98867374658584595</v>
      </c>
      <c r="J1537">
        <f t="shared" si="326"/>
        <v>-2.9649734497070313E-3</v>
      </c>
      <c r="K1537">
        <f t="shared" si="327"/>
        <v>-7.5310325622558585E-2</v>
      </c>
      <c r="L1537">
        <v>0.98066747188568115</v>
      </c>
      <c r="M1537">
        <f t="shared" si="328"/>
        <v>-2.9295086860656738E-3</v>
      </c>
      <c r="N1537">
        <f t="shared" si="329"/>
        <v>-7.4409520626068107E-2</v>
      </c>
      <c r="O1537">
        <v>0.59839683771133423</v>
      </c>
      <c r="P1537">
        <f t="shared" si="330"/>
        <v>-1.5037357807159424E-2</v>
      </c>
      <c r="Q1537">
        <f t="shared" si="331"/>
        <v>-0.38194888830184937</v>
      </c>
      <c r="S1537">
        <v>1.5406790971755981</v>
      </c>
      <c r="T1537">
        <f t="shared" si="332"/>
        <v>3.7157535552978516E-4</v>
      </c>
      <c r="U1537">
        <f t="shared" si="333"/>
        <v>9.4380140304565416E-3</v>
      </c>
      <c r="V1537">
        <v>1.2569953203201294</v>
      </c>
      <c r="W1537">
        <f t="shared" si="334"/>
        <v>-2.1719932556152344E-4</v>
      </c>
      <c r="X1537">
        <f t="shared" si="335"/>
        <v>-5.5168628692626948E-3</v>
      </c>
    </row>
    <row r="1538" spans="1:24" x14ac:dyDescent="0.45">
      <c r="A1538">
        <v>307.39999999999998</v>
      </c>
      <c r="C1538">
        <v>1.0960381031036377</v>
      </c>
      <c r="D1538">
        <f t="shared" si="322"/>
        <v>-2.2008419036865234E-3</v>
      </c>
      <c r="E1538">
        <f t="shared" si="323"/>
        <v>-5.5901384353637694E-2</v>
      </c>
      <c r="F1538">
        <v>0.89128148555755615</v>
      </c>
      <c r="G1538">
        <f t="shared" si="324"/>
        <v>-3.7365555763244629E-3</v>
      </c>
      <c r="H1538">
        <f t="shared" si="325"/>
        <v>-9.4908511638641349E-2</v>
      </c>
      <c r="I1538">
        <v>0.98867088556289673</v>
      </c>
      <c r="J1538">
        <f t="shared" si="326"/>
        <v>-2.96783447265625E-3</v>
      </c>
      <c r="K1538">
        <f t="shared" si="327"/>
        <v>-7.5382995605468739E-2</v>
      </c>
      <c r="L1538">
        <v>0.98066747188568115</v>
      </c>
      <c r="M1538">
        <f t="shared" si="328"/>
        <v>-2.9295086860656738E-3</v>
      </c>
      <c r="N1538">
        <f t="shared" si="329"/>
        <v>-7.4409520626068107E-2</v>
      </c>
      <c r="O1538">
        <v>0.59839916229248047</v>
      </c>
      <c r="P1538">
        <f t="shared" si="330"/>
        <v>-1.5035033226013184E-2</v>
      </c>
      <c r="Q1538">
        <f t="shared" si="331"/>
        <v>-0.38188984394073483</v>
      </c>
      <c r="S1538">
        <v>1.5406794548034668</v>
      </c>
      <c r="T1538">
        <f t="shared" si="332"/>
        <v>3.719329833984375E-4</v>
      </c>
      <c r="U1538">
        <f t="shared" si="333"/>
        <v>9.4470977783203125E-3</v>
      </c>
      <c r="V1538">
        <v>1.2569936513900757</v>
      </c>
      <c r="W1538">
        <f t="shared" si="334"/>
        <v>-2.1886825561523438E-4</v>
      </c>
      <c r="X1538">
        <f t="shared" si="335"/>
        <v>-5.5592536926269524E-3</v>
      </c>
    </row>
    <row r="1539" spans="1:24" x14ac:dyDescent="0.45">
      <c r="A1539">
        <v>307.59999999999997</v>
      </c>
      <c r="C1539">
        <v>1.0960366725921631</v>
      </c>
      <c r="D1539">
        <f t="shared" ref="D1539:D1602" si="336">C1539-C$2</f>
        <v>-2.2022724151611328E-3</v>
      </c>
      <c r="E1539">
        <f t="shared" ref="E1539:E1602" si="337">D1539*25.4</f>
        <v>-5.5937719345092771E-2</v>
      </c>
      <c r="F1539">
        <v>0.8912806510925293</v>
      </c>
      <c r="G1539">
        <f t="shared" ref="G1539:G1602" si="338">F1539-F$2</f>
        <v>-3.7373900413513184E-3</v>
      </c>
      <c r="H1539">
        <f t="shared" ref="H1539:H1602" si="339">G1539*25.4</f>
        <v>-9.4929707050323484E-2</v>
      </c>
      <c r="I1539">
        <v>0.98867416381835938</v>
      </c>
      <c r="J1539">
        <f t="shared" ref="J1539:J1602" si="340">I1539-I$2</f>
        <v>-2.9645562171936035E-3</v>
      </c>
      <c r="K1539">
        <f t="shared" ref="K1539:K1602" si="341">J1539*25.4</f>
        <v>-7.5299727916717518E-2</v>
      </c>
      <c r="L1539">
        <v>0.98066562414169312</v>
      </c>
      <c r="M1539">
        <f t="shared" ref="M1539:M1602" si="342">L1539-L$2</f>
        <v>-2.9313564300537109E-3</v>
      </c>
      <c r="N1539">
        <f t="shared" ref="N1539:N1602" si="343">M1539*25.4</f>
        <v>-7.4456453323364258E-2</v>
      </c>
      <c r="O1539">
        <v>0.59839868545532227</v>
      </c>
      <c r="P1539">
        <f t="shared" ref="P1539:P1602" si="344">O1539-O$2</f>
        <v>-1.5035510063171387E-2</v>
      </c>
      <c r="Q1539">
        <f t="shared" ref="Q1539:Q1602" si="345">P1539*25.4</f>
        <v>-0.3819019556045532</v>
      </c>
      <c r="S1539">
        <v>1.5406807661056519</v>
      </c>
      <c r="T1539">
        <f t="shared" ref="T1539:T1602" si="346">S1539-S$2</f>
        <v>3.7324428558349609E-4</v>
      </c>
      <c r="U1539">
        <f t="shared" ref="U1539:U1602" si="347">T1539*25.4</f>
        <v>9.4804048538208001E-3</v>
      </c>
      <c r="V1539">
        <v>1.2569948434829712</v>
      </c>
      <c r="W1539">
        <f t="shared" ref="W1539:W1602" si="348">V1539-V$2</f>
        <v>-2.1767616271972656E-4</v>
      </c>
      <c r="X1539">
        <f t="shared" ref="X1539:X1602" si="349">W1539*25.4</f>
        <v>-5.528974533081054E-3</v>
      </c>
    </row>
    <row r="1540" spans="1:24" x14ac:dyDescent="0.45">
      <c r="A1540">
        <v>307.79999999999995</v>
      </c>
      <c r="C1540">
        <v>1.0960371494293213</v>
      </c>
      <c r="D1540">
        <f t="shared" si="336"/>
        <v>-2.2017955780029297E-3</v>
      </c>
      <c r="E1540">
        <f t="shared" si="337"/>
        <v>-5.5925607681274414E-2</v>
      </c>
      <c r="F1540">
        <v>0.89127963781356812</v>
      </c>
      <c r="G1540">
        <f t="shared" si="338"/>
        <v>-3.7384033203125E-3</v>
      </c>
      <c r="H1540">
        <f t="shared" si="339"/>
        <v>-9.49554443359375E-2</v>
      </c>
      <c r="I1540">
        <v>0.98867464065551758</v>
      </c>
      <c r="J1540">
        <f t="shared" si="340"/>
        <v>-2.9640793800354004E-3</v>
      </c>
      <c r="K1540">
        <f t="shared" si="341"/>
        <v>-7.5287616252899162E-2</v>
      </c>
      <c r="L1540">
        <v>0.98066610097885132</v>
      </c>
      <c r="M1540">
        <f t="shared" si="342"/>
        <v>-2.9308795928955078E-3</v>
      </c>
      <c r="N1540">
        <f t="shared" si="343"/>
        <v>-7.4444341659545887E-2</v>
      </c>
      <c r="O1540">
        <v>0.59839731454849243</v>
      </c>
      <c r="P1540">
        <f t="shared" si="344"/>
        <v>-1.5036880970001221E-2</v>
      </c>
      <c r="Q1540">
        <f t="shared" si="345"/>
        <v>-0.38193677663803099</v>
      </c>
      <c r="S1540">
        <v>1.5406835079193115</v>
      </c>
      <c r="T1540">
        <f t="shared" si="346"/>
        <v>3.7598609924316406E-4</v>
      </c>
      <c r="U1540">
        <f t="shared" si="347"/>
        <v>9.5500469207763661E-3</v>
      </c>
      <c r="V1540">
        <v>1.2569981813430786</v>
      </c>
      <c r="W1540">
        <f t="shared" si="348"/>
        <v>-2.1433830261230469E-4</v>
      </c>
      <c r="X1540">
        <f t="shared" si="349"/>
        <v>-5.4441928863525387E-3</v>
      </c>
    </row>
    <row r="1541" spans="1:24" x14ac:dyDescent="0.45">
      <c r="A1541">
        <v>307.99999999999994</v>
      </c>
      <c r="C1541">
        <v>1.0960376262664795</v>
      </c>
      <c r="D1541">
        <f t="shared" si="336"/>
        <v>-2.2013187408447266E-3</v>
      </c>
      <c r="E1541">
        <f t="shared" si="337"/>
        <v>-5.5913496017456051E-2</v>
      </c>
      <c r="F1541">
        <v>0.8912811279296875</v>
      </c>
      <c r="G1541">
        <f t="shared" si="338"/>
        <v>-3.7369132041931152E-3</v>
      </c>
      <c r="H1541">
        <f t="shared" si="339"/>
        <v>-9.4917595386505127E-2</v>
      </c>
      <c r="I1541">
        <v>0.98867279291152954</v>
      </c>
      <c r="J1541">
        <f t="shared" si="340"/>
        <v>-2.9659271240234375E-3</v>
      </c>
      <c r="K1541">
        <f t="shared" si="341"/>
        <v>-7.5334548950195313E-2</v>
      </c>
      <c r="L1541">
        <v>0.98066562414169312</v>
      </c>
      <c r="M1541">
        <f t="shared" si="342"/>
        <v>-2.9313564300537109E-3</v>
      </c>
      <c r="N1541">
        <f t="shared" si="343"/>
        <v>-7.4456453323364258E-2</v>
      </c>
      <c r="O1541">
        <v>0.5983959436416626</v>
      </c>
      <c r="P1541">
        <f t="shared" si="344"/>
        <v>-1.5038251876831055E-2</v>
      </c>
      <c r="Q1541">
        <f t="shared" si="345"/>
        <v>-0.38197159767150879</v>
      </c>
      <c r="S1541">
        <v>1.5406849384307861</v>
      </c>
      <c r="T1541">
        <f t="shared" si="346"/>
        <v>3.7741661071777344E-4</v>
      </c>
      <c r="U1541">
        <f t="shared" si="347"/>
        <v>9.5863819122314446E-3</v>
      </c>
      <c r="V1541">
        <v>1.2569986581802368</v>
      </c>
      <c r="W1541">
        <f t="shared" si="348"/>
        <v>-2.1386146545410156E-4</v>
      </c>
      <c r="X1541">
        <f t="shared" si="349"/>
        <v>-5.4320812225341795E-3</v>
      </c>
    </row>
    <row r="1542" spans="1:24" x14ac:dyDescent="0.45">
      <c r="A1542">
        <v>308.19999999999993</v>
      </c>
      <c r="C1542">
        <v>1.0960371494293213</v>
      </c>
      <c r="D1542">
        <f t="shared" si="336"/>
        <v>-2.2017955780029297E-3</v>
      </c>
      <c r="E1542">
        <f t="shared" si="337"/>
        <v>-5.5925607681274414E-2</v>
      </c>
      <c r="F1542">
        <v>0.89128285646438599</v>
      </c>
      <c r="G1542">
        <f t="shared" si="338"/>
        <v>-3.7351846694946289E-3</v>
      </c>
      <c r="H1542">
        <f t="shared" si="339"/>
        <v>-9.4873690605163569E-2</v>
      </c>
      <c r="I1542">
        <v>0.98867148160934448</v>
      </c>
      <c r="J1542">
        <f t="shared" si="340"/>
        <v>-2.9672384262084961E-3</v>
      </c>
      <c r="K1542">
        <f t="shared" si="341"/>
        <v>-7.536785602569579E-2</v>
      </c>
      <c r="L1542">
        <v>0.98066198825836182</v>
      </c>
      <c r="M1542">
        <f t="shared" si="342"/>
        <v>-2.9349923133850098E-3</v>
      </c>
      <c r="N1542">
        <f t="shared" si="343"/>
        <v>-7.4548804759979242E-2</v>
      </c>
      <c r="O1542">
        <v>0.59839409589767456</v>
      </c>
      <c r="P1542">
        <f t="shared" si="344"/>
        <v>-1.5040099620819092E-2</v>
      </c>
      <c r="Q1542">
        <f t="shared" si="345"/>
        <v>-0.3820185303688049</v>
      </c>
      <c r="S1542">
        <v>1.5406826734542847</v>
      </c>
      <c r="T1542">
        <f t="shared" si="346"/>
        <v>3.7515163421630859E-4</v>
      </c>
      <c r="U1542">
        <f t="shared" si="347"/>
        <v>9.5288515090942369E-3</v>
      </c>
      <c r="V1542">
        <v>1.256996750831604</v>
      </c>
      <c r="W1542">
        <f t="shared" si="348"/>
        <v>-2.1576881408691406E-4</v>
      </c>
      <c r="X1542">
        <f t="shared" si="349"/>
        <v>-5.4805278778076172E-3</v>
      </c>
    </row>
    <row r="1543" spans="1:24" x14ac:dyDescent="0.45">
      <c r="A1543">
        <v>308.39999999999992</v>
      </c>
      <c r="C1543">
        <v>1.0960390567779541</v>
      </c>
      <c r="D1543">
        <f t="shared" si="336"/>
        <v>-2.1998882293701172E-3</v>
      </c>
      <c r="E1543">
        <f t="shared" si="337"/>
        <v>-5.5877161026000974E-2</v>
      </c>
      <c r="F1543">
        <v>0.8912806510925293</v>
      </c>
      <c r="G1543">
        <f t="shared" si="338"/>
        <v>-3.7373900413513184E-3</v>
      </c>
      <c r="H1543">
        <f t="shared" si="339"/>
        <v>-9.4929707050323484E-2</v>
      </c>
      <c r="I1543">
        <v>0.98867088556289673</v>
      </c>
      <c r="J1543">
        <f t="shared" si="340"/>
        <v>-2.96783447265625E-3</v>
      </c>
      <c r="K1543">
        <f t="shared" si="341"/>
        <v>-7.5382995605468739E-2</v>
      </c>
      <c r="L1543">
        <v>0.98066383600234985</v>
      </c>
      <c r="M1543">
        <f t="shared" si="342"/>
        <v>-2.9331445693969727E-3</v>
      </c>
      <c r="N1543">
        <f t="shared" si="343"/>
        <v>-7.4501872062683105E-2</v>
      </c>
      <c r="O1543">
        <v>0.59839504957199097</v>
      </c>
      <c r="P1543">
        <f t="shared" si="344"/>
        <v>-1.5039145946502686E-2</v>
      </c>
      <c r="Q1543">
        <f t="shared" si="345"/>
        <v>-0.38199430704116821</v>
      </c>
      <c r="S1543">
        <v>1.5406826734542847</v>
      </c>
      <c r="T1543">
        <f t="shared" si="346"/>
        <v>3.7515163421630859E-4</v>
      </c>
      <c r="U1543">
        <f t="shared" si="347"/>
        <v>9.5288515090942369E-3</v>
      </c>
      <c r="V1543">
        <v>1.2569977045059204</v>
      </c>
      <c r="W1543">
        <f t="shared" si="348"/>
        <v>-2.1481513977050781E-4</v>
      </c>
      <c r="X1543">
        <f t="shared" si="349"/>
        <v>-5.4563045501708979E-3</v>
      </c>
    </row>
    <row r="1544" spans="1:24" x14ac:dyDescent="0.45">
      <c r="A1544">
        <v>308.59999999999991</v>
      </c>
      <c r="C1544">
        <v>1.0960384607315063</v>
      </c>
      <c r="D1544">
        <f t="shared" si="336"/>
        <v>-2.2004842758178711E-3</v>
      </c>
      <c r="E1544">
        <f t="shared" si="337"/>
        <v>-5.5892300605773923E-2</v>
      </c>
      <c r="F1544">
        <v>0.89127689599990845</v>
      </c>
      <c r="G1544">
        <f t="shared" si="338"/>
        <v>-3.741145133972168E-3</v>
      </c>
      <c r="H1544">
        <f t="shared" si="339"/>
        <v>-9.5025086402893061E-2</v>
      </c>
      <c r="I1544">
        <v>0.98867326974868774</v>
      </c>
      <c r="J1544">
        <f t="shared" si="340"/>
        <v>-2.9654502868652344E-3</v>
      </c>
      <c r="K1544">
        <f t="shared" si="341"/>
        <v>-7.5322437286376942E-2</v>
      </c>
      <c r="L1544">
        <v>0.98066747188568115</v>
      </c>
      <c r="M1544">
        <f t="shared" si="342"/>
        <v>-2.9295086860656738E-3</v>
      </c>
      <c r="N1544">
        <f t="shared" si="343"/>
        <v>-7.4409520626068107E-2</v>
      </c>
      <c r="O1544">
        <v>0.59839636087417603</v>
      </c>
      <c r="P1544">
        <f t="shared" si="344"/>
        <v>-1.5037834644317627E-2</v>
      </c>
      <c r="Q1544">
        <f t="shared" si="345"/>
        <v>-0.38196099996566768</v>
      </c>
      <c r="S1544">
        <v>1.5406854152679443</v>
      </c>
      <c r="T1544">
        <f t="shared" si="346"/>
        <v>3.7789344787597656E-4</v>
      </c>
      <c r="U1544">
        <f t="shared" si="347"/>
        <v>9.5984935760498047E-3</v>
      </c>
      <c r="V1544">
        <v>1.2569981813430786</v>
      </c>
      <c r="W1544">
        <f t="shared" si="348"/>
        <v>-2.1433830261230469E-4</v>
      </c>
      <c r="X1544">
        <f t="shared" si="349"/>
        <v>-5.4441928863525387E-3</v>
      </c>
    </row>
    <row r="1545" spans="1:24" x14ac:dyDescent="0.45">
      <c r="A1545">
        <v>308.7999999999999</v>
      </c>
      <c r="C1545">
        <v>1.0960371494293213</v>
      </c>
      <c r="D1545">
        <f t="shared" si="336"/>
        <v>-2.2017955780029297E-3</v>
      </c>
      <c r="E1545">
        <f t="shared" si="337"/>
        <v>-5.5925607681274414E-2</v>
      </c>
      <c r="F1545">
        <v>0.89128011465072632</v>
      </c>
      <c r="G1545">
        <f t="shared" si="338"/>
        <v>-3.7379264831542969E-3</v>
      </c>
      <c r="H1545">
        <f t="shared" si="339"/>
        <v>-9.494333267211913E-2</v>
      </c>
      <c r="I1545">
        <v>0.98867374658584595</v>
      </c>
      <c r="J1545">
        <f t="shared" si="340"/>
        <v>-2.9649734497070313E-3</v>
      </c>
      <c r="K1545">
        <f t="shared" si="341"/>
        <v>-7.5310325622558585E-2</v>
      </c>
      <c r="L1545">
        <v>0.98066562414169312</v>
      </c>
      <c r="M1545">
        <f t="shared" si="342"/>
        <v>-2.9313564300537109E-3</v>
      </c>
      <c r="N1545">
        <f t="shared" si="343"/>
        <v>-7.4456453323364258E-2</v>
      </c>
      <c r="O1545">
        <v>0.59839504957199097</v>
      </c>
      <c r="P1545">
        <f t="shared" si="344"/>
        <v>-1.5039145946502686E-2</v>
      </c>
      <c r="Q1545">
        <f t="shared" si="345"/>
        <v>-0.38199430704116821</v>
      </c>
      <c r="S1545">
        <v>1.540685772895813</v>
      </c>
      <c r="T1545">
        <f t="shared" si="346"/>
        <v>3.7825107574462891E-4</v>
      </c>
      <c r="U1545">
        <f t="shared" si="347"/>
        <v>9.6075773239135739E-3</v>
      </c>
      <c r="V1545">
        <v>1.2569977045059204</v>
      </c>
      <c r="W1545">
        <f t="shared" si="348"/>
        <v>-2.1481513977050781E-4</v>
      </c>
      <c r="X1545">
        <f t="shared" si="349"/>
        <v>-5.4563045501708979E-3</v>
      </c>
    </row>
    <row r="1546" spans="1:24" x14ac:dyDescent="0.45">
      <c r="A1546">
        <v>308.99999999999989</v>
      </c>
      <c r="C1546">
        <v>1.0960366725921631</v>
      </c>
      <c r="D1546">
        <f t="shared" si="336"/>
        <v>-2.2022724151611328E-3</v>
      </c>
      <c r="E1546">
        <f t="shared" si="337"/>
        <v>-5.5937719345092771E-2</v>
      </c>
      <c r="F1546">
        <v>0.89128285646438599</v>
      </c>
      <c r="G1546">
        <f t="shared" si="338"/>
        <v>-3.7351846694946289E-3</v>
      </c>
      <c r="H1546">
        <f t="shared" si="339"/>
        <v>-9.4873690605163569E-2</v>
      </c>
      <c r="I1546">
        <v>0.98867374658584595</v>
      </c>
      <c r="J1546">
        <f t="shared" si="340"/>
        <v>-2.9649734497070313E-3</v>
      </c>
      <c r="K1546">
        <f t="shared" si="341"/>
        <v>-7.5310325622558585E-2</v>
      </c>
      <c r="L1546">
        <v>0.98066520690917969</v>
      </c>
      <c r="M1546">
        <f t="shared" si="342"/>
        <v>-2.9317736625671387E-3</v>
      </c>
      <c r="N1546">
        <f t="shared" si="343"/>
        <v>-7.4467051029205311E-2</v>
      </c>
      <c r="O1546">
        <v>0.59839546680450439</v>
      </c>
      <c r="P1546">
        <f t="shared" si="344"/>
        <v>-1.5038728713989258E-2</v>
      </c>
      <c r="Q1546">
        <f t="shared" si="345"/>
        <v>-0.3819837093353271</v>
      </c>
      <c r="S1546">
        <v>1.5406812429428101</v>
      </c>
      <c r="T1546">
        <f t="shared" si="346"/>
        <v>3.7372112274169922E-4</v>
      </c>
      <c r="U1546">
        <f t="shared" si="347"/>
        <v>9.4925165176391602E-3</v>
      </c>
      <c r="V1546">
        <v>1.2569972276687622</v>
      </c>
      <c r="W1546">
        <f t="shared" si="348"/>
        <v>-2.1529197692871094E-4</v>
      </c>
      <c r="X1546">
        <f t="shared" si="349"/>
        <v>-5.4684162139892571E-3</v>
      </c>
    </row>
    <row r="1547" spans="1:24" x14ac:dyDescent="0.45">
      <c r="A1547">
        <v>309.19999999999987</v>
      </c>
      <c r="C1547">
        <v>1.096055269241333</v>
      </c>
      <c r="D1547">
        <f t="shared" si="336"/>
        <v>-2.1836757659912109E-3</v>
      </c>
      <c r="E1547">
        <f t="shared" si="337"/>
        <v>-5.5465364456176752E-2</v>
      </c>
      <c r="F1547">
        <v>0.8912959098815918</v>
      </c>
      <c r="G1547">
        <f t="shared" si="338"/>
        <v>-3.7221312522888184E-3</v>
      </c>
      <c r="H1547">
        <f t="shared" si="339"/>
        <v>-9.4542133808135975E-2</v>
      </c>
      <c r="I1547">
        <v>0.98867702484130859</v>
      </c>
      <c r="J1547">
        <f t="shared" si="340"/>
        <v>-2.9616951942443848E-3</v>
      </c>
      <c r="K1547">
        <f t="shared" si="341"/>
        <v>-7.5227057933807365E-2</v>
      </c>
      <c r="L1547">
        <v>0.98065578937530518</v>
      </c>
      <c r="M1547">
        <f t="shared" si="342"/>
        <v>-2.9411911964416504E-3</v>
      </c>
      <c r="N1547">
        <f t="shared" si="343"/>
        <v>-7.470625638961792E-2</v>
      </c>
      <c r="O1547">
        <v>0.59837663173675537</v>
      </c>
      <c r="P1547">
        <f t="shared" si="344"/>
        <v>-1.5057563781738281E-2</v>
      </c>
      <c r="Q1547">
        <f t="shared" si="345"/>
        <v>-0.38246212005615232</v>
      </c>
      <c r="S1547">
        <v>1.5406931638717651</v>
      </c>
      <c r="T1547">
        <f t="shared" si="346"/>
        <v>3.8564205169677734E-4</v>
      </c>
      <c r="U1547">
        <f t="shared" si="347"/>
        <v>9.7953081130981445E-3</v>
      </c>
      <c r="V1547">
        <v>1.2570215463638306</v>
      </c>
      <c r="W1547">
        <f t="shared" si="348"/>
        <v>-1.9097328186035156E-4</v>
      </c>
      <c r="X1547">
        <f t="shared" si="349"/>
        <v>-4.8507213592529292E-3</v>
      </c>
    </row>
    <row r="1548" spans="1:24" x14ac:dyDescent="0.45">
      <c r="A1548">
        <v>309.39999999999986</v>
      </c>
      <c r="C1548">
        <v>1.096055269241333</v>
      </c>
      <c r="D1548">
        <f t="shared" si="336"/>
        <v>-2.1836757659912109E-3</v>
      </c>
      <c r="E1548">
        <f t="shared" si="337"/>
        <v>-5.5465364456176752E-2</v>
      </c>
      <c r="F1548">
        <v>0.89129406213760376</v>
      </c>
      <c r="G1548">
        <f t="shared" si="338"/>
        <v>-3.7239789962768555E-3</v>
      </c>
      <c r="H1548">
        <f t="shared" si="339"/>
        <v>-9.4589066505432126E-2</v>
      </c>
      <c r="I1548">
        <v>0.98867464065551758</v>
      </c>
      <c r="J1548">
        <f t="shared" si="340"/>
        <v>-2.9640793800354004E-3</v>
      </c>
      <c r="K1548">
        <f t="shared" si="341"/>
        <v>-7.5287616252899162E-2</v>
      </c>
      <c r="L1548">
        <v>0.98065382242202759</v>
      </c>
      <c r="M1548">
        <f t="shared" si="342"/>
        <v>-2.9431581497192383E-3</v>
      </c>
      <c r="N1548">
        <f t="shared" si="343"/>
        <v>-7.475621700286865E-2</v>
      </c>
      <c r="O1548">
        <v>0.59837520122528076</v>
      </c>
      <c r="P1548">
        <f t="shared" si="344"/>
        <v>-1.5058994293212891E-2</v>
      </c>
      <c r="Q1548">
        <f t="shared" si="345"/>
        <v>-0.38249845504760738</v>
      </c>
      <c r="S1548">
        <v>1.5406967401504517</v>
      </c>
      <c r="T1548">
        <f t="shared" si="346"/>
        <v>3.8921833038330078E-4</v>
      </c>
      <c r="U1548">
        <f t="shared" si="347"/>
        <v>9.8861455917358398E-3</v>
      </c>
      <c r="V1548">
        <v>1.2570220232009888</v>
      </c>
      <c r="W1548">
        <f t="shared" si="348"/>
        <v>-1.9049644470214844E-4</v>
      </c>
      <c r="X1548">
        <f t="shared" si="349"/>
        <v>-4.83860969543457E-3</v>
      </c>
    </row>
    <row r="1549" spans="1:24" x14ac:dyDescent="0.45">
      <c r="A1549">
        <v>309.59999999999985</v>
      </c>
      <c r="C1549">
        <v>1.0960534811019897</v>
      </c>
      <c r="D1549">
        <f t="shared" si="336"/>
        <v>-2.1854639053344727E-3</v>
      </c>
      <c r="E1549">
        <f t="shared" si="337"/>
        <v>-5.55107831954956E-2</v>
      </c>
      <c r="F1549">
        <v>0.8912959098815918</v>
      </c>
      <c r="G1549">
        <f t="shared" si="338"/>
        <v>-3.7221312522888184E-3</v>
      </c>
      <c r="H1549">
        <f t="shared" si="339"/>
        <v>-9.4542133808135975E-2</v>
      </c>
      <c r="I1549">
        <v>0.98867648839950562</v>
      </c>
      <c r="J1549">
        <f t="shared" si="340"/>
        <v>-2.9622316360473633E-3</v>
      </c>
      <c r="K1549">
        <f t="shared" si="341"/>
        <v>-7.5240683555603025E-2</v>
      </c>
      <c r="L1549">
        <v>0.98065441846847534</v>
      </c>
      <c r="M1549">
        <f t="shared" si="342"/>
        <v>-2.9425621032714844E-3</v>
      </c>
      <c r="N1549">
        <f t="shared" si="343"/>
        <v>-7.47410774230957E-2</v>
      </c>
      <c r="O1549">
        <v>0.598377525806427</v>
      </c>
      <c r="P1549">
        <f t="shared" si="344"/>
        <v>-1.505666971206665E-2</v>
      </c>
      <c r="Q1549">
        <f t="shared" si="345"/>
        <v>-0.3824394106864929</v>
      </c>
      <c r="S1549">
        <v>1.5406970977783203</v>
      </c>
      <c r="T1549">
        <f t="shared" si="346"/>
        <v>3.8957595825195313E-4</v>
      </c>
      <c r="U1549">
        <f t="shared" si="347"/>
        <v>9.895229339599609E-3</v>
      </c>
      <c r="V1549">
        <v>1.2570239305496216</v>
      </c>
      <c r="W1549">
        <f t="shared" si="348"/>
        <v>-1.8858909606933594E-4</v>
      </c>
      <c r="X1549">
        <f t="shared" si="349"/>
        <v>-4.7901630401611323E-3</v>
      </c>
    </row>
    <row r="1550" spans="1:24" x14ac:dyDescent="0.45">
      <c r="A1550">
        <v>309.79999999999984</v>
      </c>
      <c r="C1550">
        <v>1.096055269241333</v>
      </c>
      <c r="D1550">
        <f t="shared" si="336"/>
        <v>-2.1836757659912109E-3</v>
      </c>
      <c r="E1550">
        <f t="shared" si="337"/>
        <v>-5.5465364456176752E-2</v>
      </c>
      <c r="F1550">
        <v>0.89129823446273804</v>
      </c>
      <c r="G1550">
        <f t="shared" si="338"/>
        <v>-3.7198066711425781E-3</v>
      </c>
      <c r="H1550">
        <f t="shared" si="339"/>
        <v>-9.4483089447021482E-2</v>
      </c>
      <c r="I1550">
        <v>0.98867839574813843</v>
      </c>
      <c r="J1550">
        <f t="shared" si="340"/>
        <v>-2.9603242874145508E-3</v>
      </c>
      <c r="K1550">
        <f t="shared" si="341"/>
        <v>-7.5192236900329584E-2</v>
      </c>
      <c r="L1550">
        <v>0.98065656423568726</v>
      </c>
      <c r="M1550">
        <f t="shared" si="342"/>
        <v>-2.9404163360595703E-3</v>
      </c>
      <c r="N1550">
        <f t="shared" si="343"/>
        <v>-7.4686574935913075E-2</v>
      </c>
      <c r="O1550">
        <v>0.59837841987609863</v>
      </c>
      <c r="P1550">
        <f t="shared" si="344"/>
        <v>-1.505577564239502E-2</v>
      </c>
      <c r="Q1550">
        <f t="shared" si="345"/>
        <v>-0.38241670131683347</v>
      </c>
      <c r="S1550">
        <v>1.540693998336792</v>
      </c>
      <c r="T1550">
        <f t="shared" si="346"/>
        <v>3.8647651672363281E-4</v>
      </c>
      <c r="U1550">
        <f t="shared" si="347"/>
        <v>9.816503524780272E-3</v>
      </c>
      <c r="V1550">
        <v>1.2570223808288574</v>
      </c>
      <c r="W1550">
        <f t="shared" si="348"/>
        <v>-1.9013881683349609E-4</v>
      </c>
      <c r="X1550">
        <f t="shared" si="349"/>
        <v>-4.8295259475708008E-3</v>
      </c>
    </row>
    <row r="1551" spans="1:24" x14ac:dyDescent="0.45">
      <c r="A1551">
        <v>309.99999999999983</v>
      </c>
      <c r="C1551">
        <v>1.0960581302642822</v>
      </c>
      <c r="D1551">
        <f t="shared" si="336"/>
        <v>-2.1808147430419922E-3</v>
      </c>
      <c r="E1551">
        <f t="shared" si="337"/>
        <v>-5.5392694473266599E-2</v>
      </c>
      <c r="F1551">
        <v>0.89129912853240967</v>
      </c>
      <c r="G1551">
        <f t="shared" si="338"/>
        <v>-3.7189126014709473E-3</v>
      </c>
      <c r="H1551">
        <f t="shared" si="339"/>
        <v>-9.4460380077362058E-2</v>
      </c>
      <c r="I1551">
        <v>0.98867565393447876</v>
      </c>
      <c r="J1551">
        <f t="shared" si="340"/>
        <v>-2.9630661010742188E-3</v>
      </c>
      <c r="K1551">
        <f t="shared" si="341"/>
        <v>-7.5261878967285145E-2</v>
      </c>
      <c r="L1551">
        <v>0.98065382242202759</v>
      </c>
      <c r="M1551">
        <f t="shared" si="342"/>
        <v>-2.9431581497192383E-3</v>
      </c>
      <c r="N1551">
        <f t="shared" si="343"/>
        <v>-7.475621700286865E-2</v>
      </c>
      <c r="O1551">
        <v>0.59837663173675537</v>
      </c>
      <c r="P1551">
        <f t="shared" si="344"/>
        <v>-1.5057563781738281E-2</v>
      </c>
      <c r="Q1551">
        <f t="shared" si="345"/>
        <v>-0.38246212005615232</v>
      </c>
      <c r="S1551">
        <v>1.5406943559646606</v>
      </c>
      <c r="T1551">
        <f t="shared" si="346"/>
        <v>3.8683414459228516E-4</v>
      </c>
      <c r="U1551">
        <f t="shared" si="347"/>
        <v>9.825587272644043E-3</v>
      </c>
      <c r="V1551">
        <v>1.2570223808288574</v>
      </c>
      <c r="W1551">
        <f t="shared" si="348"/>
        <v>-1.9013881683349609E-4</v>
      </c>
      <c r="X1551">
        <f t="shared" si="349"/>
        <v>-4.8295259475708008E-3</v>
      </c>
    </row>
    <row r="1552" spans="1:24" x14ac:dyDescent="0.45">
      <c r="A1552">
        <v>310.19999999999982</v>
      </c>
      <c r="C1552">
        <v>1.0960575342178345</v>
      </c>
      <c r="D1552">
        <f t="shared" si="336"/>
        <v>-2.1814107894897461E-3</v>
      </c>
      <c r="E1552">
        <f t="shared" si="337"/>
        <v>-5.5407834053039548E-2</v>
      </c>
      <c r="F1552">
        <v>0.89129775762557983</v>
      </c>
      <c r="G1552">
        <f t="shared" si="338"/>
        <v>-3.7202835083007813E-3</v>
      </c>
      <c r="H1552">
        <f t="shared" si="339"/>
        <v>-9.4495201110839838E-2</v>
      </c>
      <c r="I1552">
        <v>0.98867511749267578</v>
      </c>
      <c r="J1552">
        <f t="shared" si="340"/>
        <v>-2.9636025428771973E-3</v>
      </c>
      <c r="K1552">
        <f t="shared" si="341"/>
        <v>-7.5275504589080805E-2</v>
      </c>
      <c r="L1552">
        <v>0.9806525707244873</v>
      </c>
      <c r="M1552">
        <f t="shared" si="342"/>
        <v>-2.9444098472595215E-3</v>
      </c>
      <c r="N1552">
        <f t="shared" si="343"/>
        <v>-7.4788010120391837E-2</v>
      </c>
      <c r="O1552">
        <v>0.59837567806243896</v>
      </c>
      <c r="P1552">
        <f t="shared" si="344"/>
        <v>-1.5058517456054688E-2</v>
      </c>
      <c r="Q1552">
        <f t="shared" si="345"/>
        <v>-0.38248634338378906</v>
      </c>
      <c r="S1552">
        <v>1.5406967401504517</v>
      </c>
      <c r="T1552">
        <f t="shared" si="346"/>
        <v>3.8921833038330078E-4</v>
      </c>
      <c r="U1552">
        <f t="shared" si="347"/>
        <v>9.8861455917358398E-3</v>
      </c>
      <c r="V1552">
        <v>1.2570242881774902</v>
      </c>
      <c r="W1552">
        <f t="shared" si="348"/>
        <v>-1.8823146820068359E-4</v>
      </c>
      <c r="X1552">
        <f t="shared" si="349"/>
        <v>-4.7810792922973631E-3</v>
      </c>
    </row>
    <row r="1553" spans="1:24" x14ac:dyDescent="0.45">
      <c r="A1553">
        <v>310.39999999999981</v>
      </c>
      <c r="C1553">
        <v>1.0960539579391479</v>
      </c>
      <c r="D1553">
        <f t="shared" si="336"/>
        <v>-2.1849870681762695E-3</v>
      </c>
      <c r="E1553">
        <f t="shared" si="337"/>
        <v>-5.5498671531677243E-2</v>
      </c>
      <c r="F1553">
        <v>0.89129501581192017</v>
      </c>
      <c r="G1553">
        <f t="shared" si="338"/>
        <v>-3.7230253219604492E-3</v>
      </c>
      <c r="H1553">
        <f t="shared" si="339"/>
        <v>-9.4564843177795399E-2</v>
      </c>
      <c r="I1553">
        <v>0.98867702484130859</v>
      </c>
      <c r="J1553">
        <f t="shared" si="340"/>
        <v>-2.9616951942443848E-3</v>
      </c>
      <c r="K1553">
        <f t="shared" si="341"/>
        <v>-7.5227057933807365E-2</v>
      </c>
      <c r="L1553">
        <v>0.98065578937530518</v>
      </c>
      <c r="M1553">
        <f t="shared" si="342"/>
        <v>-2.9411911964416504E-3</v>
      </c>
      <c r="N1553">
        <f t="shared" si="343"/>
        <v>-7.470625638961792E-2</v>
      </c>
      <c r="O1553">
        <v>0.59837567806243896</v>
      </c>
      <c r="P1553">
        <f t="shared" si="344"/>
        <v>-1.5058517456054688E-2</v>
      </c>
      <c r="Q1553">
        <f t="shared" si="345"/>
        <v>-0.38248634338378906</v>
      </c>
      <c r="S1553">
        <v>1.540696382522583</v>
      </c>
      <c r="T1553">
        <f t="shared" si="346"/>
        <v>3.8886070251464844E-4</v>
      </c>
      <c r="U1553">
        <f t="shared" si="347"/>
        <v>9.8770618438720689E-3</v>
      </c>
      <c r="V1553">
        <v>1.2570239305496216</v>
      </c>
      <c r="W1553">
        <f t="shared" si="348"/>
        <v>-1.8858909606933594E-4</v>
      </c>
      <c r="X1553">
        <f t="shared" si="349"/>
        <v>-4.7901630401611323E-3</v>
      </c>
    </row>
    <row r="1554" spans="1:24" x14ac:dyDescent="0.45">
      <c r="A1554">
        <v>310.5999999999998</v>
      </c>
      <c r="C1554">
        <v>1.0960534811019897</v>
      </c>
      <c r="D1554">
        <f t="shared" si="336"/>
        <v>-2.1854639053344727E-3</v>
      </c>
      <c r="E1554">
        <f t="shared" si="337"/>
        <v>-5.55107831954956E-2</v>
      </c>
      <c r="F1554">
        <v>0.89129441976547241</v>
      </c>
      <c r="G1554">
        <f t="shared" si="338"/>
        <v>-3.7236213684082031E-3</v>
      </c>
      <c r="H1554">
        <f t="shared" si="339"/>
        <v>-9.4579982757568348E-2</v>
      </c>
      <c r="I1554">
        <v>0.9886775016784668</v>
      </c>
      <c r="J1554">
        <f t="shared" si="340"/>
        <v>-2.9612183570861816E-3</v>
      </c>
      <c r="K1554">
        <f t="shared" si="341"/>
        <v>-7.5214946269989008E-2</v>
      </c>
      <c r="L1554">
        <v>0.98065656423568726</v>
      </c>
      <c r="M1554">
        <f t="shared" si="342"/>
        <v>-2.9404163360595703E-3</v>
      </c>
      <c r="N1554">
        <f t="shared" si="343"/>
        <v>-7.4686574935913075E-2</v>
      </c>
      <c r="O1554">
        <v>0.59837663173675537</v>
      </c>
      <c r="P1554">
        <f t="shared" si="344"/>
        <v>-1.5057563781738281E-2</v>
      </c>
      <c r="Q1554">
        <f t="shared" si="345"/>
        <v>-0.38246212005615232</v>
      </c>
      <c r="S1554">
        <v>1.540693998336792</v>
      </c>
      <c r="T1554">
        <f t="shared" si="346"/>
        <v>3.8647651672363281E-4</v>
      </c>
      <c r="U1554">
        <f t="shared" si="347"/>
        <v>9.816503524780272E-3</v>
      </c>
      <c r="V1554">
        <v>1.2570228576660156</v>
      </c>
      <c r="W1554">
        <f t="shared" si="348"/>
        <v>-1.8966197967529297E-4</v>
      </c>
      <c r="X1554">
        <f t="shared" si="349"/>
        <v>-4.8174142837524407E-3</v>
      </c>
    </row>
    <row r="1555" spans="1:24" x14ac:dyDescent="0.45">
      <c r="A1555">
        <v>310.79999999999978</v>
      </c>
      <c r="C1555">
        <v>1.096056342124939</v>
      </c>
      <c r="D1555">
        <f t="shared" si="336"/>
        <v>-2.1826028823852539E-3</v>
      </c>
      <c r="E1555">
        <f t="shared" si="337"/>
        <v>-5.5438113212585446E-2</v>
      </c>
      <c r="F1555">
        <v>0.8912968635559082</v>
      </c>
      <c r="G1555">
        <f t="shared" si="338"/>
        <v>-3.7211775779724121E-3</v>
      </c>
      <c r="H1555">
        <f t="shared" si="339"/>
        <v>-9.4517910480499262E-2</v>
      </c>
      <c r="I1555">
        <v>0.98867565393447876</v>
      </c>
      <c r="J1555">
        <f t="shared" si="340"/>
        <v>-2.9630661010742188E-3</v>
      </c>
      <c r="K1555">
        <f t="shared" si="341"/>
        <v>-7.5261878967285145E-2</v>
      </c>
      <c r="L1555">
        <v>0.98065441846847534</v>
      </c>
      <c r="M1555">
        <f t="shared" si="342"/>
        <v>-2.9425621032714844E-3</v>
      </c>
      <c r="N1555">
        <f t="shared" si="343"/>
        <v>-7.47410774230957E-2</v>
      </c>
      <c r="O1555">
        <v>0.59837800264358521</v>
      </c>
      <c r="P1555">
        <f t="shared" si="344"/>
        <v>-1.5056192874908447E-2</v>
      </c>
      <c r="Q1555">
        <f t="shared" si="345"/>
        <v>-0.38242729902267453</v>
      </c>
      <c r="S1555">
        <v>1.5406931638717651</v>
      </c>
      <c r="T1555">
        <f t="shared" si="346"/>
        <v>3.8564205169677734E-4</v>
      </c>
      <c r="U1555">
        <f t="shared" si="347"/>
        <v>9.7953081130981445E-3</v>
      </c>
      <c r="V1555">
        <v>1.2570228576660156</v>
      </c>
      <c r="W1555">
        <f t="shared" si="348"/>
        <v>-1.8966197967529297E-4</v>
      </c>
      <c r="X1555">
        <f t="shared" si="349"/>
        <v>-4.8174142837524407E-3</v>
      </c>
    </row>
    <row r="1556" spans="1:24" x14ac:dyDescent="0.45">
      <c r="A1556">
        <v>310.99999999999977</v>
      </c>
      <c r="C1556">
        <v>1.096056342124939</v>
      </c>
      <c r="D1556">
        <f t="shared" si="336"/>
        <v>-2.1826028823852539E-3</v>
      </c>
      <c r="E1556">
        <f t="shared" si="337"/>
        <v>-5.5438113212585446E-2</v>
      </c>
      <c r="F1556">
        <v>0.8912968635559082</v>
      </c>
      <c r="G1556">
        <f t="shared" si="338"/>
        <v>-3.7211775779724121E-3</v>
      </c>
      <c r="H1556">
        <f t="shared" si="339"/>
        <v>-9.4517910480499262E-2</v>
      </c>
      <c r="I1556">
        <v>0.98867601156234741</v>
      </c>
      <c r="J1556">
        <f t="shared" si="340"/>
        <v>-2.9627084732055664E-3</v>
      </c>
      <c r="K1556">
        <f t="shared" si="341"/>
        <v>-7.5252795219421381E-2</v>
      </c>
      <c r="L1556">
        <v>0.98065519332885742</v>
      </c>
      <c r="M1556">
        <f t="shared" si="342"/>
        <v>-2.9417872428894043E-3</v>
      </c>
      <c r="N1556">
        <f t="shared" si="343"/>
        <v>-7.4721395969390869E-2</v>
      </c>
      <c r="O1556">
        <v>0.59837567806243896</v>
      </c>
      <c r="P1556">
        <f t="shared" si="344"/>
        <v>-1.5058517456054688E-2</v>
      </c>
      <c r="Q1556">
        <f t="shared" si="345"/>
        <v>-0.38248634338378906</v>
      </c>
      <c r="S1556">
        <v>1.540693998336792</v>
      </c>
      <c r="T1556">
        <f t="shared" si="346"/>
        <v>3.8647651672363281E-4</v>
      </c>
      <c r="U1556">
        <f t="shared" si="347"/>
        <v>9.816503524780272E-3</v>
      </c>
      <c r="V1556">
        <v>1.2570223808288574</v>
      </c>
      <c r="W1556">
        <f t="shared" si="348"/>
        <v>-1.9013881683349609E-4</v>
      </c>
      <c r="X1556">
        <f t="shared" si="349"/>
        <v>-4.8295259475708008E-3</v>
      </c>
    </row>
    <row r="1557" spans="1:24" x14ac:dyDescent="0.45">
      <c r="A1557">
        <v>311.19999999999976</v>
      </c>
      <c r="C1557">
        <v>1.0960544347763062</v>
      </c>
      <c r="D1557">
        <f t="shared" si="336"/>
        <v>-2.1845102310180664E-3</v>
      </c>
      <c r="E1557">
        <f t="shared" si="337"/>
        <v>-5.5486559867858887E-2</v>
      </c>
      <c r="F1557">
        <v>0.89129441976547241</v>
      </c>
      <c r="G1557">
        <f t="shared" si="338"/>
        <v>-3.7236213684082031E-3</v>
      </c>
      <c r="H1557">
        <f t="shared" si="339"/>
        <v>-9.4579982757568348E-2</v>
      </c>
      <c r="I1557">
        <v>0.9886775016784668</v>
      </c>
      <c r="J1557">
        <f t="shared" si="340"/>
        <v>-2.9612183570861816E-3</v>
      </c>
      <c r="K1557">
        <f t="shared" si="341"/>
        <v>-7.5214946269989008E-2</v>
      </c>
      <c r="L1557">
        <v>0.98065805435180664</v>
      </c>
      <c r="M1557">
        <f t="shared" si="342"/>
        <v>-2.9389262199401855E-3</v>
      </c>
      <c r="N1557">
        <f t="shared" si="343"/>
        <v>-7.4648725986480702E-2</v>
      </c>
      <c r="O1557">
        <v>0.59837430715560913</v>
      </c>
      <c r="P1557">
        <f t="shared" si="344"/>
        <v>-1.5059888362884521E-2</v>
      </c>
      <c r="Q1557">
        <f t="shared" si="345"/>
        <v>-0.3825211644172668</v>
      </c>
      <c r="S1557">
        <v>1.540696382522583</v>
      </c>
      <c r="T1557">
        <f t="shared" si="346"/>
        <v>3.8886070251464844E-4</v>
      </c>
      <c r="U1557">
        <f t="shared" si="347"/>
        <v>9.8770618438720689E-3</v>
      </c>
      <c r="V1557">
        <v>1.2570215463638306</v>
      </c>
      <c r="W1557">
        <f t="shared" si="348"/>
        <v>-1.9097328186035156E-4</v>
      </c>
      <c r="X1557">
        <f t="shared" si="349"/>
        <v>-4.8507213592529292E-3</v>
      </c>
    </row>
    <row r="1558" spans="1:24" x14ac:dyDescent="0.45">
      <c r="A1558">
        <v>311.39999999999975</v>
      </c>
      <c r="C1558">
        <v>1.0960557460784912</v>
      </c>
      <c r="D1558">
        <f t="shared" si="336"/>
        <v>-2.1831989288330078E-3</v>
      </c>
      <c r="E1558">
        <f t="shared" si="337"/>
        <v>-5.5453252792358396E-2</v>
      </c>
      <c r="F1558">
        <v>0.89129543304443359</v>
      </c>
      <c r="G1558">
        <f t="shared" si="338"/>
        <v>-3.7226080894470215E-3</v>
      </c>
      <c r="H1558">
        <f t="shared" si="339"/>
        <v>-9.4554245471954346E-2</v>
      </c>
      <c r="I1558">
        <v>0.98867702484130859</v>
      </c>
      <c r="J1558">
        <f t="shared" si="340"/>
        <v>-2.9616951942443848E-3</v>
      </c>
      <c r="K1558">
        <f t="shared" si="341"/>
        <v>-7.5227057933807365E-2</v>
      </c>
      <c r="L1558">
        <v>0.98065990209579468</v>
      </c>
      <c r="M1558">
        <f t="shared" si="342"/>
        <v>-2.9370784759521484E-3</v>
      </c>
      <c r="N1558">
        <f t="shared" si="343"/>
        <v>-7.4601793289184565E-2</v>
      </c>
      <c r="O1558">
        <v>0.59837663173675537</v>
      </c>
      <c r="P1558">
        <f t="shared" si="344"/>
        <v>-1.5057563781738281E-2</v>
      </c>
      <c r="Q1558">
        <f t="shared" si="345"/>
        <v>-0.38246212005615232</v>
      </c>
      <c r="S1558">
        <v>1.5406970977783203</v>
      </c>
      <c r="T1558">
        <f t="shared" si="346"/>
        <v>3.8957595825195313E-4</v>
      </c>
      <c r="U1558">
        <f t="shared" si="347"/>
        <v>9.895229339599609E-3</v>
      </c>
      <c r="V1558">
        <v>1.2570223808288574</v>
      </c>
      <c r="W1558">
        <f t="shared" si="348"/>
        <v>-1.9013881683349609E-4</v>
      </c>
      <c r="X1558">
        <f t="shared" si="349"/>
        <v>-4.8295259475708008E-3</v>
      </c>
    </row>
    <row r="1559" spans="1:24" x14ac:dyDescent="0.45">
      <c r="A1559">
        <v>311.59999999999974</v>
      </c>
      <c r="C1559">
        <v>1.096056342124939</v>
      </c>
      <c r="D1559">
        <f t="shared" si="336"/>
        <v>-2.1826028823852539E-3</v>
      </c>
      <c r="E1559">
        <f t="shared" si="337"/>
        <v>-5.5438113212585446E-2</v>
      </c>
      <c r="F1559">
        <v>0.8912959098815918</v>
      </c>
      <c r="G1559">
        <f t="shared" si="338"/>
        <v>-3.7221312522888184E-3</v>
      </c>
      <c r="H1559">
        <f t="shared" si="339"/>
        <v>-9.4542133808135975E-2</v>
      </c>
      <c r="I1559">
        <v>0.98867601156234741</v>
      </c>
      <c r="J1559">
        <f t="shared" si="340"/>
        <v>-2.9627084732055664E-3</v>
      </c>
      <c r="K1559">
        <f t="shared" si="341"/>
        <v>-7.5252795219421381E-2</v>
      </c>
      <c r="L1559">
        <v>0.98065853118896484</v>
      </c>
      <c r="M1559">
        <f t="shared" si="342"/>
        <v>-2.9384493827819824E-3</v>
      </c>
      <c r="N1559">
        <f t="shared" si="343"/>
        <v>-7.4636614322662345E-2</v>
      </c>
      <c r="O1559">
        <v>0.59837889671325684</v>
      </c>
      <c r="P1559">
        <f t="shared" si="344"/>
        <v>-1.5055298805236816E-2</v>
      </c>
      <c r="Q1559">
        <f t="shared" si="345"/>
        <v>-0.3824045896530151</v>
      </c>
      <c r="S1559">
        <v>1.5406970977783203</v>
      </c>
      <c r="T1559">
        <f t="shared" si="346"/>
        <v>3.8957595825195313E-4</v>
      </c>
      <c r="U1559">
        <f t="shared" si="347"/>
        <v>9.895229339599609E-3</v>
      </c>
      <c r="V1559">
        <v>1.2570255994796753</v>
      </c>
      <c r="W1559">
        <f t="shared" si="348"/>
        <v>-1.86920166015625E-4</v>
      </c>
      <c r="X1559">
        <f t="shared" si="349"/>
        <v>-4.7477722167968747E-3</v>
      </c>
    </row>
    <row r="1560" spans="1:24" x14ac:dyDescent="0.45">
      <c r="A1560">
        <v>311.79999999999973</v>
      </c>
      <c r="C1560">
        <v>1.0960539579391479</v>
      </c>
      <c r="D1560">
        <f t="shared" si="336"/>
        <v>-2.1849870681762695E-3</v>
      </c>
      <c r="E1560">
        <f t="shared" si="337"/>
        <v>-5.5498671531677243E-2</v>
      </c>
      <c r="F1560">
        <v>0.89129638671875</v>
      </c>
      <c r="G1560">
        <f t="shared" si="338"/>
        <v>-3.7216544151306152E-3</v>
      </c>
      <c r="H1560">
        <f t="shared" si="339"/>
        <v>-9.4530022144317619E-2</v>
      </c>
      <c r="I1560">
        <v>0.98867702484130859</v>
      </c>
      <c r="J1560">
        <f t="shared" si="340"/>
        <v>-2.9616951942443848E-3</v>
      </c>
      <c r="K1560">
        <f t="shared" si="341"/>
        <v>-7.5227057933807365E-2</v>
      </c>
      <c r="L1560">
        <v>0.98065578937530518</v>
      </c>
      <c r="M1560">
        <f t="shared" si="342"/>
        <v>-2.9411911964416504E-3</v>
      </c>
      <c r="N1560">
        <f t="shared" si="343"/>
        <v>-7.470625638961792E-2</v>
      </c>
      <c r="O1560">
        <v>0.5983770489692688</v>
      </c>
      <c r="P1560">
        <f t="shared" si="344"/>
        <v>-1.5057146549224854E-2</v>
      </c>
      <c r="Q1560">
        <f t="shared" si="345"/>
        <v>-0.38245152235031127</v>
      </c>
      <c r="S1560">
        <v>1.5407004356384277</v>
      </c>
      <c r="T1560">
        <f t="shared" si="346"/>
        <v>3.92913818359375E-4</v>
      </c>
      <c r="U1560">
        <f t="shared" si="347"/>
        <v>9.9800109863281243E-3</v>
      </c>
      <c r="V1560">
        <v>1.2570278644561768</v>
      </c>
      <c r="W1560">
        <f t="shared" si="348"/>
        <v>-1.8465518951416016E-4</v>
      </c>
      <c r="X1560">
        <f t="shared" si="349"/>
        <v>-4.6902418136596678E-3</v>
      </c>
    </row>
    <row r="1561" spans="1:24" x14ac:dyDescent="0.45">
      <c r="A1561">
        <v>311.99999999999972</v>
      </c>
      <c r="C1561">
        <v>1.0960530042648315</v>
      </c>
      <c r="D1561">
        <f t="shared" si="336"/>
        <v>-2.1859407424926758E-3</v>
      </c>
      <c r="E1561">
        <f t="shared" si="337"/>
        <v>-5.5522894859313963E-2</v>
      </c>
      <c r="F1561">
        <v>0.89129728078842163</v>
      </c>
      <c r="G1561">
        <f t="shared" si="338"/>
        <v>-3.7207603454589844E-3</v>
      </c>
      <c r="H1561">
        <f t="shared" si="339"/>
        <v>-9.4507312774658195E-2</v>
      </c>
      <c r="I1561">
        <v>0.9886775016784668</v>
      </c>
      <c r="J1561">
        <f t="shared" si="340"/>
        <v>-2.9612183570861816E-3</v>
      </c>
      <c r="K1561">
        <f t="shared" si="341"/>
        <v>-7.5214946269989008E-2</v>
      </c>
      <c r="L1561">
        <v>0.98065656423568726</v>
      </c>
      <c r="M1561">
        <f t="shared" si="342"/>
        <v>-2.9404163360595703E-3</v>
      </c>
      <c r="N1561">
        <f t="shared" si="343"/>
        <v>-7.4686574935913075E-2</v>
      </c>
      <c r="O1561">
        <v>0.59837567806243896</v>
      </c>
      <c r="P1561">
        <f t="shared" si="344"/>
        <v>-1.5058517456054688E-2</v>
      </c>
      <c r="Q1561">
        <f t="shared" si="345"/>
        <v>-0.38248634338378906</v>
      </c>
      <c r="S1561">
        <v>1.5406991243362427</v>
      </c>
      <c r="T1561">
        <f t="shared" si="346"/>
        <v>3.9160251617431641E-4</v>
      </c>
      <c r="U1561">
        <f t="shared" si="347"/>
        <v>9.9467039108276367E-3</v>
      </c>
      <c r="V1561">
        <v>1.2570247650146484</v>
      </c>
      <c r="W1561">
        <f t="shared" si="348"/>
        <v>-1.8775463104248047E-4</v>
      </c>
      <c r="X1561">
        <f t="shared" si="349"/>
        <v>-4.7689676284790039E-3</v>
      </c>
    </row>
    <row r="1562" spans="1:24" x14ac:dyDescent="0.45">
      <c r="A1562">
        <v>312.1999999999997</v>
      </c>
      <c r="C1562">
        <v>1.0960547924041748</v>
      </c>
      <c r="D1562">
        <f t="shared" si="336"/>
        <v>-2.1841526031494141E-3</v>
      </c>
      <c r="E1562">
        <f t="shared" si="337"/>
        <v>-5.5477476119995116E-2</v>
      </c>
      <c r="F1562">
        <v>0.89129775762557983</v>
      </c>
      <c r="G1562">
        <f t="shared" si="338"/>
        <v>-3.7202835083007813E-3</v>
      </c>
      <c r="H1562">
        <f t="shared" si="339"/>
        <v>-9.4495201110839838E-2</v>
      </c>
      <c r="I1562">
        <v>0.98867601156234741</v>
      </c>
      <c r="J1562">
        <f t="shared" si="340"/>
        <v>-2.9627084732055664E-3</v>
      </c>
      <c r="K1562">
        <f t="shared" si="341"/>
        <v>-7.5252795219421381E-2</v>
      </c>
      <c r="L1562">
        <v>0.9806562066078186</v>
      </c>
      <c r="M1562">
        <f t="shared" si="342"/>
        <v>-2.9407739639282227E-3</v>
      </c>
      <c r="N1562">
        <f t="shared" si="343"/>
        <v>-7.4695658683776853E-2</v>
      </c>
      <c r="O1562">
        <v>0.59837567806243896</v>
      </c>
      <c r="P1562">
        <f t="shared" si="344"/>
        <v>-1.5058517456054688E-2</v>
      </c>
      <c r="Q1562">
        <f t="shared" si="345"/>
        <v>-0.38248634338378906</v>
      </c>
      <c r="S1562">
        <v>1.5406925678253174</v>
      </c>
      <c r="T1562">
        <f t="shared" si="346"/>
        <v>3.8504600524902344E-4</v>
      </c>
      <c r="U1562">
        <f t="shared" si="347"/>
        <v>9.7801685333251953E-3</v>
      </c>
      <c r="V1562">
        <v>1.2570220232009888</v>
      </c>
      <c r="W1562">
        <f t="shared" si="348"/>
        <v>-1.9049644470214844E-4</v>
      </c>
      <c r="X1562">
        <f t="shared" si="349"/>
        <v>-4.83860969543457E-3</v>
      </c>
    </row>
    <row r="1563" spans="1:24" x14ac:dyDescent="0.45">
      <c r="A1563">
        <v>312.39999999999969</v>
      </c>
      <c r="C1563">
        <v>1.096056342124939</v>
      </c>
      <c r="D1563">
        <f t="shared" si="336"/>
        <v>-2.1826028823852539E-3</v>
      </c>
      <c r="E1563">
        <f t="shared" si="337"/>
        <v>-5.5438113212585446E-2</v>
      </c>
      <c r="F1563">
        <v>0.89129728078842163</v>
      </c>
      <c r="G1563">
        <f t="shared" si="338"/>
        <v>-3.7207603454589844E-3</v>
      </c>
      <c r="H1563">
        <f t="shared" si="339"/>
        <v>-9.4507312774658195E-2</v>
      </c>
      <c r="I1563">
        <v>0.98867839574813843</v>
      </c>
      <c r="J1563">
        <f t="shared" si="340"/>
        <v>-2.9603242874145508E-3</v>
      </c>
      <c r="K1563">
        <f t="shared" si="341"/>
        <v>-7.5192236900329584E-2</v>
      </c>
      <c r="L1563">
        <v>0.98065578937530518</v>
      </c>
      <c r="M1563">
        <f t="shared" si="342"/>
        <v>-2.9411911964416504E-3</v>
      </c>
      <c r="N1563">
        <f t="shared" si="343"/>
        <v>-7.470625638961792E-2</v>
      </c>
      <c r="O1563">
        <v>0.59837520122528076</v>
      </c>
      <c r="P1563">
        <f t="shared" si="344"/>
        <v>-1.5058994293212891E-2</v>
      </c>
      <c r="Q1563">
        <f t="shared" si="345"/>
        <v>-0.38249845504760738</v>
      </c>
      <c r="S1563">
        <v>1.540693998336792</v>
      </c>
      <c r="T1563">
        <f t="shared" si="346"/>
        <v>3.8647651672363281E-4</v>
      </c>
      <c r="U1563">
        <f t="shared" si="347"/>
        <v>9.816503524780272E-3</v>
      </c>
      <c r="V1563">
        <v>1.2570242881774902</v>
      </c>
      <c r="W1563">
        <f t="shared" si="348"/>
        <v>-1.8823146820068359E-4</v>
      </c>
      <c r="X1563">
        <f t="shared" si="349"/>
        <v>-4.7810792922973631E-3</v>
      </c>
    </row>
    <row r="1564" spans="1:24" x14ac:dyDescent="0.45">
      <c r="A1564">
        <v>312.59999999999968</v>
      </c>
      <c r="C1564">
        <v>1.0960530042648315</v>
      </c>
      <c r="D1564">
        <f t="shared" si="336"/>
        <v>-2.1859407424926758E-3</v>
      </c>
      <c r="E1564">
        <f t="shared" si="337"/>
        <v>-5.5522894859313963E-2</v>
      </c>
      <c r="F1564">
        <v>0.8912959098815918</v>
      </c>
      <c r="G1564">
        <f t="shared" si="338"/>
        <v>-3.7221312522888184E-3</v>
      </c>
      <c r="H1564">
        <f t="shared" si="339"/>
        <v>-9.4542133808135975E-2</v>
      </c>
      <c r="I1564">
        <v>0.98868066072463989</v>
      </c>
      <c r="J1564">
        <f t="shared" si="340"/>
        <v>-2.9580593109130859E-3</v>
      </c>
      <c r="K1564">
        <f t="shared" si="341"/>
        <v>-7.513470649719238E-2</v>
      </c>
      <c r="L1564">
        <v>0.9806562066078186</v>
      </c>
      <c r="M1564">
        <f t="shared" si="342"/>
        <v>-2.9407739639282227E-3</v>
      </c>
      <c r="N1564">
        <f t="shared" si="343"/>
        <v>-7.4695658683776853E-2</v>
      </c>
      <c r="O1564">
        <v>0.59837430715560913</v>
      </c>
      <c r="P1564">
        <f t="shared" si="344"/>
        <v>-1.5059888362884521E-2</v>
      </c>
      <c r="Q1564">
        <f t="shared" si="345"/>
        <v>-0.3825211644172668</v>
      </c>
      <c r="S1564">
        <v>1.540696382522583</v>
      </c>
      <c r="T1564">
        <f t="shared" si="346"/>
        <v>3.8886070251464844E-4</v>
      </c>
      <c r="U1564">
        <f t="shared" si="347"/>
        <v>9.8770618438720689E-3</v>
      </c>
      <c r="V1564">
        <v>1.2570247650146484</v>
      </c>
      <c r="W1564">
        <f t="shared" si="348"/>
        <v>-1.8775463104248047E-4</v>
      </c>
      <c r="X1564">
        <f t="shared" si="349"/>
        <v>-4.7689676284790039E-3</v>
      </c>
    </row>
    <row r="1565" spans="1:24" x14ac:dyDescent="0.45">
      <c r="A1565">
        <v>312.79999999999967</v>
      </c>
      <c r="C1565">
        <v>1.0960534811019897</v>
      </c>
      <c r="D1565">
        <f t="shared" si="336"/>
        <v>-2.1854639053344727E-3</v>
      </c>
      <c r="E1565">
        <f t="shared" si="337"/>
        <v>-5.55107831954956E-2</v>
      </c>
      <c r="F1565">
        <v>0.89129543304443359</v>
      </c>
      <c r="G1565">
        <f t="shared" si="338"/>
        <v>-3.7226080894470215E-3</v>
      </c>
      <c r="H1565">
        <f t="shared" si="339"/>
        <v>-9.4554245471954346E-2</v>
      </c>
      <c r="I1565">
        <v>0.98867648839950562</v>
      </c>
      <c r="J1565">
        <f t="shared" si="340"/>
        <v>-2.9622316360473633E-3</v>
      </c>
      <c r="K1565">
        <f t="shared" si="341"/>
        <v>-7.5240683555603025E-2</v>
      </c>
      <c r="L1565">
        <v>0.98065382242202759</v>
      </c>
      <c r="M1565">
        <f t="shared" si="342"/>
        <v>-2.9431581497192383E-3</v>
      </c>
      <c r="N1565">
        <f t="shared" si="343"/>
        <v>-7.475621700286865E-2</v>
      </c>
      <c r="O1565">
        <v>0.59837383031845093</v>
      </c>
      <c r="P1565">
        <f t="shared" si="344"/>
        <v>-1.5060365200042725E-2</v>
      </c>
      <c r="Q1565">
        <f t="shared" si="345"/>
        <v>-0.38253327608108517</v>
      </c>
      <c r="S1565">
        <v>1.5406947135925293</v>
      </c>
      <c r="T1565">
        <f t="shared" si="346"/>
        <v>3.871917724609375E-4</v>
      </c>
      <c r="U1565">
        <f t="shared" si="347"/>
        <v>9.8346710205078122E-3</v>
      </c>
      <c r="V1565">
        <v>1.2570247650146484</v>
      </c>
      <c r="W1565">
        <f t="shared" si="348"/>
        <v>-1.8775463104248047E-4</v>
      </c>
      <c r="X1565">
        <f t="shared" si="349"/>
        <v>-4.7689676284790039E-3</v>
      </c>
    </row>
    <row r="1566" spans="1:24" x14ac:dyDescent="0.45">
      <c r="A1566">
        <v>312.99999999999966</v>
      </c>
      <c r="C1566">
        <v>1.0960547924041748</v>
      </c>
      <c r="D1566">
        <f t="shared" si="336"/>
        <v>-2.1841526031494141E-3</v>
      </c>
      <c r="E1566">
        <f t="shared" si="337"/>
        <v>-5.5477476119995116E-2</v>
      </c>
      <c r="F1566">
        <v>0.8912959098815918</v>
      </c>
      <c r="G1566">
        <f t="shared" si="338"/>
        <v>-3.7221312522888184E-3</v>
      </c>
      <c r="H1566">
        <f t="shared" si="339"/>
        <v>-9.4542133808135975E-2</v>
      </c>
      <c r="I1566">
        <v>0.98867416381835938</v>
      </c>
      <c r="J1566">
        <f t="shared" si="340"/>
        <v>-2.9645562171936035E-3</v>
      </c>
      <c r="K1566">
        <f t="shared" si="341"/>
        <v>-7.5299727916717518E-2</v>
      </c>
      <c r="L1566">
        <v>0.98065477609634399</v>
      </c>
      <c r="M1566">
        <f t="shared" si="342"/>
        <v>-2.942204475402832E-3</v>
      </c>
      <c r="N1566">
        <f t="shared" si="343"/>
        <v>-7.4731993675231922E-2</v>
      </c>
      <c r="O1566">
        <v>0.59837567806243896</v>
      </c>
      <c r="P1566">
        <f t="shared" si="344"/>
        <v>-1.5058517456054688E-2</v>
      </c>
      <c r="Q1566">
        <f t="shared" si="345"/>
        <v>-0.38248634338378906</v>
      </c>
      <c r="S1566">
        <v>1.5406970977783203</v>
      </c>
      <c r="T1566">
        <f t="shared" si="346"/>
        <v>3.8957595825195313E-4</v>
      </c>
      <c r="U1566">
        <f t="shared" si="347"/>
        <v>9.895229339599609E-3</v>
      </c>
      <c r="V1566">
        <v>1.2570260763168335</v>
      </c>
      <c r="W1566">
        <f t="shared" si="348"/>
        <v>-1.8644332885742188E-4</v>
      </c>
      <c r="X1566">
        <f t="shared" si="349"/>
        <v>-4.7356605529785155E-3</v>
      </c>
    </row>
    <row r="1567" spans="1:24" x14ac:dyDescent="0.45">
      <c r="A1567">
        <v>313.2</v>
      </c>
      <c r="C1567">
        <v>1.0960534811019897</v>
      </c>
      <c r="D1567">
        <f t="shared" si="336"/>
        <v>-2.1854639053344727E-3</v>
      </c>
      <c r="E1567">
        <f t="shared" si="337"/>
        <v>-5.55107831954956E-2</v>
      </c>
      <c r="F1567">
        <v>0.8912968635559082</v>
      </c>
      <c r="G1567">
        <f t="shared" si="338"/>
        <v>-3.7211775779724121E-3</v>
      </c>
      <c r="H1567">
        <f t="shared" si="339"/>
        <v>-9.4517910480499262E-2</v>
      </c>
      <c r="I1567">
        <v>0.98867565393447876</v>
      </c>
      <c r="J1567">
        <f t="shared" si="340"/>
        <v>-2.9630661010742188E-3</v>
      </c>
      <c r="K1567">
        <f t="shared" si="341"/>
        <v>-7.5261878967285145E-2</v>
      </c>
      <c r="L1567">
        <v>0.98065805435180664</v>
      </c>
      <c r="M1567">
        <f t="shared" si="342"/>
        <v>-2.9389262199401855E-3</v>
      </c>
      <c r="N1567">
        <f t="shared" si="343"/>
        <v>-7.4648725986480702E-2</v>
      </c>
      <c r="O1567">
        <v>0.59837841987609863</v>
      </c>
      <c r="P1567">
        <f t="shared" si="344"/>
        <v>-1.505577564239502E-2</v>
      </c>
      <c r="Q1567">
        <f t="shared" si="345"/>
        <v>-0.38241670131683347</v>
      </c>
      <c r="S1567">
        <v>1.5406980514526367</v>
      </c>
      <c r="T1567">
        <f t="shared" si="346"/>
        <v>3.9052963256835938E-4</v>
      </c>
      <c r="U1567">
        <f t="shared" si="347"/>
        <v>9.9194526672363274E-3</v>
      </c>
      <c r="V1567">
        <v>1.2570242881774902</v>
      </c>
      <c r="W1567">
        <f t="shared" si="348"/>
        <v>-1.8823146820068359E-4</v>
      </c>
      <c r="X1567">
        <f t="shared" si="349"/>
        <v>-4.7810792922973631E-3</v>
      </c>
    </row>
    <row r="1568" spans="1:24" x14ac:dyDescent="0.45">
      <c r="A1568">
        <v>313.39999999999998</v>
      </c>
      <c r="C1568">
        <v>1.0960544347763062</v>
      </c>
      <c r="D1568">
        <f t="shared" si="336"/>
        <v>-2.1845102310180664E-3</v>
      </c>
      <c r="E1568">
        <f t="shared" si="337"/>
        <v>-5.5486559867858887E-2</v>
      </c>
      <c r="F1568">
        <v>0.89129775762557983</v>
      </c>
      <c r="G1568">
        <f t="shared" si="338"/>
        <v>-3.7202835083007813E-3</v>
      </c>
      <c r="H1568">
        <f t="shared" si="339"/>
        <v>-9.4495201110839838E-2</v>
      </c>
      <c r="I1568">
        <v>0.98867702484130859</v>
      </c>
      <c r="J1568">
        <f t="shared" si="340"/>
        <v>-2.9616951942443848E-3</v>
      </c>
      <c r="K1568">
        <f t="shared" si="341"/>
        <v>-7.5227057933807365E-2</v>
      </c>
      <c r="L1568">
        <v>0.9806562066078186</v>
      </c>
      <c r="M1568">
        <f t="shared" si="342"/>
        <v>-2.9407739639282227E-3</v>
      </c>
      <c r="N1568">
        <f t="shared" si="343"/>
        <v>-7.4695658683776853E-2</v>
      </c>
      <c r="O1568">
        <v>0.59837567806243896</v>
      </c>
      <c r="P1568">
        <f t="shared" si="344"/>
        <v>-1.5058517456054688E-2</v>
      </c>
      <c r="Q1568">
        <f t="shared" si="345"/>
        <v>-0.38248634338378906</v>
      </c>
      <c r="S1568">
        <v>1.5406967401504517</v>
      </c>
      <c r="T1568">
        <f t="shared" si="346"/>
        <v>3.8921833038330078E-4</v>
      </c>
      <c r="U1568">
        <f t="shared" si="347"/>
        <v>9.8861455917358398E-3</v>
      </c>
      <c r="V1568">
        <v>1.2570252418518066</v>
      </c>
      <c r="W1568">
        <f t="shared" si="348"/>
        <v>-1.8727779388427734E-4</v>
      </c>
      <c r="X1568">
        <f t="shared" si="349"/>
        <v>-4.7568559646606438E-3</v>
      </c>
    </row>
    <row r="1569" spans="1:24" x14ac:dyDescent="0.45">
      <c r="A1569">
        <v>313.59999999999997</v>
      </c>
      <c r="C1569">
        <v>1.096056342124939</v>
      </c>
      <c r="D1569">
        <f t="shared" si="336"/>
        <v>-2.1826028823852539E-3</v>
      </c>
      <c r="E1569">
        <f t="shared" si="337"/>
        <v>-5.5438113212585446E-2</v>
      </c>
      <c r="F1569">
        <v>0.89129728078842163</v>
      </c>
      <c r="G1569">
        <f t="shared" si="338"/>
        <v>-3.7207603454589844E-3</v>
      </c>
      <c r="H1569">
        <f t="shared" si="339"/>
        <v>-9.4507312774658195E-2</v>
      </c>
      <c r="I1569">
        <v>0.98867785930633545</v>
      </c>
      <c r="J1569">
        <f t="shared" si="340"/>
        <v>-2.9608607292175293E-3</v>
      </c>
      <c r="K1569">
        <f t="shared" si="341"/>
        <v>-7.5205862522125244E-2</v>
      </c>
      <c r="L1569">
        <v>0.9806562066078186</v>
      </c>
      <c r="M1569">
        <f t="shared" si="342"/>
        <v>-2.9407739639282227E-3</v>
      </c>
      <c r="N1569">
        <f t="shared" si="343"/>
        <v>-7.4695658683776853E-2</v>
      </c>
      <c r="O1569">
        <v>0.59837383031845093</v>
      </c>
      <c r="P1569">
        <f t="shared" si="344"/>
        <v>-1.5060365200042725E-2</v>
      </c>
      <c r="Q1569">
        <f t="shared" si="345"/>
        <v>-0.38253327608108517</v>
      </c>
      <c r="S1569">
        <v>1.5406986474990845</v>
      </c>
      <c r="T1569">
        <f t="shared" si="346"/>
        <v>3.9112567901611328E-4</v>
      </c>
      <c r="U1569">
        <f t="shared" si="347"/>
        <v>9.9345922470092766E-3</v>
      </c>
      <c r="V1569">
        <v>1.257028341293335</v>
      </c>
      <c r="W1569">
        <f t="shared" si="348"/>
        <v>-1.8417835235595703E-4</v>
      </c>
      <c r="X1569">
        <f t="shared" si="349"/>
        <v>-4.6781301498413086E-3</v>
      </c>
    </row>
    <row r="1570" spans="1:24" x14ac:dyDescent="0.45">
      <c r="A1570">
        <v>313.79999999999995</v>
      </c>
      <c r="C1570">
        <v>1.0960557460784912</v>
      </c>
      <c r="D1570">
        <f t="shared" si="336"/>
        <v>-2.1831989288330078E-3</v>
      </c>
      <c r="E1570">
        <f t="shared" si="337"/>
        <v>-5.5453252792358396E-2</v>
      </c>
      <c r="F1570">
        <v>0.8912968635559082</v>
      </c>
      <c r="G1570">
        <f t="shared" si="338"/>
        <v>-3.7211775779724121E-3</v>
      </c>
      <c r="H1570">
        <f t="shared" si="339"/>
        <v>-9.4517910480499262E-2</v>
      </c>
      <c r="I1570">
        <v>0.98867785930633545</v>
      </c>
      <c r="J1570">
        <f t="shared" si="340"/>
        <v>-2.9608607292175293E-3</v>
      </c>
      <c r="K1570">
        <f t="shared" si="341"/>
        <v>-7.5205862522125244E-2</v>
      </c>
      <c r="L1570">
        <v>0.98065942525863647</v>
      </c>
      <c r="M1570">
        <f t="shared" si="342"/>
        <v>-2.9375553131103516E-3</v>
      </c>
      <c r="N1570">
        <f t="shared" si="343"/>
        <v>-7.4613904953002921E-2</v>
      </c>
      <c r="O1570">
        <v>0.598377525806427</v>
      </c>
      <c r="P1570">
        <f t="shared" si="344"/>
        <v>-1.505666971206665E-2</v>
      </c>
      <c r="Q1570">
        <f t="shared" si="345"/>
        <v>-0.3824394106864929</v>
      </c>
      <c r="S1570">
        <v>1.5407004356384277</v>
      </c>
      <c r="T1570">
        <f t="shared" si="346"/>
        <v>3.92913818359375E-4</v>
      </c>
      <c r="U1570">
        <f t="shared" si="347"/>
        <v>9.9800109863281243E-3</v>
      </c>
      <c r="V1570">
        <v>1.2570275068283081</v>
      </c>
      <c r="W1570">
        <f t="shared" si="348"/>
        <v>-1.850128173828125E-4</v>
      </c>
      <c r="X1570">
        <f t="shared" si="349"/>
        <v>-4.699325561523437E-3</v>
      </c>
    </row>
    <row r="1571" spans="1:24" x14ac:dyDescent="0.45">
      <c r="A1571">
        <v>313.99999999999994</v>
      </c>
      <c r="C1571">
        <v>1.0960544347763062</v>
      </c>
      <c r="D1571">
        <f t="shared" si="336"/>
        <v>-2.1845102310180664E-3</v>
      </c>
      <c r="E1571">
        <f t="shared" si="337"/>
        <v>-5.5486559867858887E-2</v>
      </c>
      <c r="F1571">
        <v>0.89129543304443359</v>
      </c>
      <c r="G1571">
        <f t="shared" si="338"/>
        <v>-3.7226080894470215E-3</v>
      </c>
      <c r="H1571">
        <f t="shared" si="339"/>
        <v>-9.4554245471954346E-2</v>
      </c>
      <c r="I1571">
        <v>0.9886775016784668</v>
      </c>
      <c r="J1571">
        <f t="shared" si="340"/>
        <v>-2.9612183570861816E-3</v>
      </c>
      <c r="K1571">
        <f t="shared" si="341"/>
        <v>-7.5214946269989008E-2</v>
      </c>
      <c r="L1571">
        <v>0.98065894842147827</v>
      </c>
      <c r="M1571">
        <f t="shared" si="342"/>
        <v>-2.9380321502685547E-3</v>
      </c>
      <c r="N1571">
        <f t="shared" si="343"/>
        <v>-7.4626016616821278E-2</v>
      </c>
      <c r="O1571">
        <v>0.59838032722473145</v>
      </c>
      <c r="P1571">
        <f t="shared" si="344"/>
        <v>-1.5053868293762207E-2</v>
      </c>
      <c r="Q1571">
        <f t="shared" si="345"/>
        <v>-0.38236825466156005</v>
      </c>
      <c r="S1571">
        <v>1.5407000780105591</v>
      </c>
      <c r="T1571">
        <f t="shared" si="346"/>
        <v>3.9255619049072266E-4</v>
      </c>
      <c r="U1571">
        <f t="shared" si="347"/>
        <v>9.9709272384643551E-3</v>
      </c>
      <c r="V1571">
        <v>1.2570255994796753</v>
      </c>
      <c r="W1571">
        <f t="shared" si="348"/>
        <v>-1.86920166015625E-4</v>
      </c>
      <c r="X1571">
        <f t="shared" si="349"/>
        <v>-4.7477722167968747E-3</v>
      </c>
    </row>
    <row r="1572" spans="1:24" x14ac:dyDescent="0.45">
      <c r="A1572">
        <v>314.19999999999993</v>
      </c>
      <c r="C1572">
        <v>1.0960530042648315</v>
      </c>
      <c r="D1572">
        <f t="shared" si="336"/>
        <v>-2.1859407424926758E-3</v>
      </c>
      <c r="E1572">
        <f t="shared" si="337"/>
        <v>-5.5522894859313963E-2</v>
      </c>
      <c r="F1572">
        <v>0.89129406213760376</v>
      </c>
      <c r="G1572">
        <f t="shared" si="338"/>
        <v>-3.7239789962768555E-3</v>
      </c>
      <c r="H1572">
        <f t="shared" si="339"/>
        <v>-9.4589066505432126E-2</v>
      </c>
      <c r="I1572">
        <v>0.98867702484130859</v>
      </c>
      <c r="J1572">
        <f t="shared" si="340"/>
        <v>-2.9616951942443848E-3</v>
      </c>
      <c r="K1572">
        <f t="shared" si="341"/>
        <v>-7.5227057933807365E-2</v>
      </c>
      <c r="L1572">
        <v>0.98065716028213501</v>
      </c>
      <c r="M1572">
        <f t="shared" si="342"/>
        <v>-2.9398202896118164E-3</v>
      </c>
      <c r="N1572">
        <f t="shared" si="343"/>
        <v>-7.4671435356140126E-2</v>
      </c>
      <c r="O1572">
        <v>0.59837841987609863</v>
      </c>
      <c r="P1572">
        <f t="shared" si="344"/>
        <v>-1.505577564239502E-2</v>
      </c>
      <c r="Q1572">
        <f t="shared" si="345"/>
        <v>-0.38241670131683347</v>
      </c>
      <c r="S1572">
        <v>1.5406991243362427</v>
      </c>
      <c r="T1572">
        <f t="shared" si="346"/>
        <v>3.9160251617431641E-4</v>
      </c>
      <c r="U1572">
        <f t="shared" si="347"/>
        <v>9.9467039108276367E-3</v>
      </c>
      <c r="V1572">
        <v>1.2570255994796753</v>
      </c>
      <c r="W1572">
        <f t="shared" si="348"/>
        <v>-1.86920166015625E-4</v>
      </c>
      <c r="X1572">
        <f t="shared" si="349"/>
        <v>-4.7477722167968747E-3</v>
      </c>
    </row>
    <row r="1573" spans="1:24" x14ac:dyDescent="0.45">
      <c r="A1573">
        <v>314.39999999999992</v>
      </c>
      <c r="C1573">
        <v>1.0960530042648315</v>
      </c>
      <c r="D1573">
        <f t="shared" si="336"/>
        <v>-2.1859407424926758E-3</v>
      </c>
      <c r="E1573">
        <f t="shared" si="337"/>
        <v>-5.5522894859313963E-2</v>
      </c>
      <c r="F1573">
        <v>0.89129406213760376</v>
      </c>
      <c r="G1573">
        <f t="shared" si="338"/>
        <v>-3.7239789962768555E-3</v>
      </c>
      <c r="H1573">
        <f t="shared" si="339"/>
        <v>-9.4589066505432126E-2</v>
      </c>
      <c r="I1573">
        <v>0.9886775016784668</v>
      </c>
      <c r="J1573">
        <f t="shared" si="340"/>
        <v>-2.9612183570861816E-3</v>
      </c>
      <c r="K1573">
        <f t="shared" si="341"/>
        <v>-7.5214946269989008E-2</v>
      </c>
      <c r="L1573">
        <v>0.98065757751464844</v>
      </c>
      <c r="M1573">
        <f t="shared" si="342"/>
        <v>-2.9394030570983887E-3</v>
      </c>
      <c r="N1573">
        <f t="shared" si="343"/>
        <v>-7.4660837650299072E-2</v>
      </c>
      <c r="O1573">
        <v>0.59837663173675537</v>
      </c>
      <c r="P1573">
        <f t="shared" si="344"/>
        <v>-1.5057563781738281E-2</v>
      </c>
      <c r="Q1573">
        <f t="shared" si="345"/>
        <v>-0.38246212005615232</v>
      </c>
      <c r="S1573">
        <v>1.5406980514526367</v>
      </c>
      <c r="T1573">
        <f t="shared" si="346"/>
        <v>3.9052963256835938E-4</v>
      </c>
      <c r="U1573">
        <f t="shared" si="347"/>
        <v>9.9194526672363274E-3</v>
      </c>
      <c r="V1573">
        <v>1.2570252418518066</v>
      </c>
      <c r="W1573">
        <f t="shared" si="348"/>
        <v>-1.8727779388427734E-4</v>
      </c>
      <c r="X1573">
        <f t="shared" si="349"/>
        <v>-4.7568559646606438E-3</v>
      </c>
    </row>
    <row r="1574" spans="1:24" x14ac:dyDescent="0.45">
      <c r="A1574">
        <v>314.59999999999991</v>
      </c>
      <c r="C1574">
        <v>1.0960544347763062</v>
      </c>
      <c r="D1574">
        <f t="shared" si="336"/>
        <v>-2.1845102310180664E-3</v>
      </c>
      <c r="E1574">
        <f t="shared" si="337"/>
        <v>-5.5486559867858887E-2</v>
      </c>
      <c r="F1574">
        <v>0.89129501581192017</v>
      </c>
      <c r="G1574">
        <f t="shared" si="338"/>
        <v>-3.7230253219604492E-3</v>
      </c>
      <c r="H1574">
        <f t="shared" si="339"/>
        <v>-9.4564843177795399E-2</v>
      </c>
      <c r="I1574">
        <v>0.98867839574813843</v>
      </c>
      <c r="J1574">
        <f t="shared" si="340"/>
        <v>-2.9603242874145508E-3</v>
      </c>
      <c r="K1574">
        <f t="shared" si="341"/>
        <v>-7.5192236900329584E-2</v>
      </c>
      <c r="L1574">
        <v>0.98065805435180664</v>
      </c>
      <c r="M1574">
        <f t="shared" si="342"/>
        <v>-2.9389262199401855E-3</v>
      </c>
      <c r="N1574">
        <f t="shared" si="343"/>
        <v>-7.4648725986480702E-2</v>
      </c>
      <c r="O1574">
        <v>0.598377525806427</v>
      </c>
      <c r="P1574">
        <f t="shared" si="344"/>
        <v>-1.505666971206665E-2</v>
      </c>
      <c r="Q1574">
        <f t="shared" si="345"/>
        <v>-0.3824394106864929</v>
      </c>
      <c r="S1574">
        <v>1.5406976938247681</v>
      </c>
      <c r="T1574">
        <f t="shared" si="346"/>
        <v>3.9017200469970703E-4</v>
      </c>
      <c r="U1574">
        <f t="shared" si="347"/>
        <v>9.9103689193725582E-3</v>
      </c>
      <c r="V1574">
        <v>1.2570252418518066</v>
      </c>
      <c r="W1574">
        <f t="shared" si="348"/>
        <v>-1.8727779388427734E-4</v>
      </c>
      <c r="X1574">
        <f t="shared" si="349"/>
        <v>-4.7568559646606438E-3</v>
      </c>
    </row>
    <row r="1575" spans="1:24" x14ac:dyDescent="0.45">
      <c r="A1575">
        <v>314.7999999999999</v>
      </c>
      <c r="C1575">
        <v>1.0960575342178345</v>
      </c>
      <c r="D1575">
        <f t="shared" si="336"/>
        <v>-2.1814107894897461E-3</v>
      </c>
      <c r="E1575">
        <f t="shared" si="337"/>
        <v>-5.5407834053039548E-2</v>
      </c>
      <c r="F1575">
        <v>0.8912968635559082</v>
      </c>
      <c r="G1575">
        <f t="shared" si="338"/>
        <v>-3.7211775779724121E-3</v>
      </c>
      <c r="H1575">
        <f t="shared" si="339"/>
        <v>-9.4517910480499262E-2</v>
      </c>
      <c r="I1575">
        <v>0.98867785930633545</v>
      </c>
      <c r="J1575">
        <f t="shared" si="340"/>
        <v>-2.9608607292175293E-3</v>
      </c>
      <c r="K1575">
        <f t="shared" si="341"/>
        <v>-7.5205862522125244E-2</v>
      </c>
      <c r="L1575">
        <v>0.98065805435180664</v>
      </c>
      <c r="M1575">
        <f t="shared" si="342"/>
        <v>-2.9389262199401855E-3</v>
      </c>
      <c r="N1575">
        <f t="shared" si="343"/>
        <v>-7.4648725986480702E-2</v>
      </c>
      <c r="O1575">
        <v>0.59837800264358521</v>
      </c>
      <c r="P1575">
        <f t="shared" si="344"/>
        <v>-1.5056192874908447E-2</v>
      </c>
      <c r="Q1575">
        <f t="shared" si="345"/>
        <v>-0.38242729902267453</v>
      </c>
      <c r="S1575">
        <v>1.5406967401504517</v>
      </c>
      <c r="T1575">
        <f t="shared" si="346"/>
        <v>3.8921833038330078E-4</v>
      </c>
      <c r="U1575">
        <f t="shared" si="347"/>
        <v>9.8861455917358398E-3</v>
      </c>
      <c r="V1575">
        <v>1.2570247650146484</v>
      </c>
      <c r="W1575">
        <f t="shared" si="348"/>
        <v>-1.8775463104248047E-4</v>
      </c>
      <c r="X1575">
        <f t="shared" si="349"/>
        <v>-4.7689676284790039E-3</v>
      </c>
    </row>
    <row r="1576" spans="1:24" x14ac:dyDescent="0.45">
      <c r="A1576">
        <v>314.99999999999989</v>
      </c>
      <c r="C1576">
        <v>1.0960571765899658</v>
      </c>
      <c r="D1576">
        <f t="shared" si="336"/>
        <v>-2.1817684173583984E-3</v>
      </c>
      <c r="E1576">
        <f t="shared" si="337"/>
        <v>-5.5416917800903319E-2</v>
      </c>
      <c r="F1576">
        <v>0.89129775762557983</v>
      </c>
      <c r="G1576">
        <f t="shared" si="338"/>
        <v>-3.7202835083007813E-3</v>
      </c>
      <c r="H1576">
        <f t="shared" si="339"/>
        <v>-9.4495201110839838E-2</v>
      </c>
      <c r="I1576">
        <v>0.98867702484130859</v>
      </c>
      <c r="J1576">
        <f t="shared" si="340"/>
        <v>-2.9616951942443848E-3</v>
      </c>
      <c r="K1576">
        <f t="shared" si="341"/>
        <v>-7.5227057933807365E-2</v>
      </c>
      <c r="L1576">
        <v>0.98065853118896484</v>
      </c>
      <c r="M1576">
        <f t="shared" si="342"/>
        <v>-2.9384493827819824E-3</v>
      </c>
      <c r="N1576">
        <f t="shared" si="343"/>
        <v>-7.4636614322662345E-2</v>
      </c>
      <c r="O1576">
        <v>0.5983770489692688</v>
      </c>
      <c r="P1576">
        <f t="shared" si="344"/>
        <v>-1.5057146549224854E-2</v>
      </c>
      <c r="Q1576">
        <f t="shared" si="345"/>
        <v>-0.38245152235031127</v>
      </c>
      <c r="S1576">
        <v>1.5406967401504517</v>
      </c>
      <c r="T1576">
        <f t="shared" si="346"/>
        <v>3.8921833038330078E-4</v>
      </c>
      <c r="U1576">
        <f t="shared" si="347"/>
        <v>9.8861455917358398E-3</v>
      </c>
      <c r="V1576">
        <v>1.2570239305496216</v>
      </c>
      <c r="W1576">
        <f t="shared" si="348"/>
        <v>-1.8858909606933594E-4</v>
      </c>
      <c r="X1576">
        <f t="shared" si="349"/>
        <v>-4.7901630401611323E-3</v>
      </c>
    </row>
    <row r="1577" spans="1:24" x14ac:dyDescent="0.45">
      <c r="A1577">
        <v>315.19999999999987</v>
      </c>
      <c r="C1577">
        <v>1.0961019992828369</v>
      </c>
      <c r="D1577">
        <f t="shared" si="336"/>
        <v>-2.1369457244873047E-3</v>
      </c>
      <c r="E1577">
        <f t="shared" si="337"/>
        <v>-5.4278421401977535E-2</v>
      </c>
      <c r="F1577">
        <v>0.89132016897201538</v>
      </c>
      <c r="G1577">
        <f t="shared" si="338"/>
        <v>-3.6978721618652344E-3</v>
      </c>
      <c r="H1577">
        <f t="shared" si="339"/>
        <v>-9.3925952911376953E-2</v>
      </c>
      <c r="I1577">
        <v>0.98867118358612061</v>
      </c>
      <c r="J1577">
        <f t="shared" si="340"/>
        <v>-2.967536449432373E-3</v>
      </c>
      <c r="K1577">
        <f t="shared" si="341"/>
        <v>-7.5375425815582264E-2</v>
      </c>
      <c r="L1577">
        <v>0.980682373046875</v>
      </c>
      <c r="M1577">
        <f t="shared" si="342"/>
        <v>-2.9146075248718262E-3</v>
      </c>
      <c r="N1577">
        <f t="shared" si="343"/>
        <v>-7.4031031131744376E-2</v>
      </c>
      <c r="O1577">
        <v>0.59839624166488647</v>
      </c>
      <c r="P1577">
        <f t="shared" si="344"/>
        <v>-1.5037953853607178E-2</v>
      </c>
      <c r="Q1577">
        <f t="shared" si="345"/>
        <v>-0.38196402788162231</v>
      </c>
      <c r="S1577">
        <v>1.5407297611236572</v>
      </c>
      <c r="T1577">
        <f t="shared" si="346"/>
        <v>4.2223930358886719E-4</v>
      </c>
      <c r="U1577">
        <f t="shared" si="347"/>
        <v>1.0724878311157225E-2</v>
      </c>
      <c r="V1577">
        <v>1.2570387125015259</v>
      </c>
      <c r="W1577">
        <f t="shared" si="348"/>
        <v>-1.7380714416503906E-4</v>
      </c>
      <c r="X1577">
        <f t="shared" si="349"/>
        <v>-4.4147014617919918E-3</v>
      </c>
    </row>
    <row r="1578" spans="1:24" x14ac:dyDescent="0.45">
      <c r="A1578">
        <v>315.39999999999986</v>
      </c>
      <c r="C1578">
        <v>1.0961024761199951</v>
      </c>
      <c r="D1578">
        <f t="shared" si="336"/>
        <v>-2.1364688873291016E-3</v>
      </c>
      <c r="E1578">
        <f t="shared" si="337"/>
        <v>-5.4266309738159178E-2</v>
      </c>
      <c r="F1578">
        <v>0.89131927490234375</v>
      </c>
      <c r="G1578">
        <f t="shared" si="338"/>
        <v>-3.6987662315368652E-3</v>
      </c>
      <c r="H1578">
        <f t="shared" si="339"/>
        <v>-9.3948662281036377E-2</v>
      </c>
      <c r="I1578">
        <v>0.9886707067489624</v>
      </c>
      <c r="J1578">
        <f t="shared" si="340"/>
        <v>-2.9680132865905762E-3</v>
      </c>
      <c r="K1578">
        <f t="shared" si="341"/>
        <v>-7.5387537479400635E-2</v>
      </c>
      <c r="L1578">
        <v>0.980682373046875</v>
      </c>
      <c r="M1578">
        <f t="shared" si="342"/>
        <v>-2.9146075248718262E-3</v>
      </c>
      <c r="N1578">
        <f t="shared" si="343"/>
        <v>-7.4031031131744376E-2</v>
      </c>
      <c r="O1578">
        <v>0.59839659929275513</v>
      </c>
      <c r="P1578">
        <f t="shared" si="344"/>
        <v>-1.5037596225738525E-2</v>
      </c>
      <c r="Q1578">
        <f t="shared" si="345"/>
        <v>-0.38195494413375852</v>
      </c>
      <c r="S1578">
        <v>1.540730357170105</v>
      </c>
      <c r="T1578">
        <f t="shared" si="346"/>
        <v>4.2283535003662109E-4</v>
      </c>
      <c r="U1578">
        <f t="shared" si="347"/>
        <v>1.0740017890930174E-2</v>
      </c>
      <c r="V1578">
        <v>1.2570410966873169</v>
      </c>
      <c r="W1578">
        <f t="shared" si="348"/>
        <v>-1.7142295837402344E-4</v>
      </c>
      <c r="X1578">
        <f t="shared" si="349"/>
        <v>-4.354143142700195E-3</v>
      </c>
    </row>
    <row r="1579" spans="1:24" x14ac:dyDescent="0.45">
      <c r="A1579">
        <v>315.59999999999985</v>
      </c>
      <c r="C1579">
        <v>1.096105694770813</v>
      </c>
      <c r="D1579">
        <f t="shared" si="336"/>
        <v>-2.1332502365112305E-3</v>
      </c>
      <c r="E1579">
        <f t="shared" si="337"/>
        <v>-5.4184556007385254E-2</v>
      </c>
      <c r="F1579">
        <v>0.89132165908813477</v>
      </c>
      <c r="G1579">
        <f t="shared" si="338"/>
        <v>-3.6963820457458496E-3</v>
      </c>
      <c r="H1579">
        <f t="shared" si="339"/>
        <v>-9.388810396194458E-2</v>
      </c>
      <c r="I1579">
        <v>0.98867118358612061</v>
      </c>
      <c r="J1579">
        <f t="shared" si="340"/>
        <v>-2.967536449432373E-3</v>
      </c>
      <c r="K1579">
        <f t="shared" si="341"/>
        <v>-7.5375425815582264E-2</v>
      </c>
      <c r="L1579">
        <v>0.98068052530288696</v>
      </c>
      <c r="M1579">
        <f t="shared" si="342"/>
        <v>-2.9164552688598633E-3</v>
      </c>
      <c r="N1579">
        <f t="shared" si="343"/>
        <v>-7.4077963829040527E-2</v>
      </c>
      <c r="O1579">
        <v>0.59839433431625366</v>
      </c>
      <c r="P1579">
        <f t="shared" si="344"/>
        <v>-1.503986120223999E-2</v>
      </c>
      <c r="Q1579">
        <f t="shared" si="345"/>
        <v>-0.38201247453689574</v>
      </c>
      <c r="S1579">
        <v>1.5407297611236572</v>
      </c>
      <c r="T1579">
        <f t="shared" si="346"/>
        <v>4.2223930358886719E-4</v>
      </c>
      <c r="U1579">
        <f t="shared" si="347"/>
        <v>1.0724878311157225E-2</v>
      </c>
      <c r="V1579">
        <v>1.2570406198501587</v>
      </c>
      <c r="W1579">
        <f t="shared" si="348"/>
        <v>-1.7189979553222656E-4</v>
      </c>
      <c r="X1579">
        <f t="shared" si="349"/>
        <v>-4.3662548065185542E-3</v>
      </c>
    </row>
    <row r="1580" spans="1:24" x14ac:dyDescent="0.45">
      <c r="A1580">
        <v>315.79999999999984</v>
      </c>
      <c r="C1580">
        <v>1.096105694770813</v>
      </c>
      <c r="D1580">
        <f t="shared" si="336"/>
        <v>-2.1332502365112305E-3</v>
      </c>
      <c r="E1580">
        <f t="shared" si="337"/>
        <v>-5.4184556007385254E-2</v>
      </c>
      <c r="F1580">
        <v>0.8913230299949646</v>
      </c>
      <c r="G1580">
        <f t="shared" si="338"/>
        <v>-3.6950111389160156E-3</v>
      </c>
      <c r="H1580">
        <f t="shared" si="339"/>
        <v>-9.3853282928466786E-2</v>
      </c>
      <c r="I1580">
        <v>0.98867207765579224</v>
      </c>
      <c r="J1580">
        <f t="shared" si="340"/>
        <v>-2.9666423797607422E-3</v>
      </c>
      <c r="K1580">
        <f t="shared" si="341"/>
        <v>-7.535271644592284E-2</v>
      </c>
      <c r="L1580">
        <v>0.98067724704742432</v>
      </c>
      <c r="M1580">
        <f t="shared" si="342"/>
        <v>-2.9197335243225098E-3</v>
      </c>
      <c r="N1580">
        <f t="shared" si="343"/>
        <v>-7.4161231517791748E-2</v>
      </c>
      <c r="O1580">
        <v>0.59839296340942383</v>
      </c>
      <c r="P1580">
        <f t="shared" si="344"/>
        <v>-1.5041232109069824E-2</v>
      </c>
      <c r="Q1580">
        <f t="shared" si="345"/>
        <v>-0.38204729557037354</v>
      </c>
      <c r="S1580">
        <v>1.5407290458679199</v>
      </c>
      <c r="T1580">
        <f t="shared" si="346"/>
        <v>4.215240478515625E-4</v>
      </c>
      <c r="U1580">
        <f t="shared" si="347"/>
        <v>1.0706710815429687E-2</v>
      </c>
      <c r="V1580">
        <v>1.2570400238037109</v>
      </c>
      <c r="W1580">
        <f t="shared" si="348"/>
        <v>-1.7249584197998047E-4</v>
      </c>
      <c r="X1580">
        <f t="shared" si="349"/>
        <v>-4.3813943862915034E-3</v>
      </c>
    </row>
    <row r="1581" spans="1:24" x14ac:dyDescent="0.45">
      <c r="A1581">
        <v>315.99999999999983</v>
      </c>
      <c r="C1581">
        <v>1.0961043834686279</v>
      </c>
      <c r="D1581">
        <f t="shared" si="336"/>
        <v>-2.1345615386962891E-3</v>
      </c>
      <c r="E1581">
        <f t="shared" si="337"/>
        <v>-5.4217863082885738E-2</v>
      </c>
      <c r="F1581">
        <v>0.89132201671600342</v>
      </c>
      <c r="G1581">
        <f t="shared" si="338"/>
        <v>-3.6960244178771973E-3</v>
      </c>
      <c r="H1581">
        <f t="shared" si="339"/>
        <v>-9.3879020214080802E-2</v>
      </c>
      <c r="I1581">
        <v>0.98867166042327881</v>
      </c>
      <c r="J1581">
        <f t="shared" si="340"/>
        <v>-2.9670596122741699E-3</v>
      </c>
      <c r="K1581">
        <f t="shared" si="341"/>
        <v>-7.5363314151763908E-2</v>
      </c>
      <c r="L1581">
        <v>0.98067677021026611</v>
      </c>
      <c r="M1581">
        <f t="shared" si="342"/>
        <v>-2.9202103614807129E-3</v>
      </c>
      <c r="N1581">
        <f t="shared" si="343"/>
        <v>-7.4173343181610105E-2</v>
      </c>
      <c r="O1581">
        <v>0.59839385747909546</v>
      </c>
      <c r="P1581">
        <f t="shared" si="344"/>
        <v>-1.5040338039398193E-2</v>
      </c>
      <c r="Q1581">
        <f t="shared" si="345"/>
        <v>-0.38202458620071411</v>
      </c>
      <c r="S1581">
        <v>1.5407283306121826</v>
      </c>
      <c r="T1581">
        <f t="shared" si="346"/>
        <v>4.2080879211425781E-4</v>
      </c>
      <c r="U1581">
        <f t="shared" si="347"/>
        <v>1.0688543319702148E-2</v>
      </c>
      <c r="V1581">
        <v>1.2570400238037109</v>
      </c>
      <c r="W1581">
        <f t="shared" si="348"/>
        <v>-1.7249584197998047E-4</v>
      </c>
      <c r="X1581">
        <f t="shared" si="349"/>
        <v>-4.3813943862915034E-3</v>
      </c>
    </row>
    <row r="1582" spans="1:24" x14ac:dyDescent="0.45">
      <c r="A1582">
        <v>316.19999999999982</v>
      </c>
      <c r="C1582">
        <v>1.0961019992828369</v>
      </c>
      <c r="D1582">
        <f t="shared" si="336"/>
        <v>-2.1369457244873047E-3</v>
      </c>
      <c r="E1582">
        <f t="shared" si="337"/>
        <v>-5.4278421401977535E-2</v>
      </c>
      <c r="F1582">
        <v>0.89132118225097656</v>
      </c>
      <c r="G1582">
        <f t="shared" si="338"/>
        <v>-3.6968588829040527E-3</v>
      </c>
      <c r="H1582">
        <f t="shared" si="339"/>
        <v>-9.3900215625762937E-2</v>
      </c>
      <c r="I1582">
        <v>0.98866927623748779</v>
      </c>
      <c r="J1582">
        <f t="shared" si="340"/>
        <v>-2.9694437980651855E-3</v>
      </c>
      <c r="K1582">
        <f t="shared" si="341"/>
        <v>-7.5423872470855705E-2</v>
      </c>
      <c r="L1582">
        <v>0.98067909479141235</v>
      </c>
      <c r="M1582">
        <f t="shared" si="342"/>
        <v>-2.9178857803344727E-3</v>
      </c>
      <c r="N1582">
        <f t="shared" si="343"/>
        <v>-7.4114298820495597E-2</v>
      </c>
      <c r="O1582">
        <v>0.5983957052230835</v>
      </c>
      <c r="P1582">
        <f t="shared" si="344"/>
        <v>-1.5038490295410156E-2</v>
      </c>
      <c r="Q1582">
        <f t="shared" si="345"/>
        <v>-0.38197765350341795</v>
      </c>
      <c r="S1582">
        <v>1.5407294034957886</v>
      </c>
      <c r="T1582">
        <f t="shared" si="346"/>
        <v>4.2188167572021484E-4</v>
      </c>
      <c r="U1582">
        <f t="shared" si="347"/>
        <v>1.0715794563293456E-2</v>
      </c>
      <c r="V1582">
        <v>1.2570406198501587</v>
      </c>
      <c r="W1582">
        <f t="shared" si="348"/>
        <v>-1.7189979553222656E-4</v>
      </c>
      <c r="X1582">
        <f t="shared" si="349"/>
        <v>-4.3662548065185542E-3</v>
      </c>
    </row>
    <row r="1583" spans="1:24" x14ac:dyDescent="0.45">
      <c r="A1583">
        <v>316.39999999999981</v>
      </c>
      <c r="C1583">
        <v>1.0961034297943115</v>
      </c>
      <c r="D1583">
        <f t="shared" si="336"/>
        <v>-2.1355152130126953E-3</v>
      </c>
      <c r="E1583">
        <f t="shared" si="337"/>
        <v>-5.4242086410522458E-2</v>
      </c>
      <c r="F1583">
        <v>0.89132118225097656</v>
      </c>
      <c r="G1583">
        <f t="shared" si="338"/>
        <v>-3.6968588829040527E-3</v>
      </c>
      <c r="H1583">
        <f t="shared" si="339"/>
        <v>-9.3900215625762937E-2</v>
      </c>
      <c r="I1583">
        <v>0.98867028951644897</v>
      </c>
      <c r="J1583">
        <f t="shared" si="340"/>
        <v>-2.9684305191040039E-3</v>
      </c>
      <c r="K1583">
        <f t="shared" si="341"/>
        <v>-7.5398135185241688E-2</v>
      </c>
      <c r="L1583">
        <v>0.98067814111709595</v>
      </c>
      <c r="M1583">
        <f t="shared" si="342"/>
        <v>-2.9188394546508789E-3</v>
      </c>
      <c r="N1583">
        <f t="shared" si="343"/>
        <v>-7.4138522148132324E-2</v>
      </c>
      <c r="O1583">
        <v>0.59839624166488647</v>
      </c>
      <c r="P1583">
        <f t="shared" si="344"/>
        <v>-1.5037953853607178E-2</v>
      </c>
      <c r="Q1583">
        <f t="shared" si="345"/>
        <v>-0.38196402788162231</v>
      </c>
      <c r="S1583">
        <v>1.540730357170105</v>
      </c>
      <c r="T1583">
        <f t="shared" si="346"/>
        <v>4.2283535003662109E-4</v>
      </c>
      <c r="U1583">
        <f t="shared" si="347"/>
        <v>1.0740017890930174E-2</v>
      </c>
      <c r="V1583">
        <v>1.2570400238037109</v>
      </c>
      <c r="W1583">
        <f t="shared" si="348"/>
        <v>-1.7249584197998047E-4</v>
      </c>
      <c r="X1583">
        <f t="shared" si="349"/>
        <v>-4.3813943862915034E-3</v>
      </c>
    </row>
    <row r="1584" spans="1:24" x14ac:dyDescent="0.45">
      <c r="A1584">
        <v>316.5999999999998</v>
      </c>
      <c r="C1584">
        <v>1.0961052179336548</v>
      </c>
      <c r="D1584">
        <f t="shared" si="336"/>
        <v>-2.1337270736694336E-3</v>
      </c>
      <c r="E1584">
        <f t="shared" si="337"/>
        <v>-5.4196667671203611E-2</v>
      </c>
      <c r="F1584">
        <v>0.89132201671600342</v>
      </c>
      <c r="G1584">
        <f t="shared" si="338"/>
        <v>-3.6960244178771973E-3</v>
      </c>
      <c r="H1584">
        <f t="shared" si="339"/>
        <v>-9.3879020214080802E-2</v>
      </c>
      <c r="I1584">
        <v>0.98867303133010864</v>
      </c>
      <c r="J1584">
        <f t="shared" si="340"/>
        <v>-2.9656887054443359E-3</v>
      </c>
      <c r="K1584">
        <f t="shared" si="341"/>
        <v>-7.5328493118286127E-2</v>
      </c>
      <c r="L1584">
        <v>0.98067814111709595</v>
      </c>
      <c r="M1584">
        <f t="shared" si="342"/>
        <v>-2.9188394546508789E-3</v>
      </c>
      <c r="N1584">
        <f t="shared" si="343"/>
        <v>-7.4138522148132324E-2</v>
      </c>
      <c r="O1584">
        <v>0.59839433431625366</v>
      </c>
      <c r="P1584">
        <f t="shared" si="344"/>
        <v>-1.503986120223999E-2</v>
      </c>
      <c r="Q1584">
        <f t="shared" si="345"/>
        <v>-0.38201247453689574</v>
      </c>
      <c r="S1584">
        <v>1.5407290458679199</v>
      </c>
      <c r="T1584">
        <f t="shared" si="346"/>
        <v>4.215240478515625E-4</v>
      </c>
      <c r="U1584">
        <f t="shared" si="347"/>
        <v>1.0706710815429687E-2</v>
      </c>
      <c r="V1584">
        <v>1.2570395469665527</v>
      </c>
      <c r="W1584">
        <f t="shared" si="348"/>
        <v>-1.7297267913818359E-4</v>
      </c>
      <c r="X1584">
        <f t="shared" si="349"/>
        <v>-4.3935060501098635E-3</v>
      </c>
    </row>
    <row r="1585" spans="1:24" x14ac:dyDescent="0.45">
      <c r="A1585">
        <v>316.79999999999978</v>
      </c>
      <c r="C1585">
        <v>1.0961039066314697</v>
      </c>
      <c r="D1585">
        <f t="shared" si="336"/>
        <v>-2.1350383758544922E-3</v>
      </c>
      <c r="E1585">
        <f t="shared" si="337"/>
        <v>-5.4229974746704102E-2</v>
      </c>
      <c r="F1585">
        <v>0.89132201671600342</v>
      </c>
      <c r="G1585">
        <f t="shared" si="338"/>
        <v>-3.6960244178771973E-3</v>
      </c>
      <c r="H1585">
        <f t="shared" si="339"/>
        <v>-9.3879020214080802E-2</v>
      </c>
      <c r="I1585">
        <v>0.98867118358612061</v>
      </c>
      <c r="J1585">
        <f t="shared" si="340"/>
        <v>-2.967536449432373E-3</v>
      </c>
      <c r="K1585">
        <f t="shared" si="341"/>
        <v>-7.5375425815582264E-2</v>
      </c>
      <c r="L1585">
        <v>0.98068088293075562</v>
      </c>
      <c r="M1585">
        <f t="shared" si="342"/>
        <v>-2.9160976409912109E-3</v>
      </c>
      <c r="N1585">
        <f t="shared" si="343"/>
        <v>-7.4068880081176749E-2</v>
      </c>
      <c r="O1585">
        <v>0.59839433431625366</v>
      </c>
      <c r="P1585">
        <f t="shared" si="344"/>
        <v>-1.503986120223999E-2</v>
      </c>
      <c r="Q1585">
        <f t="shared" si="345"/>
        <v>-0.38201247453689574</v>
      </c>
      <c r="S1585">
        <v>1.5407290458679199</v>
      </c>
      <c r="T1585">
        <f t="shared" si="346"/>
        <v>4.215240478515625E-4</v>
      </c>
      <c r="U1585">
        <f t="shared" si="347"/>
        <v>1.0706710815429687E-2</v>
      </c>
      <c r="V1585">
        <v>1.2570395469665527</v>
      </c>
      <c r="W1585">
        <f t="shared" si="348"/>
        <v>-1.7297267913818359E-4</v>
      </c>
      <c r="X1585">
        <f t="shared" si="349"/>
        <v>-4.3935060501098635E-3</v>
      </c>
    </row>
    <row r="1586" spans="1:24" x14ac:dyDescent="0.45">
      <c r="A1586">
        <v>316.99999999999977</v>
      </c>
      <c r="C1586">
        <v>1.0961029529571533</v>
      </c>
      <c r="D1586">
        <f t="shared" si="336"/>
        <v>-2.1359920501708984E-3</v>
      </c>
      <c r="E1586">
        <f t="shared" si="337"/>
        <v>-5.4254198074340815E-2</v>
      </c>
      <c r="F1586">
        <v>0.89131981134414673</v>
      </c>
      <c r="G1586">
        <f t="shared" si="338"/>
        <v>-3.6982297897338867E-3</v>
      </c>
      <c r="H1586">
        <f t="shared" si="339"/>
        <v>-9.3935036659240717E-2</v>
      </c>
      <c r="I1586">
        <v>0.98867028951644897</v>
      </c>
      <c r="J1586">
        <f t="shared" si="340"/>
        <v>-2.9684305191040039E-3</v>
      </c>
      <c r="K1586">
        <f t="shared" si="341"/>
        <v>-7.5398135185241688E-2</v>
      </c>
      <c r="L1586">
        <v>0.98068135976791382</v>
      </c>
      <c r="M1586">
        <f t="shared" si="342"/>
        <v>-2.9156208038330078E-3</v>
      </c>
      <c r="N1586">
        <f t="shared" si="343"/>
        <v>-7.4056768417358393E-2</v>
      </c>
      <c r="O1586">
        <v>0.59839522838592529</v>
      </c>
      <c r="P1586">
        <f t="shared" si="344"/>
        <v>-1.5038967132568359E-2</v>
      </c>
      <c r="Q1586">
        <f t="shared" si="345"/>
        <v>-0.38198976516723632</v>
      </c>
      <c r="S1586">
        <v>1.5407317876815796</v>
      </c>
      <c r="T1586">
        <f t="shared" si="346"/>
        <v>4.2426586151123047E-4</v>
      </c>
      <c r="U1586">
        <f t="shared" si="347"/>
        <v>1.0776352882385253E-2</v>
      </c>
      <c r="V1586">
        <v>1.2570410966873169</v>
      </c>
      <c r="W1586">
        <f t="shared" si="348"/>
        <v>-1.7142295837402344E-4</v>
      </c>
      <c r="X1586">
        <f t="shared" si="349"/>
        <v>-4.354143142700195E-3</v>
      </c>
    </row>
    <row r="1587" spans="1:24" x14ac:dyDescent="0.45">
      <c r="A1587">
        <v>317.19999999999976</v>
      </c>
      <c r="C1587">
        <v>1.096105694770813</v>
      </c>
      <c r="D1587">
        <f t="shared" si="336"/>
        <v>-2.1332502365112305E-3</v>
      </c>
      <c r="E1587">
        <f t="shared" si="337"/>
        <v>-5.4184556007385254E-2</v>
      </c>
      <c r="F1587">
        <v>0.89131981134414673</v>
      </c>
      <c r="G1587">
        <f t="shared" si="338"/>
        <v>-3.6982297897338867E-3</v>
      </c>
      <c r="H1587">
        <f t="shared" si="339"/>
        <v>-9.3935036659240717E-2</v>
      </c>
      <c r="I1587">
        <v>0.98866927623748779</v>
      </c>
      <c r="J1587">
        <f t="shared" si="340"/>
        <v>-2.9694437980651855E-3</v>
      </c>
      <c r="K1587">
        <f t="shared" si="341"/>
        <v>-7.5423872470855705E-2</v>
      </c>
      <c r="L1587">
        <v>0.98067951202392578</v>
      </c>
      <c r="M1587">
        <f t="shared" si="342"/>
        <v>-2.9174685478210449E-3</v>
      </c>
      <c r="N1587">
        <f t="shared" si="343"/>
        <v>-7.4103701114654544E-2</v>
      </c>
      <c r="O1587">
        <v>0.5983957052230835</v>
      </c>
      <c r="P1587">
        <f t="shared" si="344"/>
        <v>-1.5038490295410156E-2</v>
      </c>
      <c r="Q1587">
        <f t="shared" si="345"/>
        <v>-0.38197765350341795</v>
      </c>
      <c r="S1587">
        <v>1.5407307147979736</v>
      </c>
      <c r="T1587">
        <f t="shared" si="346"/>
        <v>4.2319297790527344E-4</v>
      </c>
      <c r="U1587">
        <f t="shared" si="347"/>
        <v>1.0749101638793945E-2</v>
      </c>
      <c r="V1587">
        <v>1.2570410966873169</v>
      </c>
      <c r="W1587">
        <f t="shared" si="348"/>
        <v>-1.7142295837402344E-4</v>
      </c>
      <c r="X1587">
        <f t="shared" si="349"/>
        <v>-4.354143142700195E-3</v>
      </c>
    </row>
    <row r="1588" spans="1:24" x14ac:dyDescent="0.45">
      <c r="A1588">
        <v>317.39999999999975</v>
      </c>
      <c r="C1588">
        <v>1.0961043834686279</v>
      </c>
      <c r="D1588">
        <f t="shared" si="336"/>
        <v>-2.1345615386962891E-3</v>
      </c>
      <c r="E1588">
        <f t="shared" si="337"/>
        <v>-5.4217863082885738E-2</v>
      </c>
      <c r="F1588">
        <v>0.89132118225097656</v>
      </c>
      <c r="G1588">
        <f t="shared" si="338"/>
        <v>-3.6968588829040527E-3</v>
      </c>
      <c r="H1588">
        <f t="shared" si="339"/>
        <v>-9.3900215625762937E-2</v>
      </c>
      <c r="I1588">
        <v>0.98866796493530273</v>
      </c>
      <c r="J1588">
        <f t="shared" si="340"/>
        <v>-2.9707551002502441E-3</v>
      </c>
      <c r="K1588">
        <f t="shared" si="341"/>
        <v>-7.5457179546356196E-2</v>
      </c>
      <c r="L1588">
        <v>0.98068088293075562</v>
      </c>
      <c r="M1588">
        <f t="shared" si="342"/>
        <v>-2.9160976409912109E-3</v>
      </c>
      <c r="N1588">
        <f t="shared" si="343"/>
        <v>-7.4068880081176749E-2</v>
      </c>
      <c r="O1588">
        <v>0.59839481115341187</v>
      </c>
      <c r="P1588">
        <f t="shared" si="344"/>
        <v>-1.5039384365081787E-2</v>
      </c>
      <c r="Q1588">
        <f t="shared" si="345"/>
        <v>-0.38200036287307737</v>
      </c>
      <c r="S1588">
        <v>1.540730357170105</v>
      </c>
      <c r="T1588">
        <f t="shared" si="346"/>
        <v>4.2283535003662109E-4</v>
      </c>
      <c r="U1588">
        <f t="shared" si="347"/>
        <v>1.0740017890930174E-2</v>
      </c>
      <c r="V1588">
        <v>1.2570410966873169</v>
      </c>
      <c r="W1588">
        <f t="shared" si="348"/>
        <v>-1.7142295837402344E-4</v>
      </c>
      <c r="X1588">
        <f t="shared" si="349"/>
        <v>-4.354143142700195E-3</v>
      </c>
    </row>
    <row r="1589" spans="1:24" x14ac:dyDescent="0.45">
      <c r="A1589">
        <v>317.59999999999974</v>
      </c>
      <c r="C1589">
        <v>1.0961011648178101</v>
      </c>
      <c r="D1589">
        <f t="shared" si="336"/>
        <v>-2.1377801895141602E-3</v>
      </c>
      <c r="E1589">
        <f t="shared" si="337"/>
        <v>-5.4299616813659662E-2</v>
      </c>
      <c r="F1589">
        <v>0.89131927490234375</v>
      </c>
      <c r="G1589">
        <f t="shared" si="338"/>
        <v>-3.6987662315368652E-3</v>
      </c>
      <c r="H1589">
        <f t="shared" si="339"/>
        <v>-9.3948662281036377E-2</v>
      </c>
      <c r="I1589">
        <v>0.98867028951644897</v>
      </c>
      <c r="J1589">
        <f t="shared" si="340"/>
        <v>-2.9684305191040039E-3</v>
      </c>
      <c r="K1589">
        <f t="shared" si="341"/>
        <v>-7.5398135185241688E-2</v>
      </c>
      <c r="L1589">
        <v>0.98068320751190186</v>
      </c>
      <c r="M1589">
        <f t="shared" si="342"/>
        <v>-2.9137730598449707E-3</v>
      </c>
      <c r="N1589">
        <f t="shared" si="343"/>
        <v>-7.4009835720062256E-2</v>
      </c>
      <c r="O1589">
        <v>0.59839522838592529</v>
      </c>
      <c r="P1589">
        <f t="shared" si="344"/>
        <v>-1.5038967132568359E-2</v>
      </c>
      <c r="Q1589">
        <f t="shared" si="345"/>
        <v>-0.38198976516723632</v>
      </c>
      <c r="S1589">
        <v>1.5407317876815796</v>
      </c>
      <c r="T1589">
        <f t="shared" si="346"/>
        <v>4.2426586151123047E-4</v>
      </c>
      <c r="U1589">
        <f t="shared" si="347"/>
        <v>1.0776352882385253E-2</v>
      </c>
      <c r="V1589">
        <v>1.2570419311523438</v>
      </c>
      <c r="W1589">
        <f t="shared" si="348"/>
        <v>-1.7058849334716797E-4</v>
      </c>
      <c r="X1589">
        <f t="shared" si="349"/>
        <v>-4.3329477310180666E-3</v>
      </c>
    </row>
    <row r="1590" spans="1:24" x14ac:dyDescent="0.45">
      <c r="A1590">
        <v>317.79999999999973</v>
      </c>
      <c r="C1590">
        <v>1.0961016416549683</v>
      </c>
      <c r="D1590">
        <f t="shared" si="336"/>
        <v>-2.137303352355957E-3</v>
      </c>
      <c r="E1590">
        <f t="shared" si="337"/>
        <v>-5.4287505149841306E-2</v>
      </c>
      <c r="F1590">
        <v>0.89131927490234375</v>
      </c>
      <c r="G1590">
        <f t="shared" si="338"/>
        <v>-3.6987662315368652E-3</v>
      </c>
      <c r="H1590">
        <f t="shared" si="339"/>
        <v>-9.3948662281036377E-2</v>
      </c>
      <c r="I1590">
        <v>0.98867166042327881</v>
      </c>
      <c r="J1590">
        <f t="shared" si="340"/>
        <v>-2.9670596122741699E-3</v>
      </c>
      <c r="K1590">
        <f t="shared" si="341"/>
        <v>-7.5363314151763908E-2</v>
      </c>
      <c r="L1590">
        <v>0.98068088293075562</v>
      </c>
      <c r="M1590">
        <f t="shared" si="342"/>
        <v>-2.9160976409912109E-3</v>
      </c>
      <c r="N1590">
        <f t="shared" si="343"/>
        <v>-7.4068880081176749E-2</v>
      </c>
      <c r="O1590">
        <v>0.59839624166488647</v>
      </c>
      <c r="P1590">
        <f t="shared" si="344"/>
        <v>-1.5037953853607178E-2</v>
      </c>
      <c r="Q1590">
        <f t="shared" si="345"/>
        <v>-0.38196402788162231</v>
      </c>
      <c r="S1590">
        <v>1.540727972984314</v>
      </c>
      <c r="T1590">
        <f t="shared" si="346"/>
        <v>4.2045116424560547E-4</v>
      </c>
      <c r="U1590">
        <f t="shared" si="347"/>
        <v>1.0679459571838378E-2</v>
      </c>
      <c r="V1590">
        <v>1.2570410966873169</v>
      </c>
      <c r="W1590">
        <f t="shared" si="348"/>
        <v>-1.7142295837402344E-4</v>
      </c>
      <c r="X1590">
        <f t="shared" si="349"/>
        <v>-4.354143142700195E-3</v>
      </c>
    </row>
    <row r="1591" spans="1:24" x14ac:dyDescent="0.45">
      <c r="A1591">
        <v>317.99999999999972</v>
      </c>
      <c r="C1591">
        <v>1.0961029529571533</v>
      </c>
      <c r="D1591">
        <f t="shared" si="336"/>
        <v>-2.1359920501708984E-3</v>
      </c>
      <c r="E1591">
        <f t="shared" si="337"/>
        <v>-5.4254198074340815E-2</v>
      </c>
      <c r="F1591">
        <v>0.89132016897201538</v>
      </c>
      <c r="G1591">
        <f t="shared" si="338"/>
        <v>-3.6978721618652344E-3</v>
      </c>
      <c r="H1591">
        <f t="shared" si="339"/>
        <v>-9.3925952911376953E-2</v>
      </c>
      <c r="I1591">
        <v>0.98867255449295044</v>
      </c>
      <c r="J1591">
        <f t="shared" si="340"/>
        <v>-2.9661655426025391E-3</v>
      </c>
      <c r="K1591">
        <f t="shared" si="341"/>
        <v>-7.5340604782104484E-2</v>
      </c>
      <c r="L1591">
        <v>0.98067909479141235</v>
      </c>
      <c r="M1591">
        <f t="shared" si="342"/>
        <v>-2.9178857803344727E-3</v>
      </c>
      <c r="N1591">
        <f t="shared" si="343"/>
        <v>-7.4114298820495597E-2</v>
      </c>
      <c r="O1591">
        <v>0.59839481115341187</v>
      </c>
      <c r="P1591">
        <f t="shared" si="344"/>
        <v>-1.5039384365081787E-2</v>
      </c>
      <c r="Q1591">
        <f t="shared" si="345"/>
        <v>-0.38200036287307737</v>
      </c>
      <c r="S1591">
        <v>1.5407290458679199</v>
      </c>
      <c r="T1591">
        <f t="shared" si="346"/>
        <v>4.215240478515625E-4</v>
      </c>
      <c r="U1591">
        <f t="shared" si="347"/>
        <v>1.0706710815429687E-2</v>
      </c>
      <c r="V1591">
        <v>1.2570414543151855</v>
      </c>
      <c r="W1591">
        <f t="shared" si="348"/>
        <v>-1.7106533050537109E-4</v>
      </c>
      <c r="X1591">
        <f t="shared" si="349"/>
        <v>-4.3450593948364258E-3</v>
      </c>
    </row>
    <row r="1592" spans="1:24" x14ac:dyDescent="0.45">
      <c r="A1592">
        <v>318.1999999999997</v>
      </c>
      <c r="C1592">
        <v>1.0961034297943115</v>
      </c>
      <c r="D1592">
        <f t="shared" si="336"/>
        <v>-2.1355152130126953E-3</v>
      </c>
      <c r="E1592">
        <f t="shared" si="337"/>
        <v>-5.4242086410522458E-2</v>
      </c>
      <c r="F1592">
        <v>0.89131981134414673</v>
      </c>
      <c r="G1592">
        <f t="shared" si="338"/>
        <v>-3.6982297897338867E-3</v>
      </c>
      <c r="H1592">
        <f t="shared" si="339"/>
        <v>-9.3935036659240717E-2</v>
      </c>
      <c r="I1592">
        <v>0.98867344856262207</v>
      </c>
      <c r="J1592">
        <f t="shared" si="340"/>
        <v>-2.9652714729309082E-3</v>
      </c>
      <c r="K1592">
        <f t="shared" si="341"/>
        <v>-7.531789541244506E-2</v>
      </c>
      <c r="L1592">
        <v>0.980682373046875</v>
      </c>
      <c r="M1592">
        <f t="shared" si="342"/>
        <v>-2.9146075248718262E-3</v>
      </c>
      <c r="N1592">
        <f t="shared" si="343"/>
        <v>-7.4031031131744376E-2</v>
      </c>
      <c r="O1592">
        <v>0.59839522838592529</v>
      </c>
      <c r="P1592">
        <f t="shared" si="344"/>
        <v>-1.5038967132568359E-2</v>
      </c>
      <c r="Q1592">
        <f t="shared" si="345"/>
        <v>-0.38198976516723632</v>
      </c>
      <c r="S1592">
        <v>1.5407313108444214</v>
      </c>
      <c r="T1592">
        <f t="shared" si="346"/>
        <v>4.2378902435302734E-4</v>
      </c>
      <c r="U1592">
        <f t="shared" si="347"/>
        <v>1.0764241218566895E-2</v>
      </c>
      <c r="V1592">
        <v>1.257042407989502</v>
      </c>
      <c r="W1592">
        <f t="shared" si="348"/>
        <v>-1.7011165618896484E-4</v>
      </c>
      <c r="X1592">
        <f t="shared" si="349"/>
        <v>-4.3208360671997065E-3</v>
      </c>
    </row>
    <row r="1593" spans="1:24" x14ac:dyDescent="0.45">
      <c r="A1593">
        <v>318.39999999999969</v>
      </c>
      <c r="C1593">
        <v>1.0961052179336548</v>
      </c>
      <c r="D1593">
        <f t="shared" si="336"/>
        <v>-2.1337270736694336E-3</v>
      </c>
      <c r="E1593">
        <f t="shared" si="337"/>
        <v>-5.4196667671203611E-2</v>
      </c>
      <c r="F1593">
        <v>0.89132165908813477</v>
      </c>
      <c r="G1593">
        <f t="shared" si="338"/>
        <v>-3.6963820457458496E-3</v>
      </c>
      <c r="H1593">
        <f t="shared" si="339"/>
        <v>-9.388810396194458E-2</v>
      </c>
      <c r="I1593">
        <v>0.98867166042327881</v>
      </c>
      <c r="J1593">
        <f t="shared" si="340"/>
        <v>-2.9670596122741699E-3</v>
      </c>
      <c r="K1593">
        <f t="shared" si="341"/>
        <v>-7.5363314151763908E-2</v>
      </c>
      <c r="L1593">
        <v>0.98068416118621826</v>
      </c>
      <c r="M1593">
        <f t="shared" si="342"/>
        <v>-2.9128193855285645E-3</v>
      </c>
      <c r="N1593">
        <f t="shared" si="343"/>
        <v>-7.3985612392425529E-2</v>
      </c>
      <c r="O1593">
        <v>0.59839659929275513</v>
      </c>
      <c r="P1593">
        <f t="shared" si="344"/>
        <v>-1.5037596225738525E-2</v>
      </c>
      <c r="Q1593">
        <f t="shared" si="345"/>
        <v>-0.38195494413375852</v>
      </c>
      <c r="S1593">
        <v>1.5407290458679199</v>
      </c>
      <c r="T1593">
        <f t="shared" si="346"/>
        <v>4.215240478515625E-4</v>
      </c>
      <c r="U1593">
        <f t="shared" si="347"/>
        <v>1.0706710815429687E-2</v>
      </c>
      <c r="V1593">
        <v>1.2570406198501587</v>
      </c>
      <c r="W1593">
        <f t="shared" si="348"/>
        <v>-1.7189979553222656E-4</v>
      </c>
      <c r="X1593">
        <f t="shared" si="349"/>
        <v>-4.3662548065185542E-3</v>
      </c>
    </row>
    <row r="1594" spans="1:24" x14ac:dyDescent="0.45">
      <c r="A1594">
        <v>318.59999999999968</v>
      </c>
      <c r="C1594">
        <v>1.096105694770813</v>
      </c>
      <c r="D1594">
        <f t="shared" si="336"/>
        <v>-2.1332502365112305E-3</v>
      </c>
      <c r="E1594">
        <f t="shared" si="337"/>
        <v>-5.4184556007385254E-2</v>
      </c>
      <c r="F1594">
        <v>0.8913230299949646</v>
      </c>
      <c r="G1594">
        <f t="shared" si="338"/>
        <v>-3.6950111389160156E-3</v>
      </c>
      <c r="H1594">
        <f t="shared" si="339"/>
        <v>-9.3853282928466786E-2</v>
      </c>
      <c r="I1594">
        <v>0.98867118358612061</v>
      </c>
      <c r="J1594">
        <f t="shared" si="340"/>
        <v>-2.967536449432373E-3</v>
      </c>
      <c r="K1594">
        <f t="shared" si="341"/>
        <v>-7.5375425815582264E-2</v>
      </c>
      <c r="L1594">
        <v>0.98068135976791382</v>
      </c>
      <c r="M1594">
        <f t="shared" si="342"/>
        <v>-2.9156208038330078E-3</v>
      </c>
      <c r="N1594">
        <f t="shared" si="343"/>
        <v>-7.4056768417358393E-2</v>
      </c>
      <c r="O1594">
        <v>0.5983957052230835</v>
      </c>
      <c r="P1594">
        <f t="shared" si="344"/>
        <v>-1.5038490295410156E-2</v>
      </c>
      <c r="Q1594">
        <f t="shared" si="345"/>
        <v>-0.38197765350341795</v>
      </c>
      <c r="S1594">
        <v>1.5407290458679199</v>
      </c>
      <c r="T1594">
        <f t="shared" si="346"/>
        <v>4.215240478515625E-4</v>
      </c>
      <c r="U1594">
        <f t="shared" si="347"/>
        <v>1.0706710815429687E-2</v>
      </c>
      <c r="V1594">
        <v>1.2570395469665527</v>
      </c>
      <c r="W1594">
        <f t="shared" si="348"/>
        <v>-1.7297267913818359E-4</v>
      </c>
      <c r="X1594">
        <f t="shared" si="349"/>
        <v>-4.3935060501098635E-3</v>
      </c>
    </row>
    <row r="1595" spans="1:24" x14ac:dyDescent="0.45">
      <c r="A1595">
        <v>318.79999999999967</v>
      </c>
      <c r="C1595">
        <v>1.0961034297943115</v>
      </c>
      <c r="D1595">
        <f t="shared" si="336"/>
        <v>-2.1355152130126953E-3</v>
      </c>
      <c r="E1595">
        <f t="shared" si="337"/>
        <v>-5.4242086410522458E-2</v>
      </c>
      <c r="F1595">
        <v>0.89132118225097656</v>
      </c>
      <c r="G1595">
        <f t="shared" si="338"/>
        <v>-3.6968588829040527E-3</v>
      </c>
      <c r="H1595">
        <f t="shared" si="339"/>
        <v>-9.3900215625762937E-2</v>
      </c>
      <c r="I1595">
        <v>0.98867166042327881</v>
      </c>
      <c r="J1595">
        <f t="shared" si="340"/>
        <v>-2.9670596122741699E-3</v>
      </c>
      <c r="K1595">
        <f t="shared" si="341"/>
        <v>-7.5363314151763908E-2</v>
      </c>
      <c r="L1595">
        <v>0.98068052530288696</v>
      </c>
      <c r="M1595">
        <f t="shared" si="342"/>
        <v>-2.9164552688598633E-3</v>
      </c>
      <c r="N1595">
        <f t="shared" si="343"/>
        <v>-7.4077963829040527E-2</v>
      </c>
      <c r="O1595">
        <v>0.59839481115341187</v>
      </c>
      <c r="P1595">
        <f t="shared" si="344"/>
        <v>-1.5039384365081787E-2</v>
      </c>
      <c r="Q1595">
        <f t="shared" si="345"/>
        <v>-0.38200036287307737</v>
      </c>
      <c r="S1595">
        <v>1.5407294034957886</v>
      </c>
      <c r="T1595">
        <f t="shared" si="346"/>
        <v>4.2188167572021484E-4</v>
      </c>
      <c r="U1595">
        <f t="shared" si="347"/>
        <v>1.0715794563293456E-2</v>
      </c>
      <c r="V1595">
        <v>1.2570428848266602</v>
      </c>
      <c r="W1595">
        <f t="shared" si="348"/>
        <v>-1.6963481903076172E-4</v>
      </c>
      <c r="X1595">
        <f t="shared" si="349"/>
        <v>-4.3087244033813473E-3</v>
      </c>
    </row>
    <row r="1596" spans="1:24" x14ac:dyDescent="0.45">
      <c r="A1596">
        <v>318.99999999999966</v>
      </c>
      <c r="C1596">
        <v>1.0961024761199951</v>
      </c>
      <c r="D1596">
        <f t="shared" si="336"/>
        <v>-2.1364688873291016E-3</v>
      </c>
      <c r="E1596">
        <f t="shared" si="337"/>
        <v>-5.4266309738159178E-2</v>
      </c>
      <c r="F1596">
        <v>0.89132016897201538</v>
      </c>
      <c r="G1596">
        <f t="shared" si="338"/>
        <v>-3.6978721618652344E-3</v>
      </c>
      <c r="H1596">
        <f t="shared" si="339"/>
        <v>-9.3925952911376953E-2</v>
      </c>
      <c r="I1596">
        <v>0.9886707067489624</v>
      </c>
      <c r="J1596">
        <f t="shared" si="340"/>
        <v>-2.9680132865905762E-3</v>
      </c>
      <c r="K1596">
        <f t="shared" si="341"/>
        <v>-7.5387537479400635E-2</v>
      </c>
      <c r="L1596">
        <v>0.980682373046875</v>
      </c>
      <c r="M1596">
        <f t="shared" si="342"/>
        <v>-2.9146075248718262E-3</v>
      </c>
      <c r="N1596">
        <f t="shared" si="343"/>
        <v>-7.4031031131744376E-2</v>
      </c>
      <c r="O1596">
        <v>0.5983957052230835</v>
      </c>
      <c r="P1596">
        <f t="shared" si="344"/>
        <v>-1.5038490295410156E-2</v>
      </c>
      <c r="Q1596">
        <f t="shared" si="345"/>
        <v>-0.38197765350341795</v>
      </c>
      <c r="S1596">
        <v>1.5407290458679199</v>
      </c>
      <c r="T1596">
        <f t="shared" si="346"/>
        <v>4.215240478515625E-4</v>
      </c>
      <c r="U1596">
        <f t="shared" si="347"/>
        <v>1.0706710815429687E-2</v>
      </c>
      <c r="V1596">
        <v>1.257042407989502</v>
      </c>
      <c r="W1596">
        <f t="shared" si="348"/>
        <v>-1.7011165618896484E-4</v>
      </c>
      <c r="X1596">
        <f t="shared" si="349"/>
        <v>-4.3208360671997065E-3</v>
      </c>
    </row>
    <row r="1597" spans="1:24" x14ac:dyDescent="0.45">
      <c r="A1597">
        <v>319.2</v>
      </c>
      <c r="C1597">
        <v>1.0960118770599365</v>
      </c>
      <c r="D1597">
        <f t="shared" si="336"/>
        <v>-2.2270679473876953E-3</v>
      </c>
      <c r="E1597">
        <f t="shared" si="337"/>
        <v>-5.656752586364746E-2</v>
      </c>
      <c r="F1597">
        <v>0.8912585973739624</v>
      </c>
      <c r="G1597">
        <f t="shared" si="338"/>
        <v>-3.7594437599182129E-3</v>
      </c>
      <c r="H1597">
        <f t="shared" si="339"/>
        <v>-9.5489871501922605E-2</v>
      </c>
      <c r="I1597">
        <v>0.98863214254379272</v>
      </c>
      <c r="J1597">
        <f t="shared" si="340"/>
        <v>-3.0065774917602539E-3</v>
      </c>
      <c r="K1597">
        <f t="shared" si="341"/>
        <v>-7.6367068290710438E-2</v>
      </c>
      <c r="L1597">
        <v>0.98069900274276733</v>
      </c>
      <c r="M1597">
        <f t="shared" si="342"/>
        <v>-2.8979778289794922E-3</v>
      </c>
      <c r="N1597">
        <f t="shared" si="343"/>
        <v>-7.3608636856079102E-2</v>
      </c>
      <c r="O1597">
        <v>0.59840208292007446</v>
      </c>
      <c r="P1597">
        <f t="shared" si="344"/>
        <v>-1.5032112598419189E-2</v>
      </c>
      <c r="Q1597">
        <f t="shared" si="345"/>
        <v>-0.3818156599998474</v>
      </c>
      <c r="S1597">
        <v>1.5407562255859375</v>
      </c>
      <c r="T1597">
        <f t="shared" si="346"/>
        <v>4.4870376586914063E-4</v>
      </c>
      <c r="U1597">
        <f t="shared" si="347"/>
        <v>1.1397075653076171E-2</v>
      </c>
      <c r="V1597">
        <v>1.2570239305496216</v>
      </c>
      <c r="W1597">
        <f t="shared" si="348"/>
        <v>-1.8858909606933594E-4</v>
      </c>
      <c r="X1597">
        <f t="shared" si="349"/>
        <v>-4.7901630401611323E-3</v>
      </c>
    </row>
    <row r="1598" spans="1:24" x14ac:dyDescent="0.45">
      <c r="A1598">
        <v>319.39999999999998</v>
      </c>
      <c r="C1598">
        <v>1.0960091352462769</v>
      </c>
      <c r="D1598">
        <f t="shared" si="336"/>
        <v>-2.2298097610473633E-3</v>
      </c>
      <c r="E1598">
        <f t="shared" si="337"/>
        <v>-5.6637167930603027E-2</v>
      </c>
      <c r="F1598">
        <v>0.89125484228134155</v>
      </c>
      <c r="G1598">
        <f t="shared" si="338"/>
        <v>-3.7631988525390625E-3</v>
      </c>
      <c r="H1598">
        <f t="shared" si="339"/>
        <v>-9.5585250854492182E-2</v>
      </c>
      <c r="I1598">
        <v>0.98862254619598389</v>
      </c>
      <c r="J1598">
        <f t="shared" si="340"/>
        <v>-3.0161738395690918E-3</v>
      </c>
      <c r="K1598">
        <f t="shared" si="341"/>
        <v>-7.6610815525054929E-2</v>
      </c>
      <c r="L1598">
        <v>0.98068785667419434</v>
      </c>
      <c r="M1598">
        <f t="shared" si="342"/>
        <v>-2.9091238975524902E-3</v>
      </c>
      <c r="N1598">
        <f t="shared" si="343"/>
        <v>-7.3891746997833255E-2</v>
      </c>
      <c r="O1598">
        <v>0.59839838743209839</v>
      </c>
      <c r="P1598">
        <f t="shared" si="344"/>
        <v>-1.5035808086395264E-2</v>
      </c>
      <c r="Q1598">
        <f t="shared" si="345"/>
        <v>-0.38190952539443968</v>
      </c>
      <c r="S1598">
        <v>1.5407540798187256</v>
      </c>
      <c r="T1598">
        <f t="shared" si="346"/>
        <v>4.4655799865722656E-4</v>
      </c>
      <c r="U1598">
        <f t="shared" si="347"/>
        <v>1.1342573165893554E-2</v>
      </c>
      <c r="V1598">
        <v>1.257020115852356</v>
      </c>
      <c r="W1598">
        <f t="shared" si="348"/>
        <v>-1.9240379333496094E-4</v>
      </c>
      <c r="X1598">
        <f t="shared" si="349"/>
        <v>-4.8870563507080076E-3</v>
      </c>
    </row>
    <row r="1599" spans="1:24" x14ac:dyDescent="0.45">
      <c r="A1599">
        <v>319.59999999999997</v>
      </c>
      <c r="C1599">
        <v>1.0960078239440918</v>
      </c>
      <c r="D1599">
        <f t="shared" si="336"/>
        <v>-2.2311210632324219E-3</v>
      </c>
      <c r="E1599">
        <f t="shared" si="337"/>
        <v>-5.6670475006103511E-2</v>
      </c>
      <c r="F1599">
        <v>0.89125484228134155</v>
      </c>
      <c r="G1599">
        <f t="shared" si="338"/>
        <v>-3.7631988525390625E-3</v>
      </c>
      <c r="H1599">
        <f t="shared" si="339"/>
        <v>-9.5585250854492182E-2</v>
      </c>
      <c r="I1599">
        <v>0.98863768577575684</v>
      </c>
      <c r="J1599">
        <f t="shared" si="340"/>
        <v>-3.0010342597961426E-3</v>
      </c>
      <c r="K1599">
        <f t="shared" si="341"/>
        <v>-7.6226270198822013E-2</v>
      </c>
      <c r="L1599">
        <v>0.98070311546325684</v>
      </c>
      <c r="M1599">
        <f t="shared" si="342"/>
        <v>-2.8938651084899902E-3</v>
      </c>
      <c r="N1599">
        <f t="shared" si="343"/>
        <v>-7.3504173755645746E-2</v>
      </c>
      <c r="O1599">
        <v>0.59839469194412231</v>
      </c>
      <c r="P1599">
        <f t="shared" si="344"/>
        <v>-1.5039503574371338E-2</v>
      </c>
      <c r="Q1599">
        <f t="shared" si="345"/>
        <v>-0.38200339078903195</v>
      </c>
      <c r="S1599">
        <v>1.5407489538192749</v>
      </c>
      <c r="T1599">
        <f t="shared" si="346"/>
        <v>4.4143199920654297E-4</v>
      </c>
      <c r="U1599">
        <f t="shared" si="347"/>
        <v>1.1212372779846191E-2</v>
      </c>
      <c r="V1599">
        <v>1.2570192813873291</v>
      </c>
      <c r="W1599">
        <f t="shared" si="348"/>
        <v>-1.9323825836181641E-4</v>
      </c>
      <c r="X1599">
        <f t="shared" si="349"/>
        <v>-4.908251762390136E-3</v>
      </c>
    </row>
    <row r="1600" spans="1:24" x14ac:dyDescent="0.45">
      <c r="A1600">
        <v>319.79999999999995</v>
      </c>
      <c r="C1600">
        <v>1.0960183143615723</v>
      </c>
      <c r="D1600">
        <f t="shared" si="336"/>
        <v>-2.2206306457519531E-3</v>
      </c>
      <c r="E1600">
        <f t="shared" si="337"/>
        <v>-5.6404018402099604E-2</v>
      </c>
      <c r="F1600">
        <v>0.89126229286193848</v>
      </c>
      <c r="G1600">
        <f t="shared" si="338"/>
        <v>-3.7557482719421387E-3</v>
      </c>
      <c r="H1600">
        <f t="shared" si="339"/>
        <v>-9.5396006107330317E-2</v>
      </c>
      <c r="I1600">
        <v>0.9886510968208313</v>
      </c>
      <c r="J1600">
        <f t="shared" si="340"/>
        <v>-2.9876232147216797E-3</v>
      </c>
      <c r="K1600">
        <f t="shared" si="341"/>
        <v>-7.5885629653930656E-2</v>
      </c>
      <c r="L1600">
        <v>0.98071277141571045</v>
      </c>
      <c r="M1600">
        <f t="shared" si="342"/>
        <v>-2.884209156036377E-3</v>
      </c>
      <c r="N1600">
        <f t="shared" si="343"/>
        <v>-7.3258912563323966E-2</v>
      </c>
      <c r="O1600">
        <v>0.59840995073318481</v>
      </c>
      <c r="P1600">
        <f t="shared" si="344"/>
        <v>-1.5024244785308838E-2</v>
      </c>
      <c r="Q1600">
        <f t="shared" si="345"/>
        <v>-0.38161581754684448</v>
      </c>
      <c r="S1600">
        <v>1.5407650470733643</v>
      </c>
      <c r="T1600">
        <f t="shared" si="346"/>
        <v>4.5752525329589844E-4</v>
      </c>
      <c r="U1600">
        <f t="shared" si="347"/>
        <v>1.162114143371582E-2</v>
      </c>
      <c r="V1600">
        <v>1.257047176361084</v>
      </c>
      <c r="W1600">
        <f t="shared" si="348"/>
        <v>-1.6534328460693359E-4</v>
      </c>
      <c r="X1600">
        <f t="shared" si="349"/>
        <v>-4.1997194290161128E-3</v>
      </c>
    </row>
    <row r="1601" spans="1:24" x14ac:dyDescent="0.45">
      <c r="A1601">
        <v>319.99999999999994</v>
      </c>
      <c r="C1601">
        <v>1.0960197448730469</v>
      </c>
      <c r="D1601">
        <f t="shared" si="336"/>
        <v>-2.2192001342773438E-3</v>
      </c>
      <c r="E1601">
        <f t="shared" si="337"/>
        <v>-5.6367683410644527E-2</v>
      </c>
      <c r="F1601">
        <v>0.89127331972122192</v>
      </c>
      <c r="G1601">
        <f t="shared" si="338"/>
        <v>-3.7447214126586914E-3</v>
      </c>
      <c r="H1601">
        <f t="shared" si="339"/>
        <v>-9.5115923881530756E-2</v>
      </c>
      <c r="I1601">
        <v>0.98860412836074829</v>
      </c>
      <c r="J1601">
        <f t="shared" si="340"/>
        <v>-3.0345916748046875E-3</v>
      </c>
      <c r="K1601">
        <f t="shared" si="341"/>
        <v>-7.7078628540039051E-2</v>
      </c>
      <c r="L1601">
        <v>0.98066478967666626</v>
      </c>
      <c r="M1601">
        <f t="shared" si="342"/>
        <v>-2.9321908950805664E-3</v>
      </c>
      <c r="N1601">
        <f t="shared" si="343"/>
        <v>-7.4477648735046378E-2</v>
      </c>
      <c r="O1601">
        <v>0.59841912984848022</v>
      </c>
      <c r="P1601">
        <f t="shared" si="344"/>
        <v>-1.5015065670013428E-2</v>
      </c>
      <c r="Q1601">
        <f t="shared" si="345"/>
        <v>-0.38138266801834103</v>
      </c>
      <c r="S1601">
        <v>1.5407650470733643</v>
      </c>
      <c r="T1601">
        <f t="shared" si="346"/>
        <v>4.5752525329589844E-4</v>
      </c>
      <c r="U1601">
        <f t="shared" si="347"/>
        <v>1.162114143371582E-2</v>
      </c>
      <c r="V1601">
        <v>1.2570168972015381</v>
      </c>
      <c r="W1601">
        <f t="shared" si="348"/>
        <v>-1.9562244415283203E-4</v>
      </c>
      <c r="X1601">
        <f t="shared" si="349"/>
        <v>-4.9688100814819329E-3</v>
      </c>
    </row>
    <row r="1602" spans="1:24" x14ac:dyDescent="0.45">
      <c r="A1602">
        <v>320.19999999999993</v>
      </c>
      <c r="C1602">
        <v>1.0960847139358521</v>
      </c>
      <c r="D1602">
        <f t="shared" si="336"/>
        <v>-2.154231071472168E-3</v>
      </c>
      <c r="E1602">
        <f t="shared" si="337"/>
        <v>-5.4717469215393062E-2</v>
      </c>
      <c r="F1602">
        <v>0.89137893915176392</v>
      </c>
      <c r="G1602">
        <f t="shared" si="338"/>
        <v>-3.6391019821166992E-3</v>
      </c>
      <c r="H1602">
        <f t="shared" si="339"/>
        <v>-9.2433190345764152E-2</v>
      </c>
      <c r="I1602">
        <v>0.98882311582565308</v>
      </c>
      <c r="J1602">
        <f t="shared" si="340"/>
        <v>-2.8156042098999023E-3</v>
      </c>
      <c r="K1602">
        <f t="shared" si="341"/>
        <v>-7.1516346931457517E-2</v>
      </c>
      <c r="L1602">
        <v>0.98087424039840698</v>
      </c>
      <c r="M1602">
        <f t="shared" si="342"/>
        <v>-2.7227401733398438E-3</v>
      </c>
      <c r="N1602">
        <f t="shared" si="343"/>
        <v>-6.9157600402832031E-2</v>
      </c>
      <c r="O1602">
        <v>0.59842193126678467</v>
      </c>
      <c r="P1602">
        <f t="shared" si="344"/>
        <v>-1.5012264251708984E-2</v>
      </c>
      <c r="Q1602">
        <f t="shared" si="345"/>
        <v>-0.38131151199340818</v>
      </c>
      <c r="S1602">
        <v>1.540716290473938</v>
      </c>
      <c r="T1602">
        <f t="shared" si="346"/>
        <v>4.0876865386962891E-4</v>
      </c>
      <c r="U1602">
        <f t="shared" si="347"/>
        <v>1.0382723808288573E-2</v>
      </c>
      <c r="V1602">
        <v>1.2569695711135864</v>
      </c>
      <c r="W1602">
        <f t="shared" si="348"/>
        <v>-2.4294853210449219E-4</v>
      </c>
      <c r="X1602">
        <f t="shared" si="349"/>
        <v>-6.1708927154541012E-3</v>
      </c>
    </row>
    <row r="1603" spans="1:24" x14ac:dyDescent="0.45">
      <c r="A1603">
        <v>320.39999999999992</v>
      </c>
      <c r="C1603">
        <v>1.095821738243103</v>
      </c>
      <c r="D1603">
        <f t="shared" ref="D1603:D1666" si="350">C1603-C$2</f>
        <v>-2.4172067642211914E-3</v>
      </c>
      <c r="E1603">
        <f t="shared" ref="E1603:E1666" si="351">D1603*25.4</f>
        <v>-6.139705181121826E-2</v>
      </c>
      <c r="F1603">
        <v>0.89092427492141724</v>
      </c>
      <c r="G1603">
        <f t="shared" ref="G1603:G1666" si="352">F1603-F$2</f>
        <v>-4.0937662124633789E-3</v>
      </c>
      <c r="H1603">
        <f t="shared" ref="H1603:H1666" si="353">G1603*25.4</f>
        <v>-0.10398166179656981</v>
      </c>
      <c r="I1603">
        <v>0.98828089237213135</v>
      </c>
      <c r="J1603">
        <f t="shared" ref="J1603:J1666" si="354">I1603-I$2</f>
        <v>-3.3578276634216309E-3</v>
      </c>
      <c r="K1603">
        <f t="shared" ref="K1603:K1666" si="355">J1603*25.4</f>
        <v>-8.5288822650909424E-2</v>
      </c>
      <c r="L1603">
        <v>0.98036634922027588</v>
      </c>
      <c r="M1603">
        <f t="shared" ref="M1603:M1666" si="356">L1603-L$2</f>
        <v>-3.2306313514709473E-3</v>
      </c>
      <c r="N1603">
        <f t="shared" ref="N1603:N1666" si="357">M1603*25.4</f>
        <v>-8.2058036327362055E-2</v>
      </c>
      <c r="O1603">
        <v>0.59825724363327026</v>
      </c>
      <c r="P1603">
        <f t="shared" ref="P1603:P1666" si="358">O1603-O$2</f>
        <v>-1.5176951885223389E-2</v>
      </c>
      <c r="Q1603">
        <f t="shared" ref="Q1603:Q1666" si="359">P1603*25.4</f>
        <v>-0.38549457788467406</v>
      </c>
      <c r="S1603">
        <v>1.5408171415328979</v>
      </c>
      <c r="T1603">
        <f t="shared" ref="T1603:T1666" si="360">S1603-S$2</f>
        <v>5.0961971282958984E-4</v>
      </c>
      <c r="U1603">
        <f t="shared" ref="U1603:U1666" si="361">T1603*25.4</f>
        <v>1.2944340705871582E-2</v>
      </c>
      <c r="V1603">
        <v>1.2571589946746826</v>
      </c>
      <c r="W1603">
        <f t="shared" ref="W1603:W1666" si="362">V1603-V$2</f>
        <v>-5.3524971008300781E-5</v>
      </c>
      <c r="X1603">
        <f t="shared" ref="X1603:X1666" si="363">W1603*25.4</f>
        <v>-1.3595342636108397E-3</v>
      </c>
    </row>
    <row r="1604" spans="1:24" x14ac:dyDescent="0.45">
      <c r="A1604">
        <v>320.59999999999991</v>
      </c>
      <c r="C1604">
        <v>1.0961127281188965</v>
      </c>
      <c r="D1604">
        <f t="shared" si="350"/>
        <v>-2.1262168884277344E-3</v>
      </c>
      <c r="E1604">
        <f t="shared" si="351"/>
        <v>-5.4005908966064449E-2</v>
      </c>
      <c r="F1604">
        <v>0.89149606227874756</v>
      </c>
      <c r="G1604">
        <f t="shared" si="352"/>
        <v>-3.5219788551330566E-3</v>
      </c>
      <c r="H1604">
        <f t="shared" si="353"/>
        <v>-8.945826292037963E-2</v>
      </c>
      <c r="I1604">
        <v>0.98873090744018555</v>
      </c>
      <c r="J1604">
        <f t="shared" si="354"/>
        <v>-2.9078125953674316E-3</v>
      </c>
      <c r="K1604">
        <f t="shared" si="355"/>
        <v>-7.3858439922332764E-2</v>
      </c>
      <c r="L1604">
        <v>0.98082065582275391</v>
      </c>
      <c r="M1604">
        <f t="shared" si="356"/>
        <v>-2.7763247489929199E-3</v>
      </c>
      <c r="N1604">
        <f t="shared" si="357"/>
        <v>-7.0518648624420158E-2</v>
      </c>
      <c r="O1604">
        <v>0.59861111640930176</v>
      </c>
      <c r="P1604">
        <f t="shared" si="358"/>
        <v>-1.4823079109191895E-2</v>
      </c>
      <c r="Q1604">
        <f t="shared" si="359"/>
        <v>-0.37650620937347412</v>
      </c>
      <c r="S1604">
        <v>1.5407798290252686</v>
      </c>
      <c r="T1604">
        <f t="shared" si="360"/>
        <v>4.7230720520019531E-4</v>
      </c>
      <c r="U1604">
        <f t="shared" si="361"/>
        <v>1.199660301208496E-2</v>
      </c>
      <c r="V1604">
        <v>1.2569388151168823</v>
      </c>
      <c r="W1604">
        <f t="shared" si="362"/>
        <v>-2.7370452880859375E-4</v>
      </c>
      <c r="X1604">
        <f t="shared" si="363"/>
        <v>-6.9520950317382806E-3</v>
      </c>
    </row>
    <row r="1605" spans="1:24" x14ac:dyDescent="0.45">
      <c r="A1605">
        <v>320.7999999999999</v>
      </c>
      <c r="C1605">
        <v>1.0965622663497925</v>
      </c>
      <c r="D1605">
        <f t="shared" si="350"/>
        <v>-1.6766786575317383E-3</v>
      </c>
      <c r="E1605">
        <f t="shared" si="351"/>
        <v>-4.2587637901306152E-2</v>
      </c>
      <c r="F1605">
        <v>0.89203774929046631</v>
      </c>
      <c r="G1605">
        <f t="shared" si="352"/>
        <v>-2.9802918434143066E-3</v>
      </c>
      <c r="H1605">
        <f t="shared" si="353"/>
        <v>-7.5699412822723383E-2</v>
      </c>
      <c r="I1605">
        <v>0.98984819650650024</v>
      </c>
      <c r="J1605">
        <f t="shared" si="354"/>
        <v>-1.7905235290527344E-3</v>
      </c>
      <c r="K1605">
        <f t="shared" si="355"/>
        <v>-4.5479297637939453E-2</v>
      </c>
      <c r="L1605">
        <v>0.98176717758178711</v>
      </c>
      <c r="M1605">
        <f t="shared" si="356"/>
        <v>-1.8298029899597168E-3</v>
      </c>
      <c r="N1605">
        <f t="shared" si="357"/>
        <v>-4.6476995944976805E-2</v>
      </c>
      <c r="O1605">
        <v>0.59857141971588135</v>
      </c>
      <c r="P1605">
        <f t="shared" si="358"/>
        <v>-1.4862775802612305E-2</v>
      </c>
      <c r="Q1605">
        <f t="shared" si="359"/>
        <v>-0.37751450538635251</v>
      </c>
      <c r="S1605">
        <v>1.5405701398849487</v>
      </c>
      <c r="T1605">
        <f t="shared" si="360"/>
        <v>2.6261806488037109E-4</v>
      </c>
      <c r="U1605">
        <f t="shared" si="361"/>
        <v>6.6704988479614254E-3</v>
      </c>
      <c r="V1605">
        <v>1.2568510770797729</v>
      </c>
      <c r="W1605">
        <f t="shared" si="362"/>
        <v>-3.6144256591796875E-4</v>
      </c>
      <c r="X1605">
        <f t="shared" si="363"/>
        <v>-9.1806411743164066E-3</v>
      </c>
    </row>
    <row r="1606" spans="1:24" x14ac:dyDescent="0.45">
      <c r="A1606">
        <v>320.99999999999989</v>
      </c>
      <c r="C1606">
        <v>1.0946189165115356</v>
      </c>
      <c r="D1606">
        <f t="shared" si="350"/>
        <v>-3.6200284957885742E-3</v>
      </c>
      <c r="E1606">
        <f t="shared" si="351"/>
        <v>-9.1948723793029777E-2</v>
      </c>
      <c r="F1606">
        <v>0.88893163204193115</v>
      </c>
      <c r="G1606">
        <f t="shared" si="352"/>
        <v>-6.0864090919494629E-3</v>
      </c>
      <c r="H1606">
        <f t="shared" si="353"/>
        <v>-0.15459479093551634</v>
      </c>
      <c r="I1606">
        <v>0.98548781871795654</v>
      </c>
      <c r="J1606">
        <f t="shared" si="354"/>
        <v>-6.1509013175964355E-3</v>
      </c>
      <c r="K1606">
        <f t="shared" si="355"/>
        <v>-0.15623289346694946</v>
      </c>
      <c r="L1606">
        <v>0.97752916812896729</v>
      </c>
      <c r="M1606">
        <f t="shared" si="356"/>
        <v>-6.067812442779541E-3</v>
      </c>
      <c r="N1606">
        <f t="shared" si="357"/>
        <v>-0.15412243604660034</v>
      </c>
      <c r="O1606">
        <v>0.59737271070480347</v>
      </c>
      <c r="P1606">
        <f t="shared" si="358"/>
        <v>-1.6061484813690186E-2</v>
      </c>
      <c r="Q1606">
        <f t="shared" si="359"/>
        <v>-0.4079617142677307</v>
      </c>
      <c r="S1606">
        <v>1.5410361289978027</v>
      </c>
      <c r="T1606">
        <f t="shared" si="360"/>
        <v>7.28607177734375E-4</v>
      </c>
      <c r="U1606">
        <f t="shared" si="361"/>
        <v>1.8506622314453124E-2</v>
      </c>
      <c r="V1606">
        <v>1.2575591802597046</v>
      </c>
      <c r="W1606">
        <f t="shared" si="362"/>
        <v>3.4666061401367188E-4</v>
      </c>
      <c r="X1606">
        <f t="shared" si="363"/>
        <v>8.8051795959472653E-3</v>
      </c>
    </row>
    <row r="1607" spans="1:24" x14ac:dyDescent="0.45">
      <c r="A1607">
        <v>321.19999999999987</v>
      </c>
      <c r="C1607">
        <v>1.0951567888259888</v>
      </c>
      <c r="D1607">
        <f t="shared" si="350"/>
        <v>-3.0821561813354492E-3</v>
      </c>
      <c r="E1607">
        <f t="shared" si="351"/>
        <v>-7.828676700592041E-2</v>
      </c>
      <c r="F1607">
        <v>0.890555739402771</v>
      </c>
      <c r="G1607">
        <f t="shared" si="352"/>
        <v>-4.4623017311096191E-3</v>
      </c>
      <c r="H1607">
        <f t="shared" si="353"/>
        <v>-0.11334246397018433</v>
      </c>
      <c r="I1607">
        <v>0.98270463943481445</v>
      </c>
      <c r="J1607">
        <f t="shared" si="354"/>
        <v>-8.9340806007385254E-3</v>
      </c>
      <c r="K1607">
        <f t="shared" si="355"/>
        <v>-0.22692564725875852</v>
      </c>
      <c r="L1607">
        <v>0.97320622205734253</v>
      </c>
      <c r="M1607">
        <f t="shared" si="356"/>
        <v>-1.0390758514404297E-2</v>
      </c>
      <c r="N1607">
        <f t="shared" si="357"/>
        <v>-0.26392526626586915</v>
      </c>
      <c r="O1607">
        <v>0.59687858819961548</v>
      </c>
      <c r="P1607">
        <f t="shared" si="358"/>
        <v>-1.6555607318878174E-2</v>
      </c>
      <c r="Q1607">
        <f t="shared" si="359"/>
        <v>-0.4205124258995056</v>
      </c>
      <c r="S1607">
        <v>1.539536714553833</v>
      </c>
      <c r="T1607">
        <f t="shared" si="360"/>
        <v>-7.7080726623535156E-4</v>
      </c>
      <c r="U1607">
        <f t="shared" si="361"/>
        <v>-1.9578504562377929E-2</v>
      </c>
      <c r="V1607">
        <v>1.253825306892395</v>
      </c>
      <c r="W1607">
        <f t="shared" si="362"/>
        <v>-3.3872127532958984E-3</v>
      </c>
      <c r="X1607">
        <f t="shared" si="363"/>
        <v>-8.6035203933715818E-2</v>
      </c>
    </row>
    <row r="1608" spans="1:24" x14ac:dyDescent="0.45">
      <c r="A1608">
        <v>321.39999999999986</v>
      </c>
      <c r="C1608">
        <v>1.0848373174667358</v>
      </c>
      <c r="D1608">
        <f t="shared" si="350"/>
        <v>-1.3401627540588379E-2</v>
      </c>
      <c r="E1608">
        <f t="shared" si="351"/>
        <v>-0.34040133953094481</v>
      </c>
      <c r="F1608">
        <v>0.8761131763458252</v>
      </c>
      <c r="G1608">
        <f t="shared" si="352"/>
        <v>-1.890486478805542E-2</v>
      </c>
      <c r="H1608">
        <f t="shared" si="353"/>
        <v>-0.48018356561660763</v>
      </c>
      <c r="I1608">
        <v>0.96285504102706909</v>
      </c>
      <c r="J1608">
        <f t="shared" si="354"/>
        <v>-2.8783679008483887E-2</v>
      </c>
      <c r="K1608">
        <f t="shared" si="355"/>
        <v>-0.73110544681549072</v>
      </c>
      <c r="L1608">
        <v>0.95219260454177856</v>
      </c>
      <c r="M1608">
        <f t="shared" si="356"/>
        <v>-3.1404376029968262E-2</v>
      </c>
      <c r="N1608">
        <f t="shared" si="357"/>
        <v>-0.7976711511611938</v>
      </c>
      <c r="O1608">
        <v>0.58276593685150146</v>
      </c>
      <c r="P1608">
        <f t="shared" si="358"/>
        <v>-3.0668258666992188E-2</v>
      </c>
      <c r="Q1608">
        <f t="shared" si="359"/>
        <v>-0.77897377014160152</v>
      </c>
      <c r="S1608">
        <v>1.5342843532562256</v>
      </c>
      <c r="T1608">
        <f t="shared" si="360"/>
        <v>-6.0231685638427734E-3</v>
      </c>
      <c r="U1608">
        <f t="shared" si="361"/>
        <v>-0.15298848152160643</v>
      </c>
      <c r="V1608">
        <v>1.2456692457199097</v>
      </c>
      <c r="W1608">
        <f t="shared" si="362"/>
        <v>-1.154327392578125E-2</v>
      </c>
      <c r="X1608">
        <f t="shared" si="363"/>
        <v>-0.29319915771484373</v>
      </c>
    </row>
    <row r="1609" spans="1:24" x14ac:dyDescent="0.45">
      <c r="A1609">
        <v>321.59999999999985</v>
      </c>
      <c r="C1609">
        <v>1.0566756725311279</v>
      </c>
      <c r="D1609">
        <f t="shared" si="350"/>
        <v>-4.1563272476196289E-2</v>
      </c>
      <c r="E1609">
        <f t="shared" si="351"/>
        <v>-1.0557071208953857</v>
      </c>
      <c r="F1609">
        <v>0.83758556842803955</v>
      </c>
      <c r="G1609">
        <f t="shared" si="352"/>
        <v>-5.7432472705841064E-2</v>
      </c>
      <c r="H1609">
        <f t="shared" si="353"/>
        <v>-1.4587848067283629</v>
      </c>
      <c r="I1609">
        <v>0.92357134819030762</v>
      </c>
      <c r="J1609">
        <f t="shared" si="354"/>
        <v>-6.8067371845245361E-2</v>
      </c>
      <c r="K1609">
        <f t="shared" si="355"/>
        <v>-1.7289112448692321</v>
      </c>
      <c r="L1609">
        <v>0.91873180866241455</v>
      </c>
      <c r="M1609">
        <f t="shared" si="356"/>
        <v>-6.4865171909332275E-2</v>
      </c>
      <c r="N1609">
        <f t="shared" si="357"/>
        <v>-1.6475753664970396</v>
      </c>
      <c r="O1609">
        <v>0.56060290336608887</v>
      </c>
      <c r="P1609">
        <f t="shared" si="358"/>
        <v>-5.2831292152404785E-2</v>
      </c>
      <c r="Q1609">
        <f t="shared" si="359"/>
        <v>-1.3419148206710814</v>
      </c>
      <c r="S1609">
        <v>1.5321770906448364</v>
      </c>
      <c r="T1609">
        <f t="shared" si="360"/>
        <v>-8.1304311752319336E-3</v>
      </c>
      <c r="U1609">
        <f t="shared" si="361"/>
        <v>-0.20651295185089111</v>
      </c>
      <c r="V1609">
        <v>1.2445919513702393</v>
      </c>
      <c r="W1609">
        <f t="shared" si="362"/>
        <v>-1.262056827545166E-2</v>
      </c>
      <c r="X1609">
        <f t="shared" si="363"/>
        <v>-0.32056243419647212</v>
      </c>
    </row>
    <row r="1610" spans="1:24" x14ac:dyDescent="0.45">
      <c r="A1610">
        <v>321.79999999999984</v>
      </c>
      <c r="C1610">
        <v>1.0580157041549683</v>
      </c>
      <c r="D1610">
        <f t="shared" si="350"/>
        <v>-4.0223240852355957E-2</v>
      </c>
      <c r="E1610">
        <f t="shared" si="351"/>
        <v>-1.0216703176498412</v>
      </c>
      <c r="F1610">
        <v>0.84412091970443726</v>
      </c>
      <c r="G1610">
        <f t="shared" si="352"/>
        <v>-5.0897121429443359E-2</v>
      </c>
      <c r="H1610">
        <f t="shared" si="353"/>
        <v>-1.2927868843078612</v>
      </c>
      <c r="I1610">
        <v>0.9374881386756897</v>
      </c>
      <c r="J1610">
        <f t="shared" si="354"/>
        <v>-5.4150581359863281E-2</v>
      </c>
      <c r="K1610">
        <f t="shared" si="355"/>
        <v>-1.3754247665405273</v>
      </c>
      <c r="L1610">
        <v>0.93658804893493652</v>
      </c>
      <c r="M1610">
        <f t="shared" si="356"/>
        <v>-4.7008931636810303E-2</v>
      </c>
      <c r="N1610">
        <f t="shared" si="357"/>
        <v>-1.1940268635749816</v>
      </c>
      <c r="O1610">
        <v>0.57129436731338501</v>
      </c>
      <c r="P1610">
        <f t="shared" si="358"/>
        <v>-4.2139828205108643E-2</v>
      </c>
      <c r="Q1610">
        <f t="shared" si="359"/>
        <v>-1.0703516364097594</v>
      </c>
      <c r="S1610">
        <v>1.5364141464233398</v>
      </c>
      <c r="T1610">
        <f t="shared" si="360"/>
        <v>-3.8933753967285156E-3</v>
      </c>
      <c r="U1610">
        <f t="shared" si="361"/>
        <v>-9.8891735076904297E-2</v>
      </c>
      <c r="V1610">
        <v>1.2515771389007568</v>
      </c>
      <c r="W1610">
        <f t="shared" si="362"/>
        <v>-5.635380744934082E-3</v>
      </c>
      <c r="X1610">
        <f t="shared" si="363"/>
        <v>-0.14313867092132568</v>
      </c>
    </row>
    <row r="1611" spans="1:24" x14ac:dyDescent="0.45">
      <c r="A1611">
        <v>321.99999999999983</v>
      </c>
      <c r="C1611">
        <v>1.087693452835083</v>
      </c>
      <c r="D1611">
        <f t="shared" si="350"/>
        <v>-1.0545492172241211E-2</v>
      </c>
      <c r="E1611">
        <f t="shared" si="351"/>
        <v>-0.26785550117492674</v>
      </c>
      <c r="F1611">
        <v>0.88584959506988525</v>
      </c>
      <c r="G1611">
        <f t="shared" si="352"/>
        <v>-9.1684460639953613E-3</v>
      </c>
      <c r="H1611">
        <f t="shared" si="353"/>
        <v>-0.23287853002548217</v>
      </c>
      <c r="I1611">
        <v>0.9844517707824707</v>
      </c>
      <c r="J1611">
        <f t="shared" si="354"/>
        <v>-7.1869492530822754E-3</v>
      </c>
      <c r="K1611">
        <f t="shared" si="355"/>
        <v>-0.18254851102828978</v>
      </c>
      <c r="L1611">
        <v>0.97887367010116577</v>
      </c>
      <c r="M1611">
        <f t="shared" si="356"/>
        <v>-4.7233104705810547E-3</v>
      </c>
      <c r="N1611">
        <f t="shared" si="357"/>
        <v>-0.11997208595275878</v>
      </c>
      <c r="O1611">
        <v>0.59689974784851074</v>
      </c>
      <c r="P1611">
        <f t="shared" si="358"/>
        <v>-1.653444766998291E-2</v>
      </c>
      <c r="Q1611">
        <f t="shared" si="359"/>
        <v>-0.41997497081756591</v>
      </c>
      <c r="S1611">
        <v>1.539968729019165</v>
      </c>
      <c r="T1611">
        <f t="shared" si="360"/>
        <v>-3.3879280090332031E-4</v>
      </c>
      <c r="U1611">
        <f t="shared" si="361"/>
        <v>-8.6053371429443363E-3</v>
      </c>
      <c r="V1611">
        <v>1.2557215690612793</v>
      </c>
      <c r="W1611">
        <f t="shared" si="362"/>
        <v>-1.4909505844116211E-3</v>
      </c>
      <c r="X1611">
        <f t="shared" si="363"/>
        <v>-3.7870144844055174E-2</v>
      </c>
    </row>
    <row r="1612" spans="1:24" x14ac:dyDescent="0.45">
      <c r="A1612">
        <v>322.19999999999982</v>
      </c>
      <c r="C1612">
        <v>1.095550537109375</v>
      </c>
      <c r="D1612">
        <f t="shared" si="350"/>
        <v>-2.6884078979492188E-3</v>
      </c>
      <c r="E1612">
        <f t="shared" si="351"/>
        <v>-6.8285560607910148E-2</v>
      </c>
      <c r="F1612">
        <v>0.89244097471237183</v>
      </c>
      <c r="G1612">
        <f t="shared" si="352"/>
        <v>-2.5770664215087891E-3</v>
      </c>
      <c r="H1612">
        <f t="shared" si="353"/>
        <v>-6.5457487106323237E-2</v>
      </c>
      <c r="I1612">
        <v>0.98949915170669556</v>
      </c>
      <c r="J1612">
        <f t="shared" si="354"/>
        <v>-2.1395683288574219E-3</v>
      </c>
      <c r="K1612">
        <f t="shared" si="355"/>
        <v>-5.434503555297851E-2</v>
      </c>
      <c r="L1612">
        <v>0.98163342475891113</v>
      </c>
      <c r="M1612">
        <f t="shared" si="356"/>
        <v>-1.9635558128356934E-3</v>
      </c>
      <c r="N1612">
        <f t="shared" si="357"/>
        <v>-4.9874317646026609E-2</v>
      </c>
      <c r="O1612">
        <v>0.59863829612731934</v>
      </c>
      <c r="P1612">
        <f t="shared" si="358"/>
        <v>-1.4795899391174316E-2</v>
      </c>
      <c r="Q1612">
        <f t="shared" si="359"/>
        <v>-0.37581584453582761</v>
      </c>
      <c r="S1612">
        <v>1.5400967597961426</v>
      </c>
      <c r="T1612">
        <f t="shared" si="360"/>
        <v>-2.1076202392578125E-4</v>
      </c>
      <c r="U1612">
        <f t="shared" si="361"/>
        <v>-5.3533554077148434E-3</v>
      </c>
      <c r="V1612">
        <v>1.2554600238800049</v>
      </c>
      <c r="W1612">
        <f t="shared" si="362"/>
        <v>-1.7524957656860352E-3</v>
      </c>
      <c r="X1612">
        <f t="shared" si="363"/>
        <v>-4.4513392448425289E-2</v>
      </c>
    </row>
    <row r="1613" spans="1:24" x14ac:dyDescent="0.45">
      <c r="A1613">
        <v>322.39999999999981</v>
      </c>
      <c r="C1613">
        <v>1.0920183658599854</v>
      </c>
      <c r="D1613">
        <f t="shared" si="350"/>
        <v>-6.2205791473388672E-3</v>
      </c>
      <c r="E1613">
        <f t="shared" si="351"/>
        <v>-0.1580027103424072</v>
      </c>
      <c r="F1613">
        <v>0.88636678457260132</v>
      </c>
      <c r="G1613">
        <f t="shared" si="352"/>
        <v>-8.6512565612792969E-3</v>
      </c>
      <c r="H1613">
        <f t="shared" si="353"/>
        <v>-0.21974191665649412</v>
      </c>
      <c r="I1613">
        <v>0.98287665843963623</v>
      </c>
      <c r="J1613">
        <f t="shared" si="354"/>
        <v>-8.762061595916748E-3</v>
      </c>
      <c r="K1613">
        <f t="shared" si="355"/>
        <v>-0.22255636453628538</v>
      </c>
      <c r="L1613">
        <v>0.97614949941635132</v>
      </c>
      <c r="M1613">
        <f t="shared" si="356"/>
        <v>-7.4474811553955078E-3</v>
      </c>
      <c r="N1613">
        <f t="shared" si="357"/>
        <v>-0.18916602134704588</v>
      </c>
      <c r="O1613">
        <v>0.5953444242477417</v>
      </c>
      <c r="P1613">
        <f t="shared" si="358"/>
        <v>-1.8089771270751953E-2</v>
      </c>
      <c r="Q1613">
        <f t="shared" si="359"/>
        <v>-0.45948019027709958</v>
      </c>
      <c r="S1613">
        <v>1.5400271415710449</v>
      </c>
      <c r="T1613">
        <f t="shared" si="360"/>
        <v>-2.803802490234375E-4</v>
      </c>
      <c r="U1613">
        <f t="shared" si="361"/>
        <v>-7.121658325195312E-3</v>
      </c>
      <c r="V1613">
        <v>1.2554236650466919</v>
      </c>
      <c r="W1613">
        <f t="shared" si="362"/>
        <v>-1.7888545989990234E-3</v>
      </c>
      <c r="X1613">
        <f t="shared" si="363"/>
        <v>-4.5436906814575191E-2</v>
      </c>
    </row>
    <row r="1614" spans="1:24" x14ac:dyDescent="0.45">
      <c r="A1614">
        <v>322.5999999999998</v>
      </c>
      <c r="C1614">
        <v>1.0944710969924927</v>
      </c>
      <c r="D1614">
        <f t="shared" si="350"/>
        <v>-3.767848014831543E-3</v>
      </c>
      <c r="E1614">
        <f t="shared" si="351"/>
        <v>-9.5703339576721183E-2</v>
      </c>
      <c r="F1614">
        <v>0.89014458656311035</v>
      </c>
      <c r="G1614">
        <f t="shared" si="352"/>
        <v>-4.8734545707702637E-3</v>
      </c>
      <c r="H1614">
        <f t="shared" si="353"/>
        <v>-0.12378574609756469</v>
      </c>
      <c r="I1614">
        <v>0.98725438117980957</v>
      </c>
      <c r="J1614">
        <f t="shared" si="354"/>
        <v>-4.3843388557434082E-3</v>
      </c>
      <c r="K1614">
        <f t="shared" si="355"/>
        <v>-0.11136220693588256</v>
      </c>
      <c r="L1614">
        <v>0.98006510734558105</v>
      </c>
      <c r="M1614">
        <f t="shared" si="356"/>
        <v>-3.5318732261657715E-3</v>
      </c>
      <c r="N1614">
        <f t="shared" si="357"/>
        <v>-8.9709579944610596E-2</v>
      </c>
      <c r="O1614">
        <v>0.59764355421066284</v>
      </c>
      <c r="P1614">
        <f t="shared" si="358"/>
        <v>-1.5790641307830811E-2</v>
      </c>
      <c r="Q1614">
        <f t="shared" si="359"/>
        <v>-0.40108228921890254</v>
      </c>
      <c r="S1614">
        <v>1.540282130241394</v>
      </c>
      <c r="T1614">
        <f t="shared" si="360"/>
        <v>-2.5391578674316406E-5</v>
      </c>
      <c r="U1614">
        <f t="shared" si="361"/>
        <v>-6.449460983276367E-4</v>
      </c>
      <c r="V1614">
        <v>1.2556650638580322</v>
      </c>
      <c r="W1614">
        <f t="shared" si="362"/>
        <v>-1.5474557876586914E-3</v>
      </c>
      <c r="X1614">
        <f t="shared" si="363"/>
        <v>-3.9305377006530758E-2</v>
      </c>
    </row>
    <row r="1615" spans="1:24" x14ac:dyDescent="0.45">
      <c r="A1615">
        <v>322.79999999999978</v>
      </c>
      <c r="C1615">
        <v>1.0945258140563965</v>
      </c>
      <c r="D1615">
        <f t="shared" si="350"/>
        <v>-3.7131309509277344E-3</v>
      </c>
      <c r="E1615">
        <f t="shared" si="351"/>
        <v>-9.4313526153564448E-2</v>
      </c>
      <c r="F1615">
        <v>0.88989776372909546</v>
      </c>
      <c r="G1615">
        <f t="shared" si="352"/>
        <v>-5.1202774047851563E-3</v>
      </c>
      <c r="H1615">
        <f t="shared" si="353"/>
        <v>-0.13005504608154297</v>
      </c>
      <c r="I1615">
        <v>0.9866521954536438</v>
      </c>
      <c r="J1615">
        <f t="shared" si="354"/>
        <v>-4.9865245819091797E-3</v>
      </c>
      <c r="K1615">
        <f t="shared" si="355"/>
        <v>-0.12665772438049316</v>
      </c>
      <c r="L1615">
        <v>0.9792708158493042</v>
      </c>
      <c r="M1615">
        <f t="shared" si="356"/>
        <v>-4.326164722442627E-3</v>
      </c>
      <c r="N1615">
        <f t="shared" si="357"/>
        <v>-0.10988458395004272</v>
      </c>
      <c r="O1615">
        <v>0.59716743230819702</v>
      </c>
      <c r="P1615">
        <f t="shared" si="358"/>
        <v>-1.6266763210296631E-2</v>
      </c>
      <c r="Q1615">
        <f t="shared" si="359"/>
        <v>-0.41317578554153439</v>
      </c>
      <c r="S1615">
        <v>1.5402225255966187</v>
      </c>
      <c r="T1615">
        <f t="shared" si="360"/>
        <v>-8.4996223449707031E-5</v>
      </c>
      <c r="U1615">
        <f t="shared" si="361"/>
        <v>-2.1589040756225587E-3</v>
      </c>
      <c r="V1615">
        <v>1.2555242776870728</v>
      </c>
      <c r="W1615">
        <f t="shared" si="362"/>
        <v>-1.6882419586181641E-3</v>
      </c>
      <c r="X1615">
        <f t="shared" si="363"/>
        <v>-4.2881345748901366E-2</v>
      </c>
    </row>
    <row r="1616" spans="1:24" x14ac:dyDescent="0.45">
      <c r="A1616">
        <v>322.99999999999977</v>
      </c>
      <c r="C1616">
        <v>1.0939507484436035</v>
      </c>
      <c r="D1616">
        <f t="shared" si="350"/>
        <v>-4.2881965637207031E-3</v>
      </c>
      <c r="E1616">
        <f t="shared" si="351"/>
        <v>-0.10892019271850585</v>
      </c>
      <c r="F1616">
        <v>0.88911128044128418</v>
      </c>
      <c r="G1616">
        <f t="shared" si="352"/>
        <v>-5.9067606925964355E-3</v>
      </c>
      <c r="H1616">
        <f t="shared" si="353"/>
        <v>-0.15003172159194944</v>
      </c>
      <c r="I1616">
        <v>0.98583561182022095</v>
      </c>
      <c r="J1616">
        <f t="shared" si="354"/>
        <v>-5.8031082153320313E-3</v>
      </c>
      <c r="K1616">
        <f t="shared" si="355"/>
        <v>-0.14739894866943359</v>
      </c>
      <c r="L1616">
        <v>0.97868603467941284</v>
      </c>
      <c r="M1616">
        <f t="shared" si="356"/>
        <v>-4.9109458923339844E-3</v>
      </c>
      <c r="N1616">
        <f t="shared" si="357"/>
        <v>-0.12473802566528319</v>
      </c>
      <c r="O1616">
        <v>0.59678351879119873</v>
      </c>
      <c r="P1616">
        <f t="shared" si="358"/>
        <v>-1.6650676727294922E-2</v>
      </c>
      <c r="Q1616">
        <f t="shared" si="359"/>
        <v>-0.422927188873291</v>
      </c>
      <c r="S1616">
        <v>1.5402157306671143</v>
      </c>
      <c r="T1616">
        <f t="shared" si="360"/>
        <v>-9.1791152954101563E-5</v>
      </c>
      <c r="U1616">
        <f t="shared" si="361"/>
        <v>-2.3314952850341797E-3</v>
      </c>
      <c r="V1616">
        <v>1.2555339336395264</v>
      </c>
      <c r="W1616">
        <f t="shared" si="362"/>
        <v>-1.6785860061645508E-3</v>
      </c>
      <c r="X1616">
        <f t="shared" si="363"/>
        <v>-4.2636084556579586E-2</v>
      </c>
    </row>
    <row r="1617" spans="1:24" x14ac:dyDescent="0.45">
      <c r="A1617">
        <v>323.19999999999976</v>
      </c>
      <c r="C1617">
        <v>1.0944135189056396</v>
      </c>
      <c r="D1617">
        <f t="shared" si="350"/>
        <v>-3.8254261016845703E-3</v>
      </c>
      <c r="E1617">
        <f t="shared" si="351"/>
        <v>-9.7165822982788086E-2</v>
      </c>
      <c r="F1617">
        <v>0.88975578546524048</v>
      </c>
      <c r="G1617">
        <f t="shared" si="352"/>
        <v>-5.2622556686401367E-3</v>
      </c>
      <c r="H1617">
        <f t="shared" si="353"/>
        <v>-0.13366129398345947</v>
      </c>
      <c r="I1617">
        <v>0.98657840490341187</v>
      </c>
      <c r="J1617">
        <f t="shared" si="354"/>
        <v>-5.0603151321411133E-3</v>
      </c>
      <c r="K1617">
        <f t="shared" si="355"/>
        <v>-0.12853200435638426</v>
      </c>
      <c r="L1617">
        <v>0.9793400764465332</v>
      </c>
      <c r="M1617">
        <f t="shared" si="356"/>
        <v>-4.256904125213623E-3</v>
      </c>
      <c r="N1617">
        <f t="shared" si="357"/>
        <v>-0.10812536478042602</v>
      </c>
      <c r="O1617">
        <v>0.59716600179672241</v>
      </c>
      <c r="P1617">
        <f t="shared" si="358"/>
        <v>-1.626819372177124E-2</v>
      </c>
      <c r="Q1617">
        <f t="shared" si="359"/>
        <v>-0.4132121205329895</v>
      </c>
      <c r="S1617">
        <v>1.5402687788009644</v>
      </c>
      <c r="T1617">
        <f t="shared" si="360"/>
        <v>-3.8743019104003906E-5</v>
      </c>
      <c r="U1617">
        <f t="shared" si="361"/>
        <v>-9.8407268524169922E-4</v>
      </c>
      <c r="V1617">
        <v>1.2555781602859497</v>
      </c>
      <c r="W1617">
        <f t="shared" si="362"/>
        <v>-1.6343593597412109E-3</v>
      </c>
      <c r="X1617">
        <f t="shared" si="363"/>
        <v>-4.1512727737426758E-2</v>
      </c>
    </row>
    <row r="1618" spans="1:24" x14ac:dyDescent="0.45">
      <c r="A1618">
        <v>323.39999999999975</v>
      </c>
      <c r="C1618">
        <v>1.0944323539733887</v>
      </c>
      <c r="D1618">
        <f t="shared" si="350"/>
        <v>-3.8065910339355469E-3</v>
      </c>
      <c r="E1618">
        <f t="shared" si="351"/>
        <v>-9.6687412261962882E-2</v>
      </c>
      <c r="F1618">
        <v>0.88967603445053101</v>
      </c>
      <c r="G1618">
        <f t="shared" si="352"/>
        <v>-5.3420066833496094E-3</v>
      </c>
      <c r="H1618">
        <f t="shared" si="353"/>
        <v>-0.13568696975708008</v>
      </c>
      <c r="I1618">
        <v>0.98646777868270874</v>
      </c>
      <c r="J1618">
        <f t="shared" si="354"/>
        <v>-5.1709413528442383E-3</v>
      </c>
      <c r="K1618">
        <f t="shared" si="355"/>
        <v>-0.13134191036224366</v>
      </c>
      <c r="L1618">
        <v>0.97919893264770508</v>
      </c>
      <c r="M1618">
        <f t="shared" si="356"/>
        <v>-4.398047924041748E-3</v>
      </c>
      <c r="N1618">
        <f t="shared" si="357"/>
        <v>-0.11171041727066039</v>
      </c>
      <c r="O1618">
        <v>0.59707838296890259</v>
      </c>
      <c r="P1618">
        <f t="shared" si="358"/>
        <v>-1.6355812549591064E-2</v>
      </c>
      <c r="Q1618">
        <f t="shared" si="359"/>
        <v>-0.41543763875961304</v>
      </c>
      <c r="S1618">
        <v>1.5402764081954956</v>
      </c>
      <c r="T1618">
        <f t="shared" si="360"/>
        <v>-3.1113624572753906E-5</v>
      </c>
      <c r="U1618">
        <f t="shared" si="361"/>
        <v>-7.9028606414794918E-4</v>
      </c>
      <c r="V1618">
        <v>1.2555569410324097</v>
      </c>
      <c r="W1618">
        <f t="shared" si="362"/>
        <v>-1.65557861328125E-3</v>
      </c>
      <c r="X1618">
        <f t="shared" si="363"/>
        <v>-4.2051696777343744E-2</v>
      </c>
    </row>
    <row r="1619" spans="1:24" x14ac:dyDescent="0.45">
      <c r="A1619">
        <v>323.59999999999974</v>
      </c>
      <c r="C1619">
        <v>1.0944273471832275</v>
      </c>
      <c r="D1619">
        <f t="shared" si="350"/>
        <v>-3.8115978240966797E-3</v>
      </c>
      <c r="E1619">
        <f t="shared" si="351"/>
        <v>-9.6814584732055661E-2</v>
      </c>
      <c r="F1619">
        <v>0.88962936401367188</v>
      </c>
      <c r="G1619">
        <f t="shared" si="352"/>
        <v>-5.3886771202087402E-3</v>
      </c>
      <c r="H1619">
        <f t="shared" si="353"/>
        <v>-0.13687239885330199</v>
      </c>
      <c r="I1619">
        <v>0.98642259836196899</v>
      </c>
      <c r="J1619">
        <f t="shared" si="354"/>
        <v>-5.2161216735839844E-3</v>
      </c>
      <c r="K1619">
        <f t="shared" si="355"/>
        <v>-0.13248949050903319</v>
      </c>
      <c r="L1619">
        <v>0.97916531562805176</v>
      </c>
      <c r="M1619">
        <f t="shared" si="356"/>
        <v>-4.4316649436950684E-3</v>
      </c>
      <c r="N1619">
        <f t="shared" si="357"/>
        <v>-0.11256428956985473</v>
      </c>
      <c r="O1619">
        <v>0.59704697132110596</v>
      </c>
      <c r="P1619">
        <f t="shared" si="358"/>
        <v>-1.6387224197387695E-2</v>
      </c>
      <c r="Q1619">
        <f t="shared" si="359"/>
        <v>-0.41623549461364745</v>
      </c>
      <c r="S1619">
        <v>1.5402824878692627</v>
      </c>
      <c r="T1619">
        <f t="shared" si="360"/>
        <v>-2.5033950805664063E-5</v>
      </c>
      <c r="U1619">
        <f t="shared" si="361"/>
        <v>-6.3586235046386719E-4</v>
      </c>
      <c r="V1619">
        <v>1.2555550336837769</v>
      </c>
      <c r="W1619">
        <f t="shared" si="362"/>
        <v>-1.6574859619140625E-3</v>
      </c>
      <c r="X1619">
        <f t="shared" si="363"/>
        <v>-4.2100143432617185E-2</v>
      </c>
    </row>
    <row r="1620" spans="1:24" x14ac:dyDescent="0.45">
      <c r="A1620">
        <v>323.79999999999973</v>
      </c>
      <c r="C1620">
        <v>1.0944678783416748</v>
      </c>
      <c r="D1620">
        <f t="shared" si="350"/>
        <v>-3.7710666656494141E-3</v>
      </c>
      <c r="E1620">
        <f t="shared" si="351"/>
        <v>-9.5785093307495114E-2</v>
      </c>
      <c r="F1620">
        <v>0.88967102766036987</v>
      </c>
      <c r="G1620">
        <f t="shared" si="352"/>
        <v>-5.3470134735107422E-3</v>
      </c>
      <c r="H1620">
        <f t="shared" si="353"/>
        <v>-0.13581414222717283</v>
      </c>
      <c r="I1620">
        <v>0.98647052049636841</v>
      </c>
      <c r="J1620">
        <f t="shared" si="354"/>
        <v>-5.1681995391845703E-3</v>
      </c>
      <c r="K1620">
        <f t="shared" si="355"/>
        <v>-0.13127226829528807</v>
      </c>
      <c r="L1620">
        <v>0.97920769453048706</v>
      </c>
      <c r="M1620">
        <f t="shared" si="356"/>
        <v>-4.3892860412597656E-3</v>
      </c>
      <c r="N1620">
        <f t="shared" si="357"/>
        <v>-0.11148786544799805</v>
      </c>
      <c r="O1620">
        <v>0.59706681966781616</v>
      </c>
      <c r="P1620">
        <f t="shared" si="358"/>
        <v>-1.636737585067749E-2</v>
      </c>
      <c r="Q1620">
        <f t="shared" si="359"/>
        <v>-0.41573134660720823</v>
      </c>
      <c r="S1620">
        <v>1.5402954816818237</v>
      </c>
      <c r="T1620">
        <f t="shared" si="360"/>
        <v>-1.2040138244628906E-5</v>
      </c>
      <c r="U1620">
        <f t="shared" si="361"/>
        <v>-3.0581951141357418E-4</v>
      </c>
      <c r="V1620">
        <v>1.2555602788925171</v>
      </c>
      <c r="W1620">
        <f t="shared" si="362"/>
        <v>-1.6522407531738281E-3</v>
      </c>
      <c r="X1620">
        <f t="shared" si="363"/>
        <v>-4.1966915130615234E-2</v>
      </c>
    </row>
    <row r="1621" spans="1:24" x14ac:dyDescent="0.45">
      <c r="A1621">
        <v>323.99999999999972</v>
      </c>
      <c r="C1621">
        <v>1.0945000648498535</v>
      </c>
      <c r="D1621">
        <f t="shared" si="350"/>
        <v>-3.7388801574707031E-3</v>
      </c>
      <c r="E1621">
        <f t="shared" si="351"/>
        <v>-9.4967555999755857E-2</v>
      </c>
      <c r="F1621">
        <v>0.88969224691390991</v>
      </c>
      <c r="G1621">
        <f t="shared" si="352"/>
        <v>-5.3257942199707031E-3</v>
      </c>
      <c r="H1621">
        <f t="shared" si="353"/>
        <v>-0.13527517318725585</v>
      </c>
      <c r="I1621">
        <v>0.98649084568023682</v>
      </c>
      <c r="J1621">
        <f t="shared" si="354"/>
        <v>-5.1478743553161621E-3</v>
      </c>
      <c r="K1621">
        <f t="shared" si="355"/>
        <v>-0.13075600862503051</v>
      </c>
      <c r="L1621">
        <v>0.97921872138977051</v>
      </c>
      <c r="M1621">
        <f t="shared" si="356"/>
        <v>-4.3782591819763184E-3</v>
      </c>
      <c r="N1621">
        <f t="shared" si="357"/>
        <v>-0.11120778322219849</v>
      </c>
      <c r="O1621">
        <v>0.59707140922546387</v>
      </c>
      <c r="P1621">
        <f t="shared" si="358"/>
        <v>-1.6362786293029785E-2</v>
      </c>
      <c r="Q1621">
        <f t="shared" si="359"/>
        <v>-0.41561477184295653</v>
      </c>
      <c r="S1621">
        <v>1.540307879447937</v>
      </c>
      <c r="T1621">
        <f t="shared" si="360"/>
        <v>3.5762786865234375E-7</v>
      </c>
      <c r="U1621">
        <f t="shared" si="361"/>
        <v>9.0837478637695299E-6</v>
      </c>
      <c r="V1621">
        <v>1.2555611133575439</v>
      </c>
      <c r="W1621">
        <f t="shared" si="362"/>
        <v>-1.6514062881469727E-3</v>
      </c>
      <c r="X1621">
        <f t="shared" si="363"/>
        <v>-4.19457197189331E-2</v>
      </c>
    </row>
    <row r="1622" spans="1:24" x14ac:dyDescent="0.45">
      <c r="A1622">
        <v>324.1999999999997</v>
      </c>
      <c r="C1622">
        <v>1.0945442914962769</v>
      </c>
      <c r="D1622">
        <f t="shared" si="350"/>
        <v>-3.6946535110473633E-3</v>
      </c>
      <c r="E1622">
        <f t="shared" si="351"/>
        <v>-9.3844199180603022E-2</v>
      </c>
      <c r="F1622">
        <v>0.88970941305160522</v>
      </c>
      <c r="G1622">
        <f t="shared" si="352"/>
        <v>-5.3086280822753906E-3</v>
      </c>
      <c r="H1622">
        <f t="shared" si="353"/>
        <v>-0.13483915328979493</v>
      </c>
      <c r="I1622">
        <v>0.98650598526000977</v>
      </c>
      <c r="J1622">
        <f t="shared" si="354"/>
        <v>-5.1327347755432129E-3</v>
      </c>
      <c r="K1622">
        <f t="shared" si="355"/>
        <v>-0.13037146329879759</v>
      </c>
      <c r="L1622">
        <v>0.9792284369468689</v>
      </c>
      <c r="M1622">
        <f t="shared" si="356"/>
        <v>-4.3685436248779297E-3</v>
      </c>
      <c r="N1622">
        <f t="shared" si="357"/>
        <v>-0.1109610080718994</v>
      </c>
      <c r="O1622">
        <v>0.59707140922546387</v>
      </c>
      <c r="P1622">
        <f t="shared" si="358"/>
        <v>-1.6362786293029785E-2</v>
      </c>
      <c r="Q1622">
        <f t="shared" si="359"/>
        <v>-0.41561477184295653</v>
      </c>
      <c r="S1622">
        <v>1.5403100252151489</v>
      </c>
      <c r="T1622">
        <f t="shared" si="360"/>
        <v>2.5033950805664063E-6</v>
      </c>
      <c r="U1622">
        <f t="shared" si="361"/>
        <v>6.3586235046386716E-5</v>
      </c>
      <c r="V1622">
        <v>1.2555602788925171</v>
      </c>
      <c r="W1622">
        <f t="shared" si="362"/>
        <v>-1.6522407531738281E-3</v>
      </c>
      <c r="X1622">
        <f t="shared" si="363"/>
        <v>-4.1966915130615234E-2</v>
      </c>
    </row>
    <row r="1623" spans="1:24" x14ac:dyDescent="0.45">
      <c r="A1623">
        <v>324.39999999999969</v>
      </c>
      <c r="C1623">
        <v>1.0945806503295898</v>
      </c>
      <c r="D1623">
        <f t="shared" si="350"/>
        <v>-3.658294677734375E-3</v>
      </c>
      <c r="E1623">
        <f t="shared" si="351"/>
        <v>-9.2920684814453119E-2</v>
      </c>
      <c r="F1623">
        <v>0.88972330093383789</v>
      </c>
      <c r="G1623">
        <f t="shared" si="352"/>
        <v>-5.2947402000427246E-3</v>
      </c>
      <c r="H1623">
        <f t="shared" si="353"/>
        <v>-0.1344864010810852</v>
      </c>
      <c r="I1623">
        <v>0.98652172088623047</v>
      </c>
      <c r="J1623">
        <f t="shared" si="354"/>
        <v>-5.1169991493225098E-3</v>
      </c>
      <c r="K1623">
        <f t="shared" si="355"/>
        <v>-0.12997177839279175</v>
      </c>
      <c r="L1623">
        <v>0.97923582792282104</v>
      </c>
      <c r="M1623">
        <f t="shared" si="356"/>
        <v>-4.3611526489257813E-3</v>
      </c>
      <c r="N1623">
        <f t="shared" si="357"/>
        <v>-0.11077327728271484</v>
      </c>
      <c r="O1623">
        <v>0.59707140922546387</v>
      </c>
      <c r="P1623">
        <f t="shared" si="358"/>
        <v>-1.6362786293029785E-2</v>
      </c>
      <c r="Q1623">
        <f t="shared" si="359"/>
        <v>-0.41561477184295653</v>
      </c>
      <c r="S1623">
        <v>1.5403114557266235</v>
      </c>
      <c r="T1623">
        <f t="shared" si="360"/>
        <v>3.9339065551757813E-6</v>
      </c>
      <c r="U1623">
        <f t="shared" si="361"/>
        <v>9.9921226501464836E-5</v>
      </c>
      <c r="V1623">
        <v>1.2555620670318604</v>
      </c>
      <c r="W1623">
        <f t="shared" si="362"/>
        <v>-1.6504526138305664E-3</v>
      </c>
      <c r="X1623">
        <f t="shared" si="363"/>
        <v>-4.1921496391296387E-2</v>
      </c>
    </row>
    <row r="1624" spans="1:24" x14ac:dyDescent="0.45">
      <c r="A1624">
        <v>324.59999999999968</v>
      </c>
      <c r="C1624">
        <v>1.094606876373291</v>
      </c>
      <c r="D1624">
        <f t="shared" si="350"/>
        <v>-3.6320686340332031E-3</v>
      </c>
      <c r="E1624">
        <f t="shared" si="351"/>
        <v>-9.2254543304443354E-2</v>
      </c>
      <c r="F1624">
        <v>0.88973629474639893</v>
      </c>
      <c r="G1624">
        <f t="shared" si="352"/>
        <v>-5.2817463874816895E-3</v>
      </c>
      <c r="H1624">
        <f t="shared" si="353"/>
        <v>-0.1341563582420349</v>
      </c>
      <c r="I1624">
        <v>0.98652958869934082</v>
      </c>
      <c r="J1624">
        <f t="shared" si="354"/>
        <v>-5.1091313362121582E-3</v>
      </c>
      <c r="K1624">
        <f t="shared" si="355"/>
        <v>-0.12977193593978881</v>
      </c>
      <c r="L1624">
        <v>0.97924095392227173</v>
      </c>
      <c r="M1624">
        <f t="shared" si="356"/>
        <v>-4.3560266494750977E-3</v>
      </c>
      <c r="N1624">
        <f t="shared" si="357"/>
        <v>-0.11064307689666747</v>
      </c>
      <c r="O1624">
        <v>0.59707331657409668</v>
      </c>
      <c r="P1624">
        <f t="shared" si="358"/>
        <v>-1.6360878944396973E-2</v>
      </c>
      <c r="Q1624">
        <f t="shared" si="359"/>
        <v>-0.41556632518768311</v>
      </c>
      <c r="S1624">
        <v>1.540316104888916</v>
      </c>
      <c r="T1624">
        <f t="shared" si="360"/>
        <v>8.58306884765625E-6</v>
      </c>
      <c r="U1624">
        <f t="shared" si="361"/>
        <v>2.1800994873046874E-4</v>
      </c>
      <c r="V1624">
        <v>1.2555633783340454</v>
      </c>
      <c r="W1624">
        <f t="shared" si="362"/>
        <v>-1.6491413116455078E-3</v>
      </c>
      <c r="X1624">
        <f t="shared" si="363"/>
        <v>-4.1888189315795896E-2</v>
      </c>
    </row>
    <row r="1625" spans="1:24" x14ac:dyDescent="0.45">
      <c r="A1625">
        <v>324.79999999999967</v>
      </c>
      <c r="C1625">
        <v>1.0946353673934937</v>
      </c>
      <c r="D1625">
        <f t="shared" si="350"/>
        <v>-3.6035776138305664E-3</v>
      </c>
      <c r="E1625">
        <f t="shared" si="351"/>
        <v>-9.1530871391296384E-2</v>
      </c>
      <c r="F1625">
        <v>0.88975244760513306</v>
      </c>
      <c r="G1625">
        <f t="shared" si="352"/>
        <v>-5.2655935287475586E-3</v>
      </c>
      <c r="H1625">
        <f t="shared" si="353"/>
        <v>-0.13374607563018798</v>
      </c>
      <c r="I1625">
        <v>0.98653143644332886</v>
      </c>
      <c r="J1625">
        <f t="shared" si="354"/>
        <v>-5.1072835922241211E-3</v>
      </c>
      <c r="K1625">
        <f t="shared" si="355"/>
        <v>-0.12972500324249267</v>
      </c>
      <c r="L1625">
        <v>0.97924458980560303</v>
      </c>
      <c r="M1625">
        <f t="shared" si="356"/>
        <v>-4.3523907661437988E-3</v>
      </c>
      <c r="N1625">
        <f t="shared" si="357"/>
        <v>-0.11055072546005248</v>
      </c>
      <c r="O1625">
        <v>0.59707421064376831</v>
      </c>
      <c r="P1625">
        <f t="shared" si="358"/>
        <v>-1.6359984874725342E-2</v>
      </c>
      <c r="Q1625">
        <f t="shared" si="359"/>
        <v>-0.41554361581802368</v>
      </c>
      <c r="S1625">
        <v>1.5403240919113159</v>
      </c>
      <c r="T1625">
        <f t="shared" si="360"/>
        <v>1.6570091247558594E-5</v>
      </c>
      <c r="U1625">
        <f t="shared" si="361"/>
        <v>4.2088031768798827E-4</v>
      </c>
      <c r="V1625">
        <v>1.2555620670318604</v>
      </c>
      <c r="W1625">
        <f t="shared" si="362"/>
        <v>-1.6504526138305664E-3</v>
      </c>
      <c r="X1625">
        <f t="shared" si="363"/>
        <v>-4.1921496391296387E-2</v>
      </c>
    </row>
    <row r="1626" spans="1:24" x14ac:dyDescent="0.45">
      <c r="A1626">
        <v>324.99999999999966</v>
      </c>
      <c r="C1626">
        <v>1.0946604013442993</v>
      </c>
      <c r="D1626">
        <f t="shared" si="350"/>
        <v>-3.5785436630249023E-3</v>
      </c>
      <c r="E1626">
        <f t="shared" si="351"/>
        <v>-9.0895009040832517E-2</v>
      </c>
      <c r="F1626">
        <v>0.88976866006851196</v>
      </c>
      <c r="G1626">
        <f t="shared" si="352"/>
        <v>-5.2493810653686523E-3</v>
      </c>
      <c r="H1626">
        <f t="shared" si="353"/>
        <v>-0.13333427906036377</v>
      </c>
      <c r="I1626">
        <v>0.98654097318649292</v>
      </c>
      <c r="J1626">
        <f t="shared" si="354"/>
        <v>-5.0977468490600586E-3</v>
      </c>
      <c r="K1626">
        <f t="shared" si="355"/>
        <v>-0.12948276996612548</v>
      </c>
      <c r="L1626">
        <v>0.9792478084564209</v>
      </c>
      <c r="M1626">
        <f t="shared" si="356"/>
        <v>-4.3491721153259277E-3</v>
      </c>
      <c r="N1626">
        <f t="shared" si="357"/>
        <v>-0.11046897172927855</v>
      </c>
      <c r="O1626">
        <v>0.59707331657409668</v>
      </c>
      <c r="P1626">
        <f t="shared" si="358"/>
        <v>-1.6360878944396973E-2</v>
      </c>
      <c r="Q1626">
        <f t="shared" si="359"/>
        <v>-0.41556632518768311</v>
      </c>
      <c r="S1626">
        <v>1.5403271913528442</v>
      </c>
      <c r="T1626">
        <f t="shared" si="360"/>
        <v>1.9669532775878906E-5</v>
      </c>
      <c r="U1626">
        <f t="shared" si="361"/>
        <v>4.9960613250732422E-4</v>
      </c>
      <c r="V1626">
        <v>1.2555598020553589</v>
      </c>
      <c r="W1626">
        <f t="shared" si="362"/>
        <v>-1.6527175903320313E-3</v>
      </c>
      <c r="X1626">
        <f t="shared" si="363"/>
        <v>-4.1979026794433591E-2</v>
      </c>
    </row>
    <row r="1627" spans="1:24" x14ac:dyDescent="0.45">
      <c r="A1627">
        <v>325.2</v>
      </c>
      <c r="C1627">
        <v>1.0947210788726807</v>
      </c>
      <c r="D1627">
        <f t="shared" si="350"/>
        <v>-3.5178661346435547E-3</v>
      </c>
      <c r="E1627">
        <f t="shared" si="351"/>
        <v>-8.9353799819946289E-2</v>
      </c>
      <c r="F1627">
        <v>0.88982605934143066</v>
      </c>
      <c r="G1627">
        <f t="shared" si="352"/>
        <v>-5.1919817924499512E-3</v>
      </c>
      <c r="H1627">
        <f t="shared" si="353"/>
        <v>-0.13187633752822875</v>
      </c>
      <c r="I1627">
        <v>0.98657399415969849</v>
      </c>
      <c r="J1627">
        <f t="shared" si="354"/>
        <v>-5.0647258758544922E-3</v>
      </c>
      <c r="K1627">
        <f t="shared" si="355"/>
        <v>-0.12864403724670409</v>
      </c>
      <c r="L1627">
        <v>0.9792550802230835</v>
      </c>
      <c r="M1627">
        <f t="shared" si="356"/>
        <v>-4.3419003486633301E-3</v>
      </c>
      <c r="N1627">
        <f t="shared" si="357"/>
        <v>-0.11028426885604858</v>
      </c>
      <c r="O1627">
        <v>0.5970768928527832</v>
      </c>
      <c r="P1627">
        <f t="shared" si="358"/>
        <v>-1.6357302665710449E-2</v>
      </c>
      <c r="Q1627">
        <f t="shared" si="359"/>
        <v>-0.41547548770904541</v>
      </c>
      <c r="S1627">
        <v>1.5402845144271851</v>
      </c>
      <c r="T1627">
        <f t="shared" si="360"/>
        <v>-2.3007392883300781E-5</v>
      </c>
      <c r="U1627">
        <f t="shared" si="361"/>
        <v>-5.8438777923583982E-4</v>
      </c>
      <c r="V1627">
        <v>1.2555792331695557</v>
      </c>
      <c r="W1627">
        <f t="shared" si="362"/>
        <v>-1.6332864761352539E-3</v>
      </c>
      <c r="X1627">
        <f t="shared" si="363"/>
        <v>-4.1485476493835445E-2</v>
      </c>
    </row>
    <row r="1628" spans="1:24" x14ac:dyDescent="0.45">
      <c r="A1628">
        <v>325.39999999999998</v>
      </c>
      <c r="C1628">
        <v>1.0947364568710327</v>
      </c>
      <c r="D1628">
        <f t="shared" si="350"/>
        <v>-3.5024881362915039E-3</v>
      </c>
      <c r="E1628">
        <f t="shared" si="351"/>
        <v>-8.8963198661804188E-2</v>
      </c>
      <c r="F1628">
        <v>0.88984555006027222</v>
      </c>
      <c r="G1628">
        <f t="shared" si="352"/>
        <v>-5.1724910736083984E-3</v>
      </c>
      <c r="H1628">
        <f t="shared" si="353"/>
        <v>-0.13138127326965332</v>
      </c>
      <c r="I1628">
        <v>0.9865800142288208</v>
      </c>
      <c r="J1628">
        <f t="shared" si="354"/>
        <v>-5.0587058067321777E-3</v>
      </c>
      <c r="K1628">
        <f t="shared" si="355"/>
        <v>-0.12849112749099731</v>
      </c>
      <c r="L1628">
        <v>0.97925829887390137</v>
      </c>
      <c r="M1628">
        <f t="shared" si="356"/>
        <v>-4.338681697845459E-3</v>
      </c>
      <c r="N1628">
        <f t="shared" si="357"/>
        <v>-0.11020251512527465</v>
      </c>
      <c r="O1628">
        <v>0.59707742929458618</v>
      </c>
      <c r="P1628">
        <f t="shared" si="358"/>
        <v>-1.6356766223907471E-2</v>
      </c>
      <c r="Q1628">
        <f t="shared" si="359"/>
        <v>-0.41546186208724972</v>
      </c>
      <c r="S1628">
        <v>1.5402872562408447</v>
      </c>
      <c r="T1628">
        <f t="shared" si="360"/>
        <v>-2.0265579223632813E-5</v>
      </c>
      <c r="U1628">
        <f t="shared" si="361"/>
        <v>-5.1474571228027344E-4</v>
      </c>
      <c r="V1628">
        <v>1.2555825710296631</v>
      </c>
      <c r="W1628">
        <f t="shared" si="362"/>
        <v>-1.629948616027832E-3</v>
      </c>
      <c r="X1628">
        <f t="shared" si="363"/>
        <v>-4.1400694847106928E-2</v>
      </c>
    </row>
    <row r="1629" spans="1:24" x14ac:dyDescent="0.45">
      <c r="A1629">
        <v>325.59999999999997</v>
      </c>
      <c r="C1629">
        <v>1.0947451591491699</v>
      </c>
      <c r="D1629">
        <f t="shared" si="350"/>
        <v>-3.4937858581542969E-3</v>
      </c>
      <c r="E1629">
        <f t="shared" si="351"/>
        <v>-8.8742160797119135E-2</v>
      </c>
      <c r="F1629">
        <v>0.88985621929168701</v>
      </c>
      <c r="G1629">
        <f t="shared" si="352"/>
        <v>-5.1618218421936035E-3</v>
      </c>
      <c r="H1629">
        <f t="shared" si="353"/>
        <v>-0.13111027479171752</v>
      </c>
      <c r="I1629">
        <v>0.98658639192581177</v>
      </c>
      <c r="J1629">
        <f t="shared" si="354"/>
        <v>-5.0523281097412109E-3</v>
      </c>
      <c r="K1629">
        <f t="shared" si="355"/>
        <v>-0.12832913398742676</v>
      </c>
      <c r="L1629">
        <v>0.97926068305969238</v>
      </c>
      <c r="M1629">
        <f t="shared" si="356"/>
        <v>-4.3362975120544434E-3</v>
      </c>
      <c r="N1629">
        <f t="shared" si="357"/>
        <v>-0.11014195680618286</v>
      </c>
      <c r="O1629">
        <v>0.59707742929458618</v>
      </c>
      <c r="P1629">
        <f t="shared" si="358"/>
        <v>-1.6356766223907471E-2</v>
      </c>
      <c r="Q1629">
        <f t="shared" si="359"/>
        <v>-0.41546186208724972</v>
      </c>
      <c r="S1629">
        <v>1.5402932167053223</v>
      </c>
      <c r="T1629">
        <f t="shared" si="360"/>
        <v>-1.430511474609375E-5</v>
      </c>
      <c r="U1629">
        <f t="shared" si="361"/>
        <v>-3.6334991455078125E-4</v>
      </c>
      <c r="V1629">
        <v>1.2555842399597168</v>
      </c>
      <c r="W1629">
        <f t="shared" si="362"/>
        <v>-1.6282796859741211E-3</v>
      </c>
      <c r="X1629">
        <f t="shared" si="363"/>
        <v>-4.1358304023742673E-2</v>
      </c>
    </row>
    <row r="1630" spans="1:24" x14ac:dyDescent="0.45">
      <c r="A1630">
        <v>325.79999999999995</v>
      </c>
      <c r="C1630">
        <v>1.0947506427764893</v>
      </c>
      <c r="D1630">
        <f t="shared" si="350"/>
        <v>-3.4883022308349609E-3</v>
      </c>
      <c r="E1630">
        <f t="shared" si="351"/>
        <v>-8.8602876663207999E-2</v>
      </c>
      <c r="F1630">
        <v>0.88986080884933472</v>
      </c>
      <c r="G1630">
        <f t="shared" si="352"/>
        <v>-5.1572322845458984E-3</v>
      </c>
      <c r="H1630">
        <f t="shared" si="353"/>
        <v>-0.13099370002746583</v>
      </c>
      <c r="I1630">
        <v>0.98659336566925049</v>
      </c>
      <c r="J1630">
        <f t="shared" si="354"/>
        <v>-5.0453543663024902E-3</v>
      </c>
      <c r="K1630">
        <f t="shared" si="355"/>
        <v>-0.12815200090408324</v>
      </c>
      <c r="L1630">
        <v>0.97926431894302368</v>
      </c>
      <c r="M1630">
        <f t="shared" si="356"/>
        <v>-4.3326616287231445E-3</v>
      </c>
      <c r="N1630">
        <f t="shared" si="357"/>
        <v>-0.11004960536956787</v>
      </c>
      <c r="O1630">
        <v>0.59707832336425781</v>
      </c>
      <c r="P1630">
        <f t="shared" si="358"/>
        <v>-1.635587215423584E-2</v>
      </c>
      <c r="Q1630">
        <f t="shared" si="359"/>
        <v>-0.4154391527175903</v>
      </c>
      <c r="S1630">
        <v>1.5402941703796387</v>
      </c>
      <c r="T1630">
        <f t="shared" si="360"/>
        <v>-1.33514404296875E-5</v>
      </c>
      <c r="U1630">
        <f t="shared" si="361"/>
        <v>-3.3912658691406247E-4</v>
      </c>
      <c r="V1630">
        <v>1.2555825710296631</v>
      </c>
      <c r="W1630">
        <f t="shared" si="362"/>
        <v>-1.629948616027832E-3</v>
      </c>
      <c r="X1630">
        <f t="shared" si="363"/>
        <v>-4.1400694847106928E-2</v>
      </c>
    </row>
    <row r="1631" spans="1:24" x14ac:dyDescent="0.45">
      <c r="A1631">
        <v>325.99999999999994</v>
      </c>
      <c r="C1631">
        <v>1.0947556495666504</v>
      </c>
      <c r="D1631">
        <f t="shared" si="350"/>
        <v>-3.4832954406738281E-3</v>
      </c>
      <c r="E1631">
        <f t="shared" si="351"/>
        <v>-8.8475704193115234E-2</v>
      </c>
      <c r="F1631">
        <v>0.88986873626708984</v>
      </c>
      <c r="G1631">
        <f t="shared" si="352"/>
        <v>-5.1493048667907715E-3</v>
      </c>
      <c r="H1631">
        <f t="shared" si="353"/>
        <v>-0.13079234361648559</v>
      </c>
      <c r="I1631">
        <v>0.98659336566925049</v>
      </c>
      <c r="J1631">
        <f t="shared" si="354"/>
        <v>-5.0453543663024902E-3</v>
      </c>
      <c r="K1631">
        <f t="shared" si="355"/>
        <v>-0.12815200090408324</v>
      </c>
      <c r="L1631">
        <v>0.97926521301269531</v>
      </c>
      <c r="M1631">
        <f t="shared" si="356"/>
        <v>-4.3317675590515137E-3</v>
      </c>
      <c r="N1631">
        <f t="shared" si="357"/>
        <v>-0.11002689599990845</v>
      </c>
      <c r="O1631">
        <v>0.59707742929458618</v>
      </c>
      <c r="P1631">
        <f t="shared" si="358"/>
        <v>-1.6356766223907471E-2</v>
      </c>
      <c r="Q1631">
        <f t="shared" si="359"/>
        <v>-0.41546186208724972</v>
      </c>
      <c r="S1631">
        <v>1.5402978658676147</v>
      </c>
      <c r="T1631">
        <f t="shared" si="360"/>
        <v>-9.6559524536132813E-6</v>
      </c>
      <c r="U1631">
        <f t="shared" si="361"/>
        <v>-2.4526119232177735E-4</v>
      </c>
      <c r="V1631">
        <v>1.2555834054946899</v>
      </c>
      <c r="W1631">
        <f t="shared" si="362"/>
        <v>-1.6291141510009766E-3</v>
      </c>
      <c r="X1631">
        <f t="shared" si="363"/>
        <v>-4.1379499435424801E-2</v>
      </c>
    </row>
    <row r="1632" spans="1:24" x14ac:dyDescent="0.45">
      <c r="A1632">
        <v>326.19999999999993</v>
      </c>
      <c r="C1632">
        <v>1.0947639942169189</v>
      </c>
      <c r="D1632">
        <f t="shared" si="350"/>
        <v>-3.4749507904052734E-3</v>
      </c>
      <c r="E1632">
        <f t="shared" si="351"/>
        <v>-8.8263750076293945E-2</v>
      </c>
      <c r="F1632">
        <v>0.88987606763839722</v>
      </c>
      <c r="G1632">
        <f t="shared" si="352"/>
        <v>-5.1419734954833984E-3</v>
      </c>
      <c r="H1632">
        <f t="shared" si="353"/>
        <v>-0.1306061267852783</v>
      </c>
      <c r="I1632">
        <v>0.98659563064575195</v>
      </c>
      <c r="J1632">
        <f t="shared" si="354"/>
        <v>-5.0430893898010254E-3</v>
      </c>
      <c r="K1632">
        <f t="shared" si="355"/>
        <v>-0.12809447050094605</v>
      </c>
      <c r="L1632">
        <v>0.97926431894302368</v>
      </c>
      <c r="M1632">
        <f t="shared" si="356"/>
        <v>-4.3326616287231445E-3</v>
      </c>
      <c r="N1632">
        <f t="shared" si="357"/>
        <v>-0.11004960536956787</v>
      </c>
      <c r="O1632">
        <v>0.59707504510879517</v>
      </c>
      <c r="P1632">
        <f t="shared" si="358"/>
        <v>-1.6359150409698486E-2</v>
      </c>
      <c r="Q1632">
        <f t="shared" si="359"/>
        <v>-0.41552242040634152</v>
      </c>
      <c r="S1632">
        <v>1.5403052568435669</v>
      </c>
      <c r="T1632">
        <f t="shared" si="360"/>
        <v>-2.2649765014648438E-6</v>
      </c>
      <c r="U1632">
        <f t="shared" si="361"/>
        <v>-5.7530403137207027E-5</v>
      </c>
      <c r="V1632">
        <v>1.2555861473083496</v>
      </c>
      <c r="W1632">
        <f t="shared" si="362"/>
        <v>-1.6263723373413086E-3</v>
      </c>
      <c r="X1632">
        <f t="shared" si="363"/>
        <v>-4.1309857368469233E-2</v>
      </c>
    </row>
    <row r="1633" spans="1:24" x14ac:dyDescent="0.45">
      <c r="A1633">
        <v>326.39999999999992</v>
      </c>
      <c r="C1633">
        <v>1.0947726964950562</v>
      </c>
      <c r="D1633">
        <f t="shared" si="350"/>
        <v>-3.4662485122680664E-3</v>
      </c>
      <c r="E1633">
        <f t="shared" si="351"/>
        <v>-8.8042712211608878E-2</v>
      </c>
      <c r="F1633">
        <v>0.88988447189331055</v>
      </c>
      <c r="G1633">
        <f t="shared" si="352"/>
        <v>-5.1335692405700684E-3</v>
      </c>
      <c r="H1633">
        <f t="shared" si="353"/>
        <v>-0.13039265871047973</v>
      </c>
      <c r="I1633">
        <v>0.98660856485366821</v>
      </c>
      <c r="J1633">
        <f t="shared" si="354"/>
        <v>-5.0301551818847656E-3</v>
      </c>
      <c r="K1633">
        <f t="shared" si="355"/>
        <v>-0.12776594161987304</v>
      </c>
      <c r="L1633">
        <v>0.97926843166351318</v>
      </c>
      <c r="M1633">
        <f t="shared" si="356"/>
        <v>-4.3285489082336426E-3</v>
      </c>
      <c r="N1633">
        <f t="shared" si="357"/>
        <v>-0.10994514226913452</v>
      </c>
      <c r="O1633">
        <v>0.59707558155059814</v>
      </c>
      <c r="P1633">
        <f t="shared" si="358"/>
        <v>-1.6358613967895508E-2</v>
      </c>
      <c r="Q1633">
        <f t="shared" si="359"/>
        <v>-0.41550879478454589</v>
      </c>
      <c r="S1633">
        <v>1.5403056144714355</v>
      </c>
      <c r="T1633">
        <f t="shared" si="360"/>
        <v>-1.9073486328125E-6</v>
      </c>
      <c r="U1633">
        <f t="shared" si="361"/>
        <v>-4.8446655273437497E-5</v>
      </c>
      <c r="V1633">
        <v>1.2555869817733765</v>
      </c>
      <c r="W1633">
        <f t="shared" si="362"/>
        <v>-1.6255378723144531E-3</v>
      </c>
      <c r="X1633">
        <f t="shared" si="363"/>
        <v>-4.1288661956787105E-2</v>
      </c>
    </row>
    <row r="1634" spans="1:24" x14ac:dyDescent="0.45">
      <c r="A1634">
        <v>326.59999999999991</v>
      </c>
      <c r="C1634">
        <v>1.0947778224945068</v>
      </c>
      <c r="D1634">
        <f t="shared" si="350"/>
        <v>-3.4611225128173828E-3</v>
      </c>
      <c r="E1634">
        <f t="shared" si="351"/>
        <v>-8.7912511825561521E-2</v>
      </c>
      <c r="F1634">
        <v>0.88988447189331055</v>
      </c>
      <c r="G1634">
        <f t="shared" si="352"/>
        <v>-5.1335692405700684E-3</v>
      </c>
      <c r="H1634">
        <f t="shared" si="353"/>
        <v>-0.13039265871047973</v>
      </c>
      <c r="I1634">
        <v>0.9866214394569397</v>
      </c>
      <c r="J1634">
        <f t="shared" si="354"/>
        <v>-5.0172805786132813E-3</v>
      </c>
      <c r="K1634">
        <f t="shared" si="355"/>
        <v>-0.12743892669677734</v>
      </c>
      <c r="L1634">
        <v>0.97927069664001465</v>
      </c>
      <c r="M1634">
        <f t="shared" si="356"/>
        <v>-4.3262839317321777E-3</v>
      </c>
      <c r="N1634">
        <f t="shared" si="357"/>
        <v>-0.10988761186599731</v>
      </c>
      <c r="O1634">
        <v>0.59707462787628174</v>
      </c>
      <c r="P1634">
        <f t="shared" si="358"/>
        <v>-1.6359567642211914E-2</v>
      </c>
      <c r="Q1634">
        <f t="shared" si="359"/>
        <v>-0.41553301811218257</v>
      </c>
      <c r="S1634">
        <v>1.5403001308441162</v>
      </c>
      <c r="T1634">
        <f t="shared" si="360"/>
        <v>-7.3909759521484375E-6</v>
      </c>
      <c r="U1634">
        <f t="shared" si="361"/>
        <v>-1.8773078918457031E-4</v>
      </c>
      <c r="V1634">
        <v>1.2555869817733765</v>
      </c>
      <c r="W1634">
        <f t="shared" si="362"/>
        <v>-1.6255378723144531E-3</v>
      </c>
      <c r="X1634">
        <f t="shared" si="363"/>
        <v>-4.1288661956787105E-2</v>
      </c>
    </row>
    <row r="1635" spans="1:24" x14ac:dyDescent="0.45">
      <c r="A1635">
        <v>326.7999999999999</v>
      </c>
      <c r="C1635">
        <v>1.0947810411453247</v>
      </c>
      <c r="D1635">
        <f t="shared" si="350"/>
        <v>-3.4579038619995117E-3</v>
      </c>
      <c r="E1635">
        <f t="shared" si="351"/>
        <v>-8.7830758094787589E-2</v>
      </c>
      <c r="F1635">
        <v>0.88987469673156738</v>
      </c>
      <c r="G1635">
        <f t="shared" si="352"/>
        <v>-5.1433444023132324E-3</v>
      </c>
      <c r="H1635">
        <f t="shared" si="353"/>
        <v>-0.1306409478187561</v>
      </c>
      <c r="I1635">
        <v>0.98662424087524414</v>
      </c>
      <c r="J1635">
        <f t="shared" si="354"/>
        <v>-5.0144791603088379E-3</v>
      </c>
      <c r="K1635">
        <f t="shared" si="355"/>
        <v>-0.12736777067184449</v>
      </c>
      <c r="L1635">
        <v>0.97926932573318481</v>
      </c>
      <c r="M1635">
        <f t="shared" si="356"/>
        <v>-4.3276548385620117E-3</v>
      </c>
      <c r="N1635">
        <f t="shared" si="357"/>
        <v>-0.10992243289947509</v>
      </c>
      <c r="O1635">
        <v>0.59707504510879517</v>
      </c>
      <c r="P1635">
        <f t="shared" si="358"/>
        <v>-1.6359150409698486E-2</v>
      </c>
      <c r="Q1635">
        <f t="shared" si="359"/>
        <v>-0.41552242040634152</v>
      </c>
      <c r="S1635">
        <v>1.5403004884719849</v>
      </c>
      <c r="T1635">
        <f t="shared" si="360"/>
        <v>-7.0333480834960938E-6</v>
      </c>
      <c r="U1635">
        <f t="shared" si="361"/>
        <v>-1.7864704132080077E-4</v>
      </c>
      <c r="V1635">
        <v>1.2555861473083496</v>
      </c>
      <c r="W1635">
        <f t="shared" si="362"/>
        <v>-1.6263723373413086E-3</v>
      </c>
      <c r="X1635">
        <f t="shared" si="363"/>
        <v>-4.1309857368469233E-2</v>
      </c>
    </row>
    <row r="1636" spans="1:24" x14ac:dyDescent="0.45">
      <c r="A1636">
        <v>326.99999999999989</v>
      </c>
      <c r="C1636">
        <v>1.0947833061218262</v>
      </c>
      <c r="D1636">
        <f t="shared" si="350"/>
        <v>-3.4556388854980469E-3</v>
      </c>
      <c r="E1636">
        <f t="shared" si="351"/>
        <v>-8.7773227691650385E-2</v>
      </c>
      <c r="F1636">
        <v>0.88987094163894653</v>
      </c>
      <c r="G1636">
        <f t="shared" si="352"/>
        <v>-5.147099494934082E-3</v>
      </c>
      <c r="H1636">
        <f t="shared" si="353"/>
        <v>-0.13073632717132569</v>
      </c>
      <c r="I1636">
        <v>0.98662793636322021</v>
      </c>
      <c r="J1636">
        <f t="shared" si="354"/>
        <v>-5.0107836723327637E-3</v>
      </c>
      <c r="K1636">
        <f t="shared" si="355"/>
        <v>-0.12727390527725219</v>
      </c>
      <c r="L1636">
        <v>0.9792712926864624</v>
      </c>
      <c r="M1636">
        <f t="shared" si="356"/>
        <v>-4.3256878852844238E-3</v>
      </c>
      <c r="N1636">
        <f t="shared" si="357"/>
        <v>-0.10987247228622436</v>
      </c>
      <c r="O1636">
        <v>0.5970768928527832</v>
      </c>
      <c r="P1636">
        <f t="shared" si="358"/>
        <v>-1.6357302665710449E-2</v>
      </c>
      <c r="Q1636">
        <f t="shared" si="359"/>
        <v>-0.41547548770904541</v>
      </c>
      <c r="S1636">
        <v>1.5403047800064087</v>
      </c>
      <c r="T1636">
        <f t="shared" si="360"/>
        <v>-2.7418136596679688E-6</v>
      </c>
      <c r="U1636">
        <f t="shared" si="361"/>
        <v>-6.9642066955566398E-5</v>
      </c>
      <c r="V1636">
        <v>1.2555853128433228</v>
      </c>
      <c r="W1636">
        <f t="shared" si="362"/>
        <v>-1.6272068023681641E-3</v>
      </c>
      <c r="X1636">
        <f t="shared" si="363"/>
        <v>-4.1331052780151367E-2</v>
      </c>
    </row>
    <row r="1637" spans="1:24" x14ac:dyDescent="0.45">
      <c r="A1637">
        <v>327.19999999999987</v>
      </c>
      <c r="C1637">
        <v>1.0947860479354858</v>
      </c>
      <c r="D1637">
        <f t="shared" si="350"/>
        <v>-3.4528970718383789E-3</v>
      </c>
      <c r="E1637">
        <f t="shared" si="351"/>
        <v>-8.7703585624694824E-2</v>
      </c>
      <c r="F1637">
        <v>0.88987517356872559</v>
      </c>
      <c r="G1637">
        <f t="shared" si="352"/>
        <v>-5.1428675651550293E-3</v>
      </c>
      <c r="H1637">
        <f t="shared" si="353"/>
        <v>-0.13062883615493773</v>
      </c>
      <c r="I1637">
        <v>0.98663437366485596</v>
      </c>
      <c r="J1637">
        <f t="shared" si="354"/>
        <v>-5.0043463706970215E-3</v>
      </c>
      <c r="K1637">
        <f t="shared" si="355"/>
        <v>-0.12711039781570435</v>
      </c>
      <c r="L1637">
        <v>0.97927629947662354</v>
      </c>
      <c r="M1637">
        <f t="shared" si="356"/>
        <v>-4.320681095123291E-3</v>
      </c>
      <c r="N1637">
        <f t="shared" si="357"/>
        <v>-0.10974529981613158</v>
      </c>
      <c r="O1637">
        <v>0.59707784652709961</v>
      </c>
      <c r="P1637">
        <f t="shared" si="358"/>
        <v>-1.6356348991394043E-2</v>
      </c>
      <c r="Q1637">
        <f t="shared" si="359"/>
        <v>-0.41545126438140867</v>
      </c>
      <c r="S1637">
        <v>1.54030442237854</v>
      </c>
      <c r="T1637">
        <f t="shared" si="360"/>
        <v>-3.0994415283203125E-6</v>
      </c>
      <c r="U1637">
        <f t="shared" si="361"/>
        <v>-7.8725814819335935E-5</v>
      </c>
      <c r="V1637">
        <v>1.2555874586105347</v>
      </c>
      <c r="W1637">
        <f t="shared" si="362"/>
        <v>-1.62506103515625E-3</v>
      </c>
      <c r="X1637">
        <f t="shared" si="363"/>
        <v>-4.1276550292968749E-2</v>
      </c>
    </row>
    <row r="1638" spans="1:24" x14ac:dyDescent="0.45">
      <c r="A1638">
        <v>327.39999999999986</v>
      </c>
      <c r="C1638">
        <v>1.0947897434234619</v>
      </c>
      <c r="D1638">
        <f t="shared" si="350"/>
        <v>-3.4492015838623047E-3</v>
      </c>
      <c r="E1638">
        <f t="shared" si="351"/>
        <v>-8.7609720230102536E-2</v>
      </c>
      <c r="F1638">
        <v>0.88988214731216431</v>
      </c>
      <c r="G1638">
        <f t="shared" si="352"/>
        <v>-5.1358938217163086E-3</v>
      </c>
      <c r="H1638">
        <f t="shared" si="353"/>
        <v>-0.13045170307159423</v>
      </c>
      <c r="I1638">
        <v>0.98663622140884399</v>
      </c>
      <c r="J1638">
        <f t="shared" si="354"/>
        <v>-5.0024986267089844E-3</v>
      </c>
      <c r="K1638">
        <f t="shared" si="355"/>
        <v>-0.12706346511840819</v>
      </c>
      <c r="L1638">
        <v>0.97927951812744141</v>
      </c>
      <c r="M1638">
        <f t="shared" si="356"/>
        <v>-4.3174624443054199E-3</v>
      </c>
      <c r="N1638">
        <f t="shared" si="357"/>
        <v>-0.10966354608535767</v>
      </c>
      <c r="O1638">
        <v>0.59707880020141602</v>
      </c>
      <c r="P1638">
        <f t="shared" si="358"/>
        <v>-1.6355395317077637E-2</v>
      </c>
      <c r="Q1638">
        <f t="shared" si="359"/>
        <v>-0.41542704105377193</v>
      </c>
      <c r="S1638">
        <v>1.5403028726577759</v>
      </c>
      <c r="T1638">
        <f t="shared" si="360"/>
        <v>-4.6491622924804688E-6</v>
      </c>
      <c r="U1638">
        <f t="shared" si="361"/>
        <v>-1.180887222290039E-4</v>
      </c>
      <c r="V1638">
        <v>1.2555925846099854</v>
      </c>
      <c r="W1638">
        <f t="shared" si="362"/>
        <v>-1.6199350357055664E-3</v>
      </c>
      <c r="X1638">
        <f t="shared" si="363"/>
        <v>-4.1146349906921384E-2</v>
      </c>
    </row>
    <row r="1639" spans="1:24" x14ac:dyDescent="0.45">
      <c r="A1639">
        <v>327.59999999999985</v>
      </c>
      <c r="C1639">
        <v>1.0947930812835693</v>
      </c>
      <c r="D1639">
        <f t="shared" si="350"/>
        <v>-3.4458637237548828E-3</v>
      </c>
      <c r="E1639">
        <f t="shared" si="351"/>
        <v>-8.7524938583374012E-2</v>
      </c>
      <c r="F1639">
        <v>0.88988584280014038</v>
      </c>
      <c r="G1639">
        <f t="shared" si="352"/>
        <v>-5.1321983337402344E-3</v>
      </c>
      <c r="H1639">
        <f t="shared" si="353"/>
        <v>-0.13035783767700196</v>
      </c>
      <c r="I1639">
        <v>0.98663800954818726</v>
      </c>
      <c r="J1639">
        <f t="shared" si="354"/>
        <v>-5.0007104873657227E-3</v>
      </c>
      <c r="K1639">
        <f t="shared" si="355"/>
        <v>-0.12701804637908934</v>
      </c>
      <c r="L1639">
        <v>0.97927868366241455</v>
      </c>
      <c r="M1639">
        <f t="shared" si="356"/>
        <v>-4.3182969093322754E-3</v>
      </c>
      <c r="N1639">
        <f t="shared" si="357"/>
        <v>-0.10968474149703979</v>
      </c>
      <c r="O1639">
        <v>0.59707832336425781</v>
      </c>
      <c r="P1639">
        <f t="shared" si="358"/>
        <v>-1.635587215423584E-2</v>
      </c>
      <c r="Q1639">
        <f t="shared" si="359"/>
        <v>-0.4154391527175903</v>
      </c>
      <c r="S1639">
        <v>1.5403023958206177</v>
      </c>
      <c r="T1639">
        <f t="shared" si="360"/>
        <v>-5.1259994506835938E-6</v>
      </c>
      <c r="U1639">
        <f t="shared" si="361"/>
        <v>-1.3020038604736329E-4</v>
      </c>
      <c r="V1639">
        <v>1.25559401512146</v>
      </c>
      <c r="W1639">
        <f t="shared" si="362"/>
        <v>-1.618504524230957E-3</v>
      </c>
      <c r="X1639">
        <f t="shared" si="363"/>
        <v>-4.1110014915466307E-2</v>
      </c>
    </row>
    <row r="1640" spans="1:24" x14ac:dyDescent="0.45">
      <c r="A1640">
        <v>327.79999999999984</v>
      </c>
      <c r="C1640">
        <v>1.0947952270507813</v>
      </c>
      <c r="D1640">
        <f t="shared" si="350"/>
        <v>-3.4437179565429688E-3</v>
      </c>
      <c r="E1640">
        <f t="shared" si="351"/>
        <v>-8.7470436096191401E-2</v>
      </c>
      <c r="F1640">
        <v>0.88988584280014038</v>
      </c>
      <c r="G1640">
        <f t="shared" si="352"/>
        <v>-5.1321983337402344E-3</v>
      </c>
      <c r="H1640">
        <f t="shared" si="353"/>
        <v>-0.13035783767700196</v>
      </c>
      <c r="I1640">
        <v>0.98664313554763794</v>
      </c>
      <c r="J1640">
        <f t="shared" si="354"/>
        <v>-4.9955844879150391E-3</v>
      </c>
      <c r="K1640">
        <f t="shared" si="355"/>
        <v>-0.12688784599304198</v>
      </c>
      <c r="L1640">
        <v>0.97927767038345337</v>
      </c>
      <c r="M1640">
        <f t="shared" si="356"/>
        <v>-4.319310188293457E-3</v>
      </c>
      <c r="N1640">
        <f t="shared" si="357"/>
        <v>-0.1097104787826538</v>
      </c>
      <c r="O1640">
        <v>0.59707880020141602</v>
      </c>
      <c r="P1640">
        <f t="shared" si="358"/>
        <v>-1.6355395317077637E-2</v>
      </c>
      <c r="Q1640">
        <f t="shared" si="359"/>
        <v>-0.41542704105377193</v>
      </c>
      <c r="S1640">
        <v>1.5402992963790894</v>
      </c>
      <c r="T1640">
        <f t="shared" si="360"/>
        <v>-8.2254409790039063E-6</v>
      </c>
      <c r="U1640">
        <f t="shared" si="361"/>
        <v>-2.0892620086669921E-4</v>
      </c>
      <c r="V1640">
        <v>1.2555912733078003</v>
      </c>
      <c r="W1640">
        <f t="shared" si="362"/>
        <v>-1.621246337890625E-3</v>
      </c>
      <c r="X1640">
        <f t="shared" si="363"/>
        <v>-4.1179656982421875E-2</v>
      </c>
    </row>
    <row r="1641" spans="1:24" x14ac:dyDescent="0.45">
      <c r="A1641">
        <v>327.99999999999983</v>
      </c>
      <c r="C1641">
        <v>1.0947952270507813</v>
      </c>
      <c r="D1641">
        <f t="shared" si="350"/>
        <v>-3.4437179565429688E-3</v>
      </c>
      <c r="E1641">
        <f t="shared" si="351"/>
        <v>-8.7470436096191401E-2</v>
      </c>
      <c r="F1641">
        <v>0.88988447189331055</v>
      </c>
      <c r="G1641">
        <f t="shared" si="352"/>
        <v>-5.1335692405700684E-3</v>
      </c>
      <c r="H1641">
        <f t="shared" si="353"/>
        <v>-0.13039265871047973</v>
      </c>
      <c r="I1641">
        <v>0.98664778470993042</v>
      </c>
      <c r="J1641">
        <f t="shared" si="354"/>
        <v>-4.9909353256225586E-3</v>
      </c>
      <c r="K1641">
        <f t="shared" si="355"/>
        <v>-0.12676975727081299</v>
      </c>
      <c r="L1641">
        <v>0.97927951812744141</v>
      </c>
      <c r="M1641">
        <f t="shared" si="356"/>
        <v>-4.3174624443054199E-3</v>
      </c>
      <c r="N1641">
        <f t="shared" si="357"/>
        <v>-0.10966354608535767</v>
      </c>
      <c r="O1641">
        <v>0.59708017110824585</v>
      </c>
      <c r="P1641">
        <f t="shared" si="358"/>
        <v>-1.6354024410247803E-2</v>
      </c>
      <c r="Q1641">
        <f t="shared" si="359"/>
        <v>-0.41539222002029419</v>
      </c>
      <c r="S1641">
        <v>1.540297269821167</v>
      </c>
      <c r="T1641">
        <f t="shared" si="360"/>
        <v>-1.0251998901367188E-5</v>
      </c>
      <c r="U1641">
        <f t="shared" si="361"/>
        <v>-2.6040077209472657E-4</v>
      </c>
      <c r="V1641">
        <v>1.2555912733078003</v>
      </c>
      <c r="W1641">
        <f t="shared" si="362"/>
        <v>-1.621246337890625E-3</v>
      </c>
      <c r="X1641">
        <f t="shared" si="363"/>
        <v>-4.1179656982421875E-2</v>
      </c>
    </row>
    <row r="1642" spans="1:24" x14ac:dyDescent="0.45">
      <c r="A1642">
        <v>328.19999999999982</v>
      </c>
      <c r="C1642">
        <v>1.0947930812835693</v>
      </c>
      <c r="D1642">
        <f t="shared" si="350"/>
        <v>-3.4458637237548828E-3</v>
      </c>
      <c r="E1642">
        <f t="shared" si="351"/>
        <v>-8.7524938583374012E-2</v>
      </c>
      <c r="F1642">
        <v>0.88988214731216431</v>
      </c>
      <c r="G1642">
        <f t="shared" si="352"/>
        <v>-5.1358938217163086E-3</v>
      </c>
      <c r="H1642">
        <f t="shared" si="353"/>
        <v>-0.13045170307159423</v>
      </c>
      <c r="I1642">
        <v>0.98665142059326172</v>
      </c>
      <c r="J1642">
        <f t="shared" si="354"/>
        <v>-4.9872994422912598E-3</v>
      </c>
      <c r="K1642">
        <f t="shared" si="355"/>
        <v>-0.12667740583419798</v>
      </c>
      <c r="L1642">
        <v>0.97927993535995483</v>
      </c>
      <c r="M1642">
        <f t="shared" si="356"/>
        <v>-4.3170452117919922E-3</v>
      </c>
      <c r="N1642">
        <f t="shared" si="357"/>
        <v>-0.1096529483795166</v>
      </c>
      <c r="O1642">
        <v>0.59707784652709961</v>
      </c>
      <c r="P1642">
        <f t="shared" si="358"/>
        <v>-1.6356348991394043E-2</v>
      </c>
      <c r="Q1642">
        <f t="shared" si="359"/>
        <v>-0.41545126438140867</v>
      </c>
      <c r="S1642">
        <v>1.540299654006958</v>
      </c>
      <c r="T1642">
        <f t="shared" si="360"/>
        <v>-7.8678131103515625E-6</v>
      </c>
      <c r="U1642">
        <f t="shared" si="361"/>
        <v>-1.9984245300292967E-4</v>
      </c>
      <c r="V1642">
        <v>1.25559401512146</v>
      </c>
      <c r="W1642">
        <f t="shared" si="362"/>
        <v>-1.618504524230957E-3</v>
      </c>
      <c r="X1642">
        <f t="shared" si="363"/>
        <v>-4.1110014915466307E-2</v>
      </c>
    </row>
    <row r="1643" spans="1:24" x14ac:dyDescent="0.45">
      <c r="A1643">
        <v>328.39999999999981</v>
      </c>
      <c r="C1643">
        <v>1.0947897434234619</v>
      </c>
      <c r="D1643">
        <f t="shared" si="350"/>
        <v>-3.4492015838623047E-3</v>
      </c>
      <c r="E1643">
        <f t="shared" si="351"/>
        <v>-8.7609720230102536E-2</v>
      </c>
      <c r="F1643">
        <v>0.88988298177719116</v>
      </c>
      <c r="G1643">
        <f t="shared" si="352"/>
        <v>-5.1350593566894531E-3</v>
      </c>
      <c r="H1643">
        <f t="shared" si="353"/>
        <v>-0.1304305076599121</v>
      </c>
      <c r="I1643">
        <v>0.98665189743041992</v>
      </c>
      <c r="J1643">
        <f t="shared" si="354"/>
        <v>-4.9868226051330566E-3</v>
      </c>
      <c r="K1643">
        <f t="shared" si="355"/>
        <v>-0.12666529417037964</v>
      </c>
      <c r="L1643">
        <v>0.97927993535995483</v>
      </c>
      <c r="M1643">
        <f t="shared" si="356"/>
        <v>-4.3170452117919922E-3</v>
      </c>
      <c r="N1643">
        <f t="shared" si="357"/>
        <v>-0.1096529483795166</v>
      </c>
      <c r="O1643">
        <v>0.59707647562026978</v>
      </c>
      <c r="P1643">
        <f t="shared" si="358"/>
        <v>-1.6357719898223877E-2</v>
      </c>
      <c r="Q1643">
        <f t="shared" si="359"/>
        <v>-0.41548608541488646</v>
      </c>
      <c r="S1643">
        <v>1.5403009653091431</v>
      </c>
      <c r="T1643">
        <f t="shared" si="360"/>
        <v>-6.5565109252929688E-6</v>
      </c>
      <c r="U1643">
        <f t="shared" si="361"/>
        <v>-1.6653537750244141E-4</v>
      </c>
      <c r="V1643">
        <v>1.2555961608886719</v>
      </c>
      <c r="W1643">
        <f t="shared" si="362"/>
        <v>-1.616358757019043E-3</v>
      </c>
      <c r="X1643">
        <f t="shared" si="363"/>
        <v>-4.1055512428283689E-2</v>
      </c>
    </row>
    <row r="1644" spans="1:24" x14ac:dyDescent="0.45">
      <c r="A1644">
        <v>328.5999999999998</v>
      </c>
      <c r="C1644">
        <v>1.0947902202606201</v>
      </c>
      <c r="D1644">
        <f t="shared" si="350"/>
        <v>-3.4487247467041016E-3</v>
      </c>
      <c r="E1644">
        <f t="shared" si="351"/>
        <v>-8.759760856628418E-2</v>
      </c>
      <c r="F1644">
        <v>0.88988810777664185</v>
      </c>
      <c r="G1644">
        <f t="shared" si="352"/>
        <v>-5.1299333572387695E-3</v>
      </c>
      <c r="H1644">
        <f t="shared" si="353"/>
        <v>-0.13030030727386474</v>
      </c>
      <c r="I1644">
        <v>0.98665326833724976</v>
      </c>
      <c r="J1644">
        <f t="shared" si="354"/>
        <v>-4.9854516983032227E-3</v>
      </c>
      <c r="K1644">
        <f t="shared" si="355"/>
        <v>-0.12663047313690184</v>
      </c>
      <c r="L1644">
        <v>0.97928279638290405</v>
      </c>
      <c r="M1644">
        <f t="shared" si="356"/>
        <v>-4.3141841888427734E-3</v>
      </c>
      <c r="N1644">
        <f t="shared" si="357"/>
        <v>-0.10958027839660645</v>
      </c>
      <c r="O1644">
        <v>0.59707742929458618</v>
      </c>
      <c r="P1644">
        <f t="shared" si="358"/>
        <v>-1.6356766223907471E-2</v>
      </c>
      <c r="Q1644">
        <f t="shared" si="359"/>
        <v>-0.41546186208724972</v>
      </c>
      <c r="S1644">
        <v>1.540302038192749</v>
      </c>
      <c r="T1644">
        <f t="shared" si="360"/>
        <v>-5.4836273193359375E-6</v>
      </c>
      <c r="U1644">
        <f t="shared" si="361"/>
        <v>-1.392841339111328E-4</v>
      </c>
      <c r="V1644">
        <v>1.2555961608886719</v>
      </c>
      <c r="W1644">
        <f t="shared" si="362"/>
        <v>-1.616358757019043E-3</v>
      </c>
      <c r="X1644">
        <f t="shared" si="363"/>
        <v>-4.1055512428283689E-2</v>
      </c>
    </row>
    <row r="1645" spans="1:24" x14ac:dyDescent="0.45">
      <c r="A1645">
        <v>328.79999999999978</v>
      </c>
      <c r="C1645">
        <v>1.094793438911438</v>
      </c>
      <c r="D1645">
        <f t="shared" si="350"/>
        <v>-3.4455060958862305E-3</v>
      </c>
      <c r="E1645">
        <f t="shared" si="351"/>
        <v>-8.7515854835510248E-2</v>
      </c>
      <c r="F1645">
        <v>0.88989043235778809</v>
      </c>
      <c r="G1645">
        <f t="shared" si="352"/>
        <v>-5.1276087760925293E-3</v>
      </c>
      <c r="H1645">
        <f t="shared" si="353"/>
        <v>-0.13024126291275023</v>
      </c>
      <c r="I1645">
        <v>0.98665744066238403</v>
      </c>
      <c r="J1645">
        <f t="shared" si="354"/>
        <v>-4.9812793731689453E-3</v>
      </c>
      <c r="K1645">
        <f t="shared" si="355"/>
        <v>-0.1265244960784912</v>
      </c>
      <c r="L1645">
        <v>0.97928279638290405</v>
      </c>
      <c r="M1645">
        <f t="shared" si="356"/>
        <v>-4.3141841888427734E-3</v>
      </c>
      <c r="N1645">
        <f t="shared" si="357"/>
        <v>-0.10958027839660645</v>
      </c>
      <c r="O1645">
        <v>0.59707647562026978</v>
      </c>
      <c r="P1645">
        <f t="shared" si="358"/>
        <v>-1.6357719898223877E-2</v>
      </c>
      <c r="Q1645">
        <f t="shared" si="359"/>
        <v>-0.41548608541488646</v>
      </c>
      <c r="S1645">
        <v>1.5403016805648804</v>
      </c>
      <c r="T1645">
        <f t="shared" si="360"/>
        <v>-5.8412551879882813E-6</v>
      </c>
      <c r="U1645">
        <f t="shared" si="361"/>
        <v>-1.4836788177490233E-4</v>
      </c>
      <c r="V1645">
        <v>1.2555930614471436</v>
      </c>
      <c r="W1645">
        <f t="shared" si="362"/>
        <v>-1.6194581985473633E-3</v>
      </c>
      <c r="X1645">
        <f t="shared" si="363"/>
        <v>-4.1134238243103027E-2</v>
      </c>
    </row>
    <row r="1646" spans="1:24" x14ac:dyDescent="0.45">
      <c r="A1646">
        <v>328.99999999999977</v>
      </c>
      <c r="C1646">
        <v>1.094793438911438</v>
      </c>
      <c r="D1646">
        <f t="shared" si="350"/>
        <v>-3.4455060958862305E-3</v>
      </c>
      <c r="E1646">
        <f t="shared" si="351"/>
        <v>-8.7515854835510248E-2</v>
      </c>
      <c r="F1646">
        <v>0.88988721370697021</v>
      </c>
      <c r="G1646">
        <f t="shared" si="352"/>
        <v>-5.1308274269104004E-3</v>
      </c>
      <c r="H1646">
        <f t="shared" si="353"/>
        <v>-0.13032301664352416</v>
      </c>
      <c r="I1646">
        <v>0.98665976524353027</v>
      </c>
      <c r="J1646">
        <f t="shared" si="354"/>
        <v>-4.9789547920227051E-3</v>
      </c>
      <c r="K1646">
        <f t="shared" si="355"/>
        <v>-0.12646545171737669</v>
      </c>
      <c r="L1646">
        <v>0.97928231954574585</v>
      </c>
      <c r="M1646">
        <f t="shared" si="356"/>
        <v>-4.3146610260009766E-3</v>
      </c>
      <c r="N1646">
        <f t="shared" si="357"/>
        <v>-0.1095923900604248</v>
      </c>
      <c r="O1646">
        <v>0.59707462787628174</v>
      </c>
      <c r="P1646">
        <f t="shared" si="358"/>
        <v>-1.6359567642211914E-2</v>
      </c>
      <c r="Q1646">
        <f t="shared" si="359"/>
        <v>-0.41553301811218257</v>
      </c>
      <c r="S1646">
        <v>1.5402992963790894</v>
      </c>
      <c r="T1646">
        <f t="shared" si="360"/>
        <v>-8.2254409790039063E-6</v>
      </c>
      <c r="U1646">
        <f t="shared" si="361"/>
        <v>-2.0892620086669921E-4</v>
      </c>
      <c r="V1646">
        <v>1.2555934190750122</v>
      </c>
      <c r="W1646">
        <f t="shared" si="362"/>
        <v>-1.6191005706787109E-3</v>
      </c>
      <c r="X1646">
        <f t="shared" si="363"/>
        <v>-4.1125154495239256E-2</v>
      </c>
    </row>
    <row r="1647" spans="1:24" x14ac:dyDescent="0.45">
      <c r="A1647">
        <v>329.19999999999976</v>
      </c>
      <c r="C1647">
        <v>1.0947383642196655</v>
      </c>
      <c r="D1647">
        <f t="shared" si="350"/>
        <v>-3.5005807876586914E-3</v>
      </c>
      <c r="E1647">
        <f t="shared" si="351"/>
        <v>-8.8914752006530762E-2</v>
      </c>
      <c r="F1647">
        <v>0.8898271918296814</v>
      </c>
      <c r="G1647">
        <f t="shared" si="352"/>
        <v>-5.1908493041992188E-3</v>
      </c>
      <c r="H1647">
        <f t="shared" si="353"/>
        <v>-0.13184757232666014</v>
      </c>
      <c r="I1647">
        <v>0.98671436309814453</v>
      </c>
      <c r="J1647">
        <f t="shared" si="354"/>
        <v>-4.9243569374084473E-3</v>
      </c>
      <c r="K1647">
        <f t="shared" si="355"/>
        <v>-0.12507866621017455</v>
      </c>
      <c r="L1647">
        <v>0.97928178310394287</v>
      </c>
      <c r="M1647">
        <f t="shared" si="356"/>
        <v>-4.3151974678039551E-3</v>
      </c>
      <c r="N1647">
        <f t="shared" si="357"/>
        <v>-0.10960601568222045</v>
      </c>
      <c r="O1647">
        <v>0.59706997871398926</v>
      </c>
      <c r="P1647">
        <f t="shared" si="358"/>
        <v>-1.6364216804504395E-2</v>
      </c>
      <c r="Q1647">
        <f t="shared" si="359"/>
        <v>-0.41565110683441159</v>
      </c>
      <c r="S1647">
        <v>1.5403269529342651</v>
      </c>
      <c r="T1647">
        <f t="shared" si="360"/>
        <v>1.9431114196777344E-5</v>
      </c>
      <c r="U1647">
        <f t="shared" si="361"/>
        <v>4.9355030059814451E-4</v>
      </c>
      <c r="V1647">
        <v>1.2555965185165405</v>
      </c>
      <c r="W1647">
        <f t="shared" si="362"/>
        <v>-1.6160011291503906E-3</v>
      </c>
      <c r="X1647">
        <f t="shared" si="363"/>
        <v>-4.1046428680419918E-2</v>
      </c>
    </row>
    <row r="1648" spans="1:24" x14ac:dyDescent="0.45">
      <c r="A1648">
        <v>329.39999999999975</v>
      </c>
      <c r="C1648">
        <v>1.0947387218475342</v>
      </c>
      <c r="D1648">
        <f t="shared" si="350"/>
        <v>-3.5002231597900391E-3</v>
      </c>
      <c r="E1648">
        <f t="shared" si="351"/>
        <v>-8.8905668258666984E-2</v>
      </c>
      <c r="F1648">
        <v>0.88982480764389038</v>
      </c>
      <c r="G1648">
        <f t="shared" si="352"/>
        <v>-5.1932334899902344E-3</v>
      </c>
      <c r="H1648">
        <f t="shared" si="353"/>
        <v>-0.13190813064575194</v>
      </c>
      <c r="I1648">
        <v>0.98671996593475342</v>
      </c>
      <c r="J1648">
        <f t="shared" si="354"/>
        <v>-4.9187541007995605E-3</v>
      </c>
      <c r="K1648">
        <f t="shared" si="355"/>
        <v>-0.12493635416030884</v>
      </c>
      <c r="L1648">
        <v>0.97928279638290405</v>
      </c>
      <c r="M1648">
        <f t="shared" si="356"/>
        <v>-4.3141841888427734E-3</v>
      </c>
      <c r="N1648">
        <f t="shared" si="357"/>
        <v>-0.10958027839660645</v>
      </c>
      <c r="O1648">
        <v>0.59707236289978027</v>
      </c>
      <c r="P1648">
        <f t="shared" si="358"/>
        <v>-1.6361832618713379E-2</v>
      </c>
      <c r="Q1648">
        <f t="shared" si="359"/>
        <v>-0.41559054851531979</v>
      </c>
      <c r="S1648">
        <v>1.5403285026550293</v>
      </c>
      <c r="T1648">
        <f t="shared" si="360"/>
        <v>2.09808349609375E-5</v>
      </c>
      <c r="U1648">
        <f t="shared" si="361"/>
        <v>5.3291320800781246E-4</v>
      </c>
      <c r="V1648">
        <v>1.2555950880050659</v>
      </c>
      <c r="W1648">
        <f t="shared" si="362"/>
        <v>-1.617431640625E-3</v>
      </c>
      <c r="X1648">
        <f t="shared" si="363"/>
        <v>-4.1082763671874994E-2</v>
      </c>
    </row>
    <row r="1649" spans="1:24" x14ac:dyDescent="0.45">
      <c r="A1649">
        <v>329.59999999999974</v>
      </c>
      <c r="C1649">
        <v>1.0947387218475342</v>
      </c>
      <c r="D1649">
        <f t="shared" si="350"/>
        <v>-3.5002231597900391E-3</v>
      </c>
      <c r="E1649">
        <f t="shared" si="351"/>
        <v>-8.8905668258666984E-2</v>
      </c>
      <c r="F1649">
        <v>0.88982856273651123</v>
      </c>
      <c r="G1649">
        <f t="shared" si="352"/>
        <v>-5.1894783973693848E-3</v>
      </c>
      <c r="H1649">
        <f t="shared" si="353"/>
        <v>-0.13181275129318237</v>
      </c>
      <c r="I1649">
        <v>0.98672401905059814</v>
      </c>
      <c r="J1649">
        <f t="shared" si="354"/>
        <v>-4.914700984954834E-3</v>
      </c>
      <c r="K1649">
        <f t="shared" si="355"/>
        <v>-0.12483340501785277</v>
      </c>
      <c r="L1649">
        <v>0.97928130626678467</v>
      </c>
      <c r="M1649">
        <f t="shared" si="356"/>
        <v>-4.3156743049621582E-3</v>
      </c>
      <c r="N1649">
        <f t="shared" si="357"/>
        <v>-0.10961812734603882</v>
      </c>
      <c r="O1649">
        <v>0.59707188606262207</v>
      </c>
      <c r="P1649">
        <f t="shared" si="358"/>
        <v>-1.6362309455871582E-2</v>
      </c>
      <c r="Q1649">
        <f t="shared" si="359"/>
        <v>-0.41560266017913816</v>
      </c>
      <c r="S1649">
        <v>1.5403296947479248</v>
      </c>
      <c r="T1649">
        <f t="shared" si="360"/>
        <v>2.2172927856445313E-5</v>
      </c>
      <c r="U1649">
        <f t="shared" si="361"/>
        <v>5.6319236755371089E-4</v>
      </c>
      <c r="V1649">
        <v>1.2555923461914063</v>
      </c>
      <c r="W1649">
        <f t="shared" si="362"/>
        <v>-1.620173454284668E-3</v>
      </c>
      <c r="X1649">
        <f t="shared" si="363"/>
        <v>-4.1152405738830562E-2</v>
      </c>
    </row>
    <row r="1650" spans="1:24" x14ac:dyDescent="0.45">
      <c r="A1650">
        <v>329.79999999999973</v>
      </c>
      <c r="C1650">
        <v>1.0947396755218506</v>
      </c>
      <c r="D1650">
        <f t="shared" si="350"/>
        <v>-3.4992694854736328E-3</v>
      </c>
      <c r="E1650">
        <f t="shared" si="351"/>
        <v>-8.8881444931030271E-2</v>
      </c>
      <c r="F1650">
        <v>0.88982951641082764</v>
      </c>
      <c r="G1650">
        <f t="shared" si="352"/>
        <v>-5.1885247230529785E-3</v>
      </c>
      <c r="H1650">
        <f t="shared" si="353"/>
        <v>-0.13178852796554566</v>
      </c>
      <c r="I1650">
        <v>0.98672223091125488</v>
      </c>
      <c r="J1650">
        <f t="shared" si="354"/>
        <v>-4.9164891242980957E-3</v>
      </c>
      <c r="K1650">
        <f t="shared" si="355"/>
        <v>-0.12487882375717162</v>
      </c>
      <c r="L1650">
        <v>0.97928178310394287</v>
      </c>
      <c r="M1650">
        <f t="shared" si="356"/>
        <v>-4.3151974678039551E-3</v>
      </c>
      <c r="N1650">
        <f t="shared" si="357"/>
        <v>-0.10960601568222045</v>
      </c>
      <c r="O1650">
        <v>0.59707093238830566</v>
      </c>
      <c r="P1650">
        <f t="shared" si="358"/>
        <v>-1.6363263130187988E-2</v>
      </c>
      <c r="Q1650">
        <f t="shared" si="359"/>
        <v>-0.4156268835067749</v>
      </c>
      <c r="S1650">
        <v>1.5403354167938232</v>
      </c>
      <c r="T1650">
        <f t="shared" si="360"/>
        <v>2.7894973754882813E-5</v>
      </c>
      <c r="U1650">
        <f t="shared" si="361"/>
        <v>7.0853233337402337E-4</v>
      </c>
      <c r="V1650">
        <v>1.2555942535400391</v>
      </c>
      <c r="W1650">
        <f t="shared" si="362"/>
        <v>-1.6182661056518555E-3</v>
      </c>
      <c r="X1650">
        <f t="shared" si="363"/>
        <v>-4.1103959083557129E-2</v>
      </c>
    </row>
    <row r="1651" spans="1:24" x14ac:dyDescent="0.45">
      <c r="A1651">
        <v>329.99999999999972</v>
      </c>
      <c r="C1651">
        <v>1.0947428941726685</v>
      </c>
      <c r="D1651">
        <f t="shared" si="350"/>
        <v>-3.4960508346557617E-3</v>
      </c>
      <c r="E1651">
        <f t="shared" si="351"/>
        <v>-8.8799691200256339E-2</v>
      </c>
      <c r="F1651">
        <v>0.88982617855072021</v>
      </c>
      <c r="G1651">
        <f t="shared" si="352"/>
        <v>-5.1918625831604004E-3</v>
      </c>
      <c r="H1651">
        <f t="shared" si="353"/>
        <v>-0.13187330961227417</v>
      </c>
      <c r="I1651">
        <v>0.98671996593475342</v>
      </c>
      <c r="J1651">
        <f t="shared" si="354"/>
        <v>-4.9187541007995605E-3</v>
      </c>
      <c r="K1651">
        <f t="shared" si="355"/>
        <v>-0.12493635416030884</v>
      </c>
      <c r="L1651">
        <v>0.97928178310394287</v>
      </c>
      <c r="M1651">
        <f t="shared" si="356"/>
        <v>-4.3151974678039551E-3</v>
      </c>
      <c r="N1651">
        <f t="shared" si="357"/>
        <v>-0.10960601568222045</v>
      </c>
      <c r="O1651">
        <v>0.59707051515579224</v>
      </c>
      <c r="P1651">
        <f t="shared" si="358"/>
        <v>-1.6363680362701416E-2</v>
      </c>
      <c r="Q1651">
        <f t="shared" si="359"/>
        <v>-0.41563748121261596</v>
      </c>
      <c r="S1651">
        <v>1.5403362512588501</v>
      </c>
      <c r="T1651">
        <f t="shared" si="360"/>
        <v>2.8729438781738281E-5</v>
      </c>
      <c r="U1651">
        <f t="shared" si="361"/>
        <v>7.297277450561523E-4</v>
      </c>
      <c r="V1651">
        <v>1.2555937767028809</v>
      </c>
      <c r="W1651">
        <f t="shared" si="362"/>
        <v>-1.6187429428100586E-3</v>
      </c>
      <c r="X1651">
        <f t="shared" si="363"/>
        <v>-4.1116070747375486E-2</v>
      </c>
    </row>
    <row r="1652" spans="1:24" x14ac:dyDescent="0.45">
      <c r="A1652">
        <v>330.1999999999997</v>
      </c>
      <c r="C1652">
        <v>1.0947428941726685</v>
      </c>
      <c r="D1652">
        <f t="shared" si="350"/>
        <v>-3.4960508346557617E-3</v>
      </c>
      <c r="E1652">
        <f t="shared" si="351"/>
        <v>-8.8799691200256339E-2</v>
      </c>
      <c r="F1652">
        <v>0.88982349634170532</v>
      </c>
      <c r="G1652">
        <f t="shared" si="352"/>
        <v>-5.194544792175293E-3</v>
      </c>
      <c r="H1652">
        <f t="shared" si="353"/>
        <v>-0.13194143772125244</v>
      </c>
      <c r="I1652">
        <v>0.98672038316726685</v>
      </c>
      <c r="J1652">
        <f t="shared" si="354"/>
        <v>-4.9183368682861328E-3</v>
      </c>
      <c r="K1652">
        <f t="shared" si="355"/>
        <v>-0.12492575645446777</v>
      </c>
      <c r="L1652">
        <v>0.97928231954574585</v>
      </c>
      <c r="M1652">
        <f t="shared" si="356"/>
        <v>-4.3146610260009766E-3</v>
      </c>
      <c r="N1652">
        <f t="shared" si="357"/>
        <v>-0.1095923900604248</v>
      </c>
      <c r="O1652">
        <v>0.59707051515579224</v>
      </c>
      <c r="P1652">
        <f t="shared" si="358"/>
        <v>-1.6363680362701416E-2</v>
      </c>
      <c r="Q1652">
        <f t="shared" si="359"/>
        <v>-0.41563748121261596</v>
      </c>
      <c r="S1652">
        <v>1.5403339862823486</v>
      </c>
      <c r="T1652">
        <f t="shared" si="360"/>
        <v>2.6464462280273438E-5</v>
      </c>
      <c r="U1652">
        <f t="shared" si="361"/>
        <v>6.7219734191894523E-4</v>
      </c>
      <c r="V1652">
        <v>1.255591869354248</v>
      </c>
      <c r="W1652">
        <f t="shared" si="362"/>
        <v>-1.6206502914428711E-3</v>
      </c>
      <c r="X1652">
        <f t="shared" si="363"/>
        <v>-4.1164517402648926E-2</v>
      </c>
    </row>
    <row r="1653" spans="1:24" x14ac:dyDescent="0.45">
      <c r="A1653">
        <v>330.39999999999969</v>
      </c>
      <c r="C1653">
        <v>1.0947396755218506</v>
      </c>
      <c r="D1653">
        <f t="shared" si="350"/>
        <v>-3.4992694854736328E-3</v>
      </c>
      <c r="E1653">
        <f t="shared" si="351"/>
        <v>-8.8881444931030271E-2</v>
      </c>
      <c r="F1653">
        <v>0.88982295989990234</v>
      </c>
      <c r="G1653">
        <f t="shared" si="352"/>
        <v>-5.1950812339782715E-3</v>
      </c>
      <c r="H1653">
        <f t="shared" si="353"/>
        <v>-0.1319550633430481</v>
      </c>
      <c r="I1653">
        <v>0.98672139644622803</v>
      </c>
      <c r="J1653">
        <f t="shared" si="354"/>
        <v>-4.9173235893249512E-3</v>
      </c>
      <c r="K1653">
        <f t="shared" si="355"/>
        <v>-0.12490001916885375</v>
      </c>
      <c r="L1653">
        <v>0.97928595542907715</v>
      </c>
      <c r="M1653">
        <f t="shared" si="356"/>
        <v>-4.3110251426696777E-3</v>
      </c>
      <c r="N1653">
        <f t="shared" si="357"/>
        <v>-0.1095000386238098</v>
      </c>
      <c r="O1653">
        <v>0.59707236289978027</v>
      </c>
      <c r="P1653">
        <f t="shared" si="358"/>
        <v>-1.6361832618713379E-2</v>
      </c>
      <c r="Q1653">
        <f t="shared" si="359"/>
        <v>-0.41559054851531979</v>
      </c>
      <c r="S1653">
        <v>1.5403344631195068</v>
      </c>
      <c r="T1653">
        <f t="shared" si="360"/>
        <v>2.6941299438476563E-5</v>
      </c>
      <c r="U1653">
        <f t="shared" si="361"/>
        <v>6.8430900573730464E-4</v>
      </c>
      <c r="V1653">
        <v>1.2555934190750122</v>
      </c>
      <c r="W1653">
        <f t="shared" si="362"/>
        <v>-1.6191005706787109E-3</v>
      </c>
      <c r="X1653">
        <f t="shared" si="363"/>
        <v>-4.1125154495239256E-2</v>
      </c>
    </row>
    <row r="1654" spans="1:24" x14ac:dyDescent="0.45">
      <c r="A1654">
        <v>330.59999999999968</v>
      </c>
      <c r="C1654">
        <v>1.0947424173355103</v>
      </c>
      <c r="D1654">
        <f t="shared" si="350"/>
        <v>-3.4965276718139648E-3</v>
      </c>
      <c r="E1654">
        <f t="shared" si="351"/>
        <v>-8.8811802864074696E-2</v>
      </c>
      <c r="F1654">
        <v>0.88982397317886353</v>
      </c>
      <c r="G1654">
        <f t="shared" si="352"/>
        <v>-5.1940679550170898E-3</v>
      </c>
      <c r="H1654">
        <f t="shared" si="353"/>
        <v>-0.13192932605743407</v>
      </c>
      <c r="I1654">
        <v>0.98672503232955933</v>
      </c>
      <c r="J1654">
        <f t="shared" si="354"/>
        <v>-4.9136877059936523E-3</v>
      </c>
      <c r="K1654">
        <f t="shared" si="355"/>
        <v>-0.12480766773223877</v>
      </c>
      <c r="L1654">
        <v>0.97928553819656372</v>
      </c>
      <c r="M1654">
        <f t="shared" si="356"/>
        <v>-4.3114423751831055E-3</v>
      </c>
      <c r="N1654">
        <f t="shared" si="357"/>
        <v>-0.10951063632965087</v>
      </c>
      <c r="O1654">
        <v>0.59707236289978027</v>
      </c>
      <c r="P1654">
        <f t="shared" si="358"/>
        <v>-1.6361832618713379E-2</v>
      </c>
      <c r="Q1654">
        <f t="shared" si="359"/>
        <v>-0.41559054851531979</v>
      </c>
      <c r="S1654">
        <v>1.5403317213058472</v>
      </c>
      <c r="T1654">
        <f t="shared" si="360"/>
        <v>2.4199485778808594E-5</v>
      </c>
      <c r="U1654">
        <f t="shared" si="361"/>
        <v>6.1466693878173826E-4</v>
      </c>
      <c r="V1654">
        <v>1.2555915117263794</v>
      </c>
      <c r="W1654">
        <f t="shared" si="362"/>
        <v>-1.6210079193115234E-3</v>
      </c>
      <c r="X1654">
        <f t="shared" si="363"/>
        <v>-4.117360115051269E-2</v>
      </c>
    </row>
    <row r="1655" spans="1:24" x14ac:dyDescent="0.45">
      <c r="A1655">
        <v>330.79999999999967</v>
      </c>
      <c r="C1655">
        <v>1.0947446823120117</v>
      </c>
      <c r="D1655">
        <f t="shared" si="350"/>
        <v>-3.4942626953125E-3</v>
      </c>
      <c r="E1655">
        <f t="shared" si="351"/>
        <v>-8.8754272460937492E-2</v>
      </c>
      <c r="F1655">
        <v>0.88982349634170532</v>
      </c>
      <c r="G1655">
        <f t="shared" si="352"/>
        <v>-5.194544792175293E-3</v>
      </c>
      <c r="H1655">
        <f t="shared" si="353"/>
        <v>-0.13194143772125244</v>
      </c>
      <c r="I1655">
        <v>0.98673063516616821</v>
      </c>
      <c r="J1655">
        <f t="shared" si="354"/>
        <v>-4.9080848693847656E-3</v>
      </c>
      <c r="K1655">
        <f t="shared" si="355"/>
        <v>-0.12466535568237304</v>
      </c>
      <c r="L1655">
        <v>0.97928231954574585</v>
      </c>
      <c r="M1655">
        <f t="shared" si="356"/>
        <v>-4.3146610260009766E-3</v>
      </c>
      <c r="N1655">
        <f t="shared" si="357"/>
        <v>-0.1095923900604248</v>
      </c>
      <c r="O1655">
        <v>0.59706997871398926</v>
      </c>
      <c r="P1655">
        <f t="shared" si="358"/>
        <v>-1.6364216804504395E-2</v>
      </c>
      <c r="Q1655">
        <f t="shared" si="359"/>
        <v>-0.41565110683441159</v>
      </c>
      <c r="S1655">
        <v>1.5403285026550293</v>
      </c>
      <c r="T1655">
        <f t="shared" si="360"/>
        <v>2.09808349609375E-5</v>
      </c>
      <c r="U1655">
        <f t="shared" si="361"/>
        <v>5.3291320800781246E-4</v>
      </c>
      <c r="V1655">
        <v>1.2555902004241943</v>
      </c>
      <c r="W1655">
        <f t="shared" si="362"/>
        <v>-1.622319221496582E-3</v>
      </c>
      <c r="X1655">
        <f t="shared" si="363"/>
        <v>-4.1206908226013181E-2</v>
      </c>
    </row>
    <row r="1656" spans="1:24" x14ac:dyDescent="0.45">
      <c r="A1656">
        <v>330.99999999999966</v>
      </c>
      <c r="C1656">
        <v>1.0947433710098267</v>
      </c>
      <c r="D1656">
        <f t="shared" si="350"/>
        <v>-3.4955739974975586E-3</v>
      </c>
      <c r="E1656">
        <f t="shared" si="351"/>
        <v>-8.8787579536437983E-2</v>
      </c>
      <c r="F1656">
        <v>0.88982397317886353</v>
      </c>
      <c r="G1656">
        <f t="shared" si="352"/>
        <v>-5.1940679550170898E-3</v>
      </c>
      <c r="H1656">
        <f t="shared" si="353"/>
        <v>-0.13192932605743407</v>
      </c>
      <c r="I1656">
        <v>0.98672962188720703</v>
      </c>
      <c r="J1656">
        <f t="shared" si="354"/>
        <v>-4.9090981483459473E-3</v>
      </c>
      <c r="K1656">
        <f t="shared" si="355"/>
        <v>-0.12469109296798705</v>
      </c>
      <c r="L1656">
        <v>0.97928231954574585</v>
      </c>
      <c r="M1656">
        <f t="shared" si="356"/>
        <v>-4.3146610260009766E-3</v>
      </c>
      <c r="N1656">
        <f t="shared" si="357"/>
        <v>-0.1095923900604248</v>
      </c>
      <c r="O1656">
        <v>0.59706908464431763</v>
      </c>
      <c r="P1656">
        <f t="shared" si="358"/>
        <v>-1.6365110874176025E-2</v>
      </c>
      <c r="Q1656">
        <f t="shared" si="359"/>
        <v>-0.41567381620407101</v>
      </c>
      <c r="S1656">
        <v>1.5403296947479248</v>
      </c>
      <c r="T1656">
        <f t="shared" si="360"/>
        <v>2.2172927856445313E-5</v>
      </c>
      <c r="U1656">
        <f t="shared" si="361"/>
        <v>5.6319236755371089E-4</v>
      </c>
      <c r="V1656">
        <v>1.2555923461914063</v>
      </c>
      <c r="W1656">
        <f t="shared" si="362"/>
        <v>-1.620173454284668E-3</v>
      </c>
      <c r="X1656">
        <f t="shared" si="363"/>
        <v>-4.1152405738830562E-2</v>
      </c>
    </row>
    <row r="1657" spans="1:24" x14ac:dyDescent="0.45">
      <c r="A1657">
        <v>331.2</v>
      </c>
      <c r="C1657">
        <v>1.0947438478469849</v>
      </c>
      <c r="D1657">
        <f t="shared" si="350"/>
        <v>-3.4950971603393555E-3</v>
      </c>
      <c r="E1657">
        <f t="shared" si="351"/>
        <v>-8.8775467872619626E-2</v>
      </c>
      <c r="F1657">
        <v>0.88982349634170532</v>
      </c>
      <c r="G1657">
        <f t="shared" si="352"/>
        <v>-5.194544792175293E-3</v>
      </c>
      <c r="H1657">
        <f t="shared" si="353"/>
        <v>-0.13194143772125244</v>
      </c>
      <c r="I1657">
        <v>0.98672729730606079</v>
      </c>
      <c r="J1657">
        <f t="shared" si="354"/>
        <v>-4.9114227294921875E-3</v>
      </c>
      <c r="K1657">
        <f t="shared" si="355"/>
        <v>-0.12475013732910155</v>
      </c>
      <c r="L1657">
        <v>0.97928369045257568</v>
      </c>
      <c r="M1657">
        <f t="shared" si="356"/>
        <v>-4.3132901191711426E-3</v>
      </c>
      <c r="N1657">
        <f t="shared" si="357"/>
        <v>-0.10955756902694702</v>
      </c>
      <c r="O1657">
        <v>0.59706997871398926</v>
      </c>
      <c r="P1657">
        <f t="shared" si="358"/>
        <v>-1.6364216804504395E-2</v>
      </c>
      <c r="Q1657">
        <f t="shared" si="359"/>
        <v>-0.41565110683441159</v>
      </c>
      <c r="S1657">
        <v>1.5403293371200562</v>
      </c>
      <c r="T1657">
        <f t="shared" si="360"/>
        <v>2.1815299987792969E-5</v>
      </c>
      <c r="U1657">
        <f t="shared" si="361"/>
        <v>5.5410861968994138E-4</v>
      </c>
      <c r="V1657">
        <v>1.2555934190750122</v>
      </c>
      <c r="W1657">
        <f t="shared" si="362"/>
        <v>-1.6191005706787109E-3</v>
      </c>
      <c r="X1657">
        <f t="shared" si="363"/>
        <v>-4.1125154495239256E-2</v>
      </c>
    </row>
    <row r="1658" spans="1:24" x14ac:dyDescent="0.45">
      <c r="A1658">
        <v>331.4</v>
      </c>
      <c r="C1658">
        <v>1.0947424173355103</v>
      </c>
      <c r="D1658">
        <f t="shared" si="350"/>
        <v>-3.4965276718139648E-3</v>
      </c>
      <c r="E1658">
        <f t="shared" si="351"/>
        <v>-8.8811802864074696E-2</v>
      </c>
      <c r="F1658">
        <v>0.88981789350509644</v>
      </c>
      <c r="G1658">
        <f t="shared" si="352"/>
        <v>-5.2001476287841797E-3</v>
      </c>
      <c r="H1658">
        <f t="shared" si="353"/>
        <v>-0.13208374977111817</v>
      </c>
      <c r="I1658">
        <v>0.98672550916671753</v>
      </c>
      <c r="J1658">
        <f t="shared" si="354"/>
        <v>-4.9132108688354492E-3</v>
      </c>
      <c r="K1658">
        <f t="shared" si="355"/>
        <v>-0.1247955560684204</v>
      </c>
      <c r="L1658">
        <v>0.97928458452224731</v>
      </c>
      <c r="M1658">
        <f t="shared" si="356"/>
        <v>-4.3123960494995117E-3</v>
      </c>
      <c r="N1658">
        <f t="shared" si="357"/>
        <v>-0.1095348596572876</v>
      </c>
      <c r="O1658">
        <v>0.59706997871398926</v>
      </c>
      <c r="P1658">
        <f t="shared" si="358"/>
        <v>-1.6364216804504395E-2</v>
      </c>
      <c r="Q1658">
        <f t="shared" si="359"/>
        <v>-0.41565110683441159</v>
      </c>
      <c r="S1658">
        <v>1.5403281450271606</v>
      </c>
      <c r="T1658">
        <f t="shared" si="360"/>
        <v>2.0623207092285156E-5</v>
      </c>
      <c r="U1658">
        <f t="shared" si="361"/>
        <v>5.2382946014404295E-4</v>
      </c>
      <c r="V1658">
        <v>1.255590558052063</v>
      </c>
      <c r="W1658">
        <f t="shared" si="362"/>
        <v>-1.6219615936279297E-3</v>
      </c>
      <c r="X1658">
        <f t="shared" si="363"/>
        <v>-4.119782447814941E-2</v>
      </c>
    </row>
    <row r="1659" spans="1:24" x14ac:dyDescent="0.45">
      <c r="A1659">
        <v>331.59999999999997</v>
      </c>
      <c r="C1659">
        <v>1.0947419404983521</v>
      </c>
      <c r="D1659">
        <f t="shared" si="350"/>
        <v>-3.497004508972168E-3</v>
      </c>
      <c r="E1659">
        <f t="shared" si="351"/>
        <v>-8.8823914527893066E-2</v>
      </c>
      <c r="F1659">
        <v>0.88981419801712036</v>
      </c>
      <c r="G1659">
        <f t="shared" si="352"/>
        <v>-5.2038431167602539E-3</v>
      </c>
      <c r="H1659">
        <f t="shared" si="353"/>
        <v>-0.13217761516571044</v>
      </c>
      <c r="I1659">
        <v>0.98672324419021606</v>
      </c>
      <c r="J1659">
        <f t="shared" si="354"/>
        <v>-4.9154758453369141E-3</v>
      </c>
      <c r="K1659">
        <f t="shared" si="355"/>
        <v>-0.12485308647155761</v>
      </c>
      <c r="L1659">
        <v>0.97928416728973389</v>
      </c>
      <c r="M1659">
        <f t="shared" si="356"/>
        <v>-4.3128132820129395E-3</v>
      </c>
      <c r="N1659">
        <f t="shared" si="357"/>
        <v>-0.10954545736312865</v>
      </c>
      <c r="O1659">
        <v>0.59707093238830566</v>
      </c>
      <c r="P1659">
        <f t="shared" si="358"/>
        <v>-1.6363263130187988E-2</v>
      </c>
      <c r="Q1659">
        <f t="shared" si="359"/>
        <v>-0.4156268835067749</v>
      </c>
      <c r="S1659">
        <v>1.5403275489807129</v>
      </c>
      <c r="T1659">
        <f t="shared" si="360"/>
        <v>2.002716064453125E-5</v>
      </c>
      <c r="U1659">
        <f t="shared" si="361"/>
        <v>5.0868988037109373E-4</v>
      </c>
      <c r="V1659">
        <v>1.2555891275405884</v>
      </c>
      <c r="W1659">
        <f t="shared" si="362"/>
        <v>-1.6233921051025391E-3</v>
      </c>
      <c r="X1659">
        <f t="shared" si="363"/>
        <v>-4.1234159469604487E-2</v>
      </c>
    </row>
    <row r="1660" spans="1:24" x14ac:dyDescent="0.45">
      <c r="A1660">
        <v>331.79999999999995</v>
      </c>
      <c r="C1660">
        <v>1.0947467088699341</v>
      </c>
      <c r="D1660">
        <f t="shared" si="350"/>
        <v>-3.4922361373901367E-3</v>
      </c>
      <c r="E1660">
        <f t="shared" si="351"/>
        <v>-8.8702797889709473E-2</v>
      </c>
      <c r="F1660">
        <v>0.8898165225982666</v>
      </c>
      <c r="G1660">
        <f t="shared" si="352"/>
        <v>-5.2015185356140137E-3</v>
      </c>
      <c r="H1660">
        <f t="shared" si="353"/>
        <v>-0.13211857080459594</v>
      </c>
      <c r="I1660">
        <v>0.9867246150970459</v>
      </c>
      <c r="J1660">
        <f t="shared" si="354"/>
        <v>-4.9141049385070801E-3</v>
      </c>
      <c r="K1660">
        <f t="shared" si="355"/>
        <v>-0.12481826543807982</v>
      </c>
      <c r="L1660">
        <v>0.97928416728973389</v>
      </c>
      <c r="M1660">
        <f t="shared" si="356"/>
        <v>-4.3128132820129395E-3</v>
      </c>
      <c r="N1660">
        <f t="shared" si="357"/>
        <v>-0.10954545736312865</v>
      </c>
      <c r="O1660">
        <v>0.59707236289978027</v>
      </c>
      <c r="P1660">
        <f t="shared" si="358"/>
        <v>-1.6361832618713379E-2</v>
      </c>
      <c r="Q1660">
        <f t="shared" si="359"/>
        <v>-0.41559054851531979</v>
      </c>
      <c r="S1660">
        <v>1.5403244495391846</v>
      </c>
      <c r="T1660">
        <f t="shared" si="360"/>
        <v>1.6927719116210938E-5</v>
      </c>
      <c r="U1660">
        <f t="shared" si="361"/>
        <v>4.2996406555175778E-4</v>
      </c>
      <c r="V1660">
        <v>1.2555873394012451</v>
      </c>
      <c r="W1660">
        <f t="shared" si="362"/>
        <v>-1.6251802444458008E-3</v>
      </c>
      <c r="X1660">
        <f t="shared" si="363"/>
        <v>-4.1279578208923334E-2</v>
      </c>
    </row>
    <row r="1661" spans="1:24" x14ac:dyDescent="0.45">
      <c r="A1661">
        <v>331.99999999999994</v>
      </c>
      <c r="C1661">
        <v>1.0947456359863281</v>
      </c>
      <c r="D1661">
        <f t="shared" si="350"/>
        <v>-3.4933090209960938E-3</v>
      </c>
      <c r="E1661">
        <f t="shared" si="351"/>
        <v>-8.8730049133300778E-2</v>
      </c>
      <c r="F1661">
        <v>0.88981789350509644</v>
      </c>
      <c r="G1661">
        <f t="shared" si="352"/>
        <v>-5.2001476287841797E-3</v>
      </c>
      <c r="H1661">
        <f t="shared" si="353"/>
        <v>-0.13208374977111817</v>
      </c>
      <c r="I1661">
        <v>0.98672688007354736</v>
      </c>
      <c r="J1661">
        <f t="shared" si="354"/>
        <v>-4.9118399620056152E-3</v>
      </c>
      <c r="K1661">
        <f t="shared" si="355"/>
        <v>-0.12476073503494262</v>
      </c>
      <c r="L1661">
        <v>0.9792865514755249</v>
      </c>
      <c r="M1661">
        <f t="shared" si="356"/>
        <v>-4.3104290962219238E-3</v>
      </c>
      <c r="N1661">
        <f t="shared" si="357"/>
        <v>-0.10948489904403685</v>
      </c>
      <c r="O1661">
        <v>0.59707093238830566</v>
      </c>
      <c r="P1661">
        <f t="shared" si="358"/>
        <v>-1.6363263130187988E-2</v>
      </c>
      <c r="Q1661">
        <f t="shared" si="359"/>
        <v>-0.4156268835067749</v>
      </c>
      <c r="S1661">
        <v>1.5403233766555786</v>
      </c>
      <c r="T1661">
        <f t="shared" si="360"/>
        <v>1.5854835510253906E-5</v>
      </c>
      <c r="U1661">
        <f t="shared" si="361"/>
        <v>4.027128219604492E-4</v>
      </c>
      <c r="V1661">
        <v>1.2555863857269287</v>
      </c>
      <c r="W1661">
        <f t="shared" si="362"/>
        <v>-1.626133918762207E-3</v>
      </c>
      <c r="X1661">
        <f t="shared" si="363"/>
        <v>-4.1303801536560054E-2</v>
      </c>
    </row>
    <row r="1662" spans="1:24" x14ac:dyDescent="0.45">
      <c r="A1662">
        <v>332.19999999999993</v>
      </c>
      <c r="C1662">
        <v>1.0947428941726685</v>
      </c>
      <c r="D1662">
        <f t="shared" si="350"/>
        <v>-3.4960508346557617E-3</v>
      </c>
      <c r="E1662">
        <f t="shared" si="351"/>
        <v>-8.8799691200256339E-2</v>
      </c>
      <c r="F1662">
        <v>0.88981837034225464</v>
      </c>
      <c r="G1662">
        <f t="shared" si="352"/>
        <v>-5.1996707916259766E-3</v>
      </c>
      <c r="H1662">
        <f t="shared" si="353"/>
        <v>-0.1320716381072998</v>
      </c>
      <c r="I1662">
        <v>0.98672598600387573</v>
      </c>
      <c r="J1662">
        <f t="shared" si="354"/>
        <v>-4.9127340316772461E-3</v>
      </c>
      <c r="K1662">
        <f t="shared" si="355"/>
        <v>-0.12478344440460204</v>
      </c>
      <c r="L1662">
        <v>0.97928780317306519</v>
      </c>
      <c r="M1662">
        <f t="shared" si="356"/>
        <v>-4.3091773986816406E-3</v>
      </c>
      <c r="N1662">
        <f t="shared" si="357"/>
        <v>-0.10945310592651367</v>
      </c>
      <c r="O1662">
        <v>0.59706997871398926</v>
      </c>
      <c r="P1662">
        <f t="shared" si="358"/>
        <v>-1.6364216804504395E-2</v>
      </c>
      <c r="Q1662">
        <f t="shared" si="359"/>
        <v>-0.41565110683441159</v>
      </c>
      <c r="S1662">
        <v>1.5403269529342651</v>
      </c>
      <c r="T1662">
        <f t="shared" si="360"/>
        <v>1.9431114196777344E-5</v>
      </c>
      <c r="U1662">
        <f t="shared" si="361"/>
        <v>4.9355030059814451E-4</v>
      </c>
      <c r="V1662">
        <v>1.2555891275405884</v>
      </c>
      <c r="W1662">
        <f t="shared" si="362"/>
        <v>-1.6233921051025391E-3</v>
      </c>
      <c r="X1662">
        <f t="shared" si="363"/>
        <v>-4.1234159469604487E-2</v>
      </c>
    </row>
    <row r="1663" spans="1:24" x14ac:dyDescent="0.45">
      <c r="A1663">
        <v>332.39999999999992</v>
      </c>
      <c r="C1663">
        <v>1.0947451591491699</v>
      </c>
      <c r="D1663">
        <f t="shared" si="350"/>
        <v>-3.4937858581542969E-3</v>
      </c>
      <c r="E1663">
        <f t="shared" si="351"/>
        <v>-8.8742160797119135E-2</v>
      </c>
      <c r="F1663">
        <v>0.88981884717941284</v>
      </c>
      <c r="G1663">
        <f t="shared" si="352"/>
        <v>-5.1991939544677734E-3</v>
      </c>
      <c r="H1663">
        <f t="shared" si="353"/>
        <v>-0.13205952644348143</v>
      </c>
      <c r="I1663">
        <v>0.98672729730606079</v>
      </c>
      <c r="J1663">
        <f t="shared" si="354"/>
        <v>-4.9114227294921875E-3</v>
      </c>
      <c r="K1663">
        <f t="shared" si="355"/>
        <v>-0.12475013732910155</v>
      </c>
      <c r="L1663">
        <v>0.97928833961486816</v>
      </c>
      <c r="M1663">
        <f t="shared" si="356"/>
        <v>-4.3086409568786621E-3</v>
      </c>
      <c r="N1663">
        <f t="shared" si="357"/>
        <v>-0.10943948030471801</v>
      </c>
      <c r="O1663">
        <v>0.59707188606262207</v>
      </c>
      <c r="P1663">
        <f t="shared" si="358"/>
        <v>-1.6362309455871582E-2</v>
      </c>
      <c r="Q1663">
        <f t="shared" si="359"/>
        <v>-0.41560266017913816</v>
      </c>
      <c r="S1663">
        <v>1.5403293371200562</v>
      </c>
      <c r="T1663">
        <f t="shared" si="360"/>
        <v>2.1815299987792969E-5</v>
      </c>
      <c r="U1663">
        <f t="shared" si="361"/>
        <v>5.5410861968994138E-4</v>
      </c>
      <c r="V1663">
        <v>1.2555887699127197</v>
      </c>
      <c r="W1663">
        <f t="shared" si="362"/>
        <v>-1.6237497329711914E-3</v>
      </c>
      <c r="X1663">
        <f t="shared" si="363"/>
        <v>-4.1243243217468258E-2</v>
      </c>
    </row>
    <row r="1664" spans="1:24" x14ac:dyDescent="0.45">
      <c r="A1664">
        <v>332.59999999999991</v>
      </c>
      <c r="C1664">
        <v>1.0947474241256714</v>
      </c>
      <c r="D1664">
        <f t="shared" si="350"/>
        <v>-3.491520881652832E-3</v>
      </c>
      <c r="E1664">
        <f t="shared" si="351"/>
        <v>-8.8684630393981931E-2</v>
      </c>
      <c r="F1664">
        <v>0.88982021808624268</v>
      </c>
      <c r="G1664">
        <f t="shared" si="352"/>
        <v>-5.1978230476379395E-3</v>
      </c>
      <c r="H1664">
        <f t="shared" si="353"/>
        <v>-0.13202470541000366</v>
      </c>
      <c r="I1664">
        <v>0.9867282509803772</v>
      </c>
      <c r="J1664">
        <f t="shared" si="354"/>
        <v>-4.9104690551757813E-3</v>
      </c>
      <c r="K1664">
        <f t="shared" si="355"/>
        <v>-0.12472591400146484</v>
      </c>
      <c r="L1664">
        <v>0.9792901873588562</v>
      </c>
      <c r="M1664">
        <f t="shared" si="356"/>
        <v>-4.306793212890625E-3</v>
      </c>
      <c r="N1664">
        <f t="shared" si="357"/>
        <v>-0.10939254760742187</v>
      </c>
      <c r="O1664">
        <v>0.59707051515579224</v>
      </c>
      <c r="P1664">
        <f t="shared" si="358"/>
        <v>-1.6363680362701416E-2</v>
      </c>
      <c r="Q1664">
        <f t="shared" si="359"/>
        <v>-0.41563748121261596</v>
      </c>
      <c r="S1664">
        <v>1.5403302907943726</v>
      </c>
      <c r="T1664">
        <f t="shared" si="360"/>
        <v>2.2768974304199219E-5</v>
      </c>
      <c r="U1664">
        <f t="shared" si="361"/>
        <v>5.7833194732666011E-4</v>
      </c>
      <c r="V1664">
        <v>1.2555859088897705</v>
      </c>
      <c r="W1664">
        <f t="shared" si="362"/>
        <v>-1.6266107559204102E-3</v>
      </c>
      <c r="X1664">
        <f t="shared" si="363"/>
        <v>-4.1315913200378418E-2</v>
      </c>
    </row>
    <row r="1665" spans="1:24" x14ac:dyDescent="0.45">
      <c r="A1665">
        <v>332.7999999999999</v>
      </c>
      <c r="C1665">
        <v>1.0947456359863281</v>
      </c>
      <c r="D1665">
        <f t="shared" si="350"/>
        <v>-3.4933090209960938E-3</v>
      </c>
      <c r="E1665">
        <f t="shared" si="351"/>
        <v>-8.8730049133300778E-2</v>
      </c>
      <c r="F1665">
        <v>0.88981789350509644</v>
      </c>
      <c r="G1665">
        <f t="shared" si="352"/>
        <v>-5.2001476287841797E-3</v>
      </c>
      <c r="H1665">
        <f t="shared" si="353"/>
        <v>-0.13208374977111817</v>
      </c>
      <c r="I1665">
        <v>0.98672688007354736</v>
      </c>
      <c r="J1665">
        <f t="shared" si="354"/>
        <v>-4.9118399620056152E-3</v>
      </c>
      <c r="K1665">
        <f t="shared" si="355"/>
        <v>-0.12476073503494262</v>
      </c>
      <c r="L1665">
        <v>0.97929054498672485</v>
      </c>
      <c r="M1665">
        <f t="shared" si="356"/>
        <v>-4.3064355850219727E-3</v>
      </c>
      <c r="N1665">
        <f t="shared" si="357"/>
        <v>-0.10938346385955811</v>
      </c>
      <c r="O1665">
        <v>0.5970686674118042</v>
      </c>
      <c r="P1665">
        <f t="shared" si="358"/>
        <v>-1.6365528106689453E-2</v>
      </c>
      <c r="Q1665">
        <f t="shared" si="359"/>
        <v>-0.41568441390991206</v>
      </c>
      <c r="S1665">
        <v>1.5403320789337158</v>
      </c>
      <c r="T1665">
        <f t="shared" si="360"/>
        <v>2.4557113647460938E-5</v>
      </c>
      <c r="U1665">
        <f t="shared" si="361"/>
        <v>6.2375068664550777E-4</v>
      </c>
      <c r="V1665">
        <v>1.2555891275405884</v>
      </c>
      <c r="W1665">
        <f t="shared" si="362"/>
        <v>-1.6233921051025391E-3</v>
      </c>
      <c r="X1665">
        <f t="shared" si="363"/>
        <v>-4.1234159469604487E-2</v>
      </c>
    </row>
    <row r="1666" spans="1:24" x14ac:dyDescent="0.45">
      <c r="A1666">
        <v>332.99999999999989</v>
      </c>
      <c r="C1666">
        <v>1.0947433710098267</v>
      </c>
      <c r="D1666">
        <f t="shared" si="350"/>
        <v>-3.4955739974975586E-3</v>
      </c>
      <c r="E1666">
        <f t="shared" si="351"/>
        <v>-8.8787579536437983E-2</v>
      </c>
      <c r="F1666">
        <v>0.88981467485427856</v>
      </c>
      <c r="G1666">
        <f t="shared" si="352"/>
        <v>-5.2033662796020508E-3</v>
      </c>
      <c r="H1666">
        <f t="shared" si="353"/>
        <v>-0.13216550350189207</v>
      </c>
      <c r="I1666">
        <v>0.98672777414321899</v>
      </c>
      <c r="J1666">
        <f t="shared" si="354"/>
        <v>-4.9109458923339844E-3</v>
      </c>
      <c r="K1666">
        <f t="shared" si="355"/>
        <v>-0.12473802566528319</v>
      </c>
      <c r="L1666">
        <v>0.9792901873588562</v>
      </c>
      <c r="M1666">
        <f t="shared" si="356"/>
        <v>-4.306793212890625E-3</v>
      </c>
      <c r="N1666">
        <f t="shared" si="357"/>
        <v>-0.10939254760742187</v>
      </c>
      <c r="O1666">
        <v>0.59706908464431763</v>
      </c>
      <c r="P1666">
        <f t="shared" si="358"/>
        <v>-1.6365110874176025E-2</v>
      </c>
      <c r="Q1666">
        <f t="shared" si="359"/>
        <v>-0.41567381620407101</v>
      </c>
      <c r="S1666">
        <v>1.5403302907943726</v>
      </c>
      <c r="T1666">
        <f t="shared" si="360"/>
        <v>2.2768974304199219E-5</v>
      </c>
      <c r="U1666">
        <f t="shared" si="361"/>
        <v>5.7833194732666011E-4</v>
      </c>
      <c r="V1666">
        <v>1.2555923461914063</v>
      </c>
      <c r="W1666">
        <f t="shared" si="362"/>
        <v>-1.620173454284668E-3</v>
      </c>
      <c r="X1666">
        <f t="shared" si="363"/>
        <v>-4.1152405738830562E-2</v>
      </c>
    </row>
    <row r="1667" spans="1:24" x14ac:dyDescent="0.45">
      <c r="A1667">
        <v>333.19999999999987</v>
      </c>
      <c r="C1667">
        <v>1.0947433710098267</v>
      </c>
      <c r="D1667">
        <f t="shared" ref="D1667:D1730" si="364">C1667-C$2</f>
        <v>-3.4955739974975586E-3</v>
      </c>
      <c r="E1667">
        <f t="shared" ref="E1667:E1730" si="365">D1667*25.4</f>
        <v>-8.8787579536437983E-2</v>
      </c>
      <c r="F1667">
        <v>0.88981467485427856</v>
      </c>
      <c r="G1667">
        <f t="shared" ref="G1667:G1730" si="366">F1667-F$2</f>
        <v>-5.2033662796020508E-3</v>
      </c>
      <c r="H1667">
        <f t="shared" ref="H1667:H1730" si="367">G1667*25.4</f>
        <v>-0.13216550350189207</v>
      </c>
      <c r="I1667">
        <v>0.98672962188720703</v>
      </c>
      <c r="J1667">
        <f t="shared" ref="J1667:J1730" si="368">I1667-I$2</f>
        <v>-4.9090981483459473E-3</v>
      </c>
      <c r="K1667">
        <f t="shared" ref="K1667:K1730" si="369">J1667*25.4</f>
        <v>-0.12469109296798705</v>
      </c>
      <c r="L1667">
        <v>0.97929340600967407</v>
      </c>
      <c r="M1667">
        <f t="shared" ref="M1667:M1730" si="370">L1667-L$2</f>
        <v>-4.3035745620727539E-3</v>
      </c>
      <c r="N1667">
        <f t="shared" ref="N1667:N1730" si="371">M1667*25.4</f>
        <v>-0.10931079387664794</v>
      </c>
      <c r="O1667">
        <v>0.59707051515579224</v>
      </c>
      <c r="P1667">
        <f t="shared" ref="P1667:P1730" si="372">O1667-O$2</f>
        <v>-1.6363680362701416E-2</v>
      </c>
      <c r="Q1667">
        <f t="shared" ref="Q1667:Q1730" si="373">P1667*25.4</f>
        <v>-0.41563748121261596</v>
      </c>
      <c r="S1667">
        <v>1.5403288602828979</v>
      </c>
      <c r="T1667">
        <f t="shared" ref="T1667:T1730" si="374">S1667-S$2</f>
        <v>2.1338462829589844E-5</v>
      </c>
      <c r="U1667">
        <f t="shared" ref="U1667:U1730" si="375">T1667*25.4</f>
        <v>5.4199695587158197E-4</v>
      </c>
      <c r="V1667">
        <v>1.2555902004241943</v>
      </c>
      <c r="W1667">
        <f t="shared" ref="W1667:W1730" si="376">V1667-V$2</f>
        <v>-1.622319221496582E-3</v>
      </c>
      <c r="X1667">
        <f t="shared" ref="X1667:X1730" si="377">W1667*25.4</f>
        <v>-4.1206908226013181E-2</v>
      </c>
    </row>
    <row r="1668" spans="1:24" x14ac:dyDescent="0.45">
      <c r="A1668">
        <v>333.39999999999986</v>
      </c>
      <c r="C1668">
        <v>1.0947424173355103</v>
      </c>
      <c r="D1668">
        <f t="shared" si="364"/>
        <v>-3.4965276718139648E-3</v>
      </c>
      <c r="E1668">
        <f t="shared" si="365"/>
        <v>-8.8811802864074696E-2</v>
      </c>
      <c r="F1668">
        <v>0.88981562852859497</v>
      </c>
      <c r="G1668">
        <f t="shared" si="366"/>
        <v>-5.2024126052856445E-3</v>
      </c>
      <c r="H1668">
        <f t="shared" si="367"/>
        <v>-0.13214128017425536</v>
      </c>
      <c r="I1668">
        <v>0.98673141002655029</v>
      </c>
      <c r="J1668">
        <f t="shared" si="368"/>
        <v>-4.9073100090026855E-3</v>
      </c>
      <c r="K1668">
        <f t="shared" si="369"/>
        <v>-0.12464567422866821</v>
      </c>
      <c r="L1668">
        <v>0.97929567098617554</v>
      </c>
      <c r="M1668">
        <f t="shared" si="370"/>
        <v>-4.3013095855712891E-3</v>
      </c>
      <c r="N1668">
        <f t="shared" si="371"/>
        <v>-0.10925326347351073</v>
      </c>
      <c r="O1668">
        <v>0.59707188606262207</v>
      </c>
      <c r="P1668">
        <f t="shared" si="372"/>
        <v>-1.6362309455871582E-2</v>
      </c>
      <c r="Q1668">
        <f t="shared" si="373"/>
        <v>-0.41560266017913816</v>
      </c>
      <c r="S1668">
        <v>1.5403293371200562</v>
      </c>
      <c r="T1668">
        <f t="shared" si="374"/>
        <v>2.1815299987792969E-5</v>
      </c>
      <c r="U1668">
        <f t="shared" si="375"/>
        <v>5.5410861968994138E-4</v>
      </c>
      <c r="V1668">
        <v>1.2555896043777466</v>
      </c>
      <c r="W1668">
        <f t="shared" si="376"/>
        <v>-1.6229152679443359E-3</v>
      </c>
      <c r="X1668">
        <f t="shared" si="377"/>
        <v>-4.122204780578613E-2</v>
      </c>
    </row>
    <row r="1669" spans="1:24" x14ac:dyDescent="0.45">
      <c r="A1669">
        <v>333.59999999999985</v>
      </c>
      <c r="C1669">
        <v>1.0947415828704834</v>
      </c>
      <c r="D1669">
        <f t="shared" si="364"/>
        <v>-3.4973621368408203E-3</v>
      </c>
      <c r="E1669">
        <f t="shared" si="365"/>
        <v>-8.883299827575683E-2</v>
      </c>
      <c r="F1669">
        <v>0.88981837034225464</v>
      </c>
      <c r="G1669">
        <f t="shared" si="366"/>
        <v>-5.1996707916259766E-3</v>
      </c>
      <c r="H1669">
        <f t="shared" si="367"/>
        <v>-0.1320716381072998</v>
      </c>
      <c r="I1669">
        <v>0.98673290014266968</v>
      </c>
      <c r="J1669">
        <f t="shared" si="368"/>
        <v>-4.9058198928833008E-3</v>
      </c>
      <c r="K1669">
        <f t="shared" si="369"/>
        <v>-0.12460782527923583</v>
      </c>
      <c r="L1669">
        <v>0.97929567098617554</v>
      </c>
      <c r="M1669">
        <f t="shared" si="370"/>
        <v>-4.3013095855712891E-3</v>
      </c>
      <c r="N1669">
        <f t="shared" si="371"/>
        <v>-0.10925326347351073</v>
      </c>
      <c r="O1669">
        <v>0.59707093238830566</v>
      </c>
      <c r="P1669">
        <f t="shared" si="372"/>
        <v>-1.6363263130187988E-2</v>
      </c>
      <c r="Q1669">
        <f t="shared" si="373"/>
        <v>-0.4156268835067749</v>
      </c>
      <c r="S1669">
        <v>1.5403275489807129</v>
      </c>
      <c r="T1669">
        <f t="shared" si="374"/>
        <v>2.002716064453125E-5</v>
      </c>
      <c r="U1669">
        <f t="shared" si="375"/>
        <v>5.0868988037109373E-4</v>
      </c>
      <c r="V1669">
        <v>1.2555902004241943</v>
      </c>
      <c r="W1669">
        <f t="shared" si="376"/>
        <v>-1.622319221496582E-3</v>
      </c>
      <c r="X1669">
        <f t="shared" si="377"/>
        <v>-4.1206908226013181E-2</v>
      </c>
    </row>
    <row r="1670" spans="1:24" x14ac:dyDescent="0.45">
      <c r="A1670">
        <v>333.79999999999984</v>
      </c>
      <c r="C1670">
        <v>1.0947438478469849</v>
      </c>
      <c r="D1670">
        <f t="shared" si="364"/>
        <v>-3.4950971603393555E-3</v>
      </c>
      <c r="E1670">
        <f t="shared" si="365"/>
        <v>-8.8775467872619626E-2</v>
      </c>
      <c r="F1670">
        <v>0.88982212543487549</v>
      </c>
      <c r="G1670">
        <f t="shared" si="366"/>
        <v>-5.195915699005127E-3</v>
      </c>
      <c r="H1670">
        <f t="shared" si="367"/>
        <v>-0.13197625875473021</v>
      </c>
      <c r="I1670">
        <v>0.98673427104949951</v>
      </c>
      <c r="J1670">
        <f t="shared" si="368"/>
        <v>-4.9044489860534668E-3</v>
      </c>
      <c r="K1670">
        <f t="shared" si="369"/>
        <v>-0.12457300424575805</v>
      </c>
      <c r="L1670">
        <v>0.97929841279983521</v>
      </c>
      <c r="M1670">
        <f t="shared" si="370"/>
        <v>-4.2985677719116211E-3</v>
      </c>
      <c r="N1670">
        <f t="shared" si="371"/>
        <v>-0.10918362140655517</v>
      </c>
      <c r="O1670">
        <v>0.59706908464431763</v>
      </c>
      <c r="P1670">
        <f t="shared" si="372"/>
        <v>-1.6365110874176025E-2</v>
      </c>
      <c r="Q1670">
        <f t="shared" si="373"/>
        <v>-0.41567381620407101</v>
      </c>
      <c r="S1670">
        <v>1.5403275489807129</v>
      </c>
      <c r="T1670">
        <f t="shared" si="374"/>
        <v>2.002716064453125E-5</v>
      </c>
      <c r="U1670">
        <f t="shared" si="375"/>
        <v>5.0868988037109373E-4</v>
      </c>
      <c r="V1670">
        <v>1.2555891275405884</v>
      </c>
      <c r="W1670">
        <f t="shared" si="376"/>
        <v>-1.6233921051025391E-3</v>
      </c>
      <c r="X1670">
        <f t="shared" si="377"/>
        <v>-4.1234159469604487E-2</v>
      </c>
    </row>
    <row r="1671" spans="1:24" x14ac:dyDescent="0.45">
      <c r="A1671">
        <v>333.99999999999983</v>
      </c>
      <c r="C1671">
        <v>1.0947446823120117</v>
      </c>
      <c r="D1671">
        <f t="shared" si="364"/>
        <v>-3.4942626953125E-3</v>
      </c>
      <c r="E1671">
        <f t="shared" si="365"/>
        <v>-8.8754272460937492E-2</v>
      </c>
      <c r="F1671">
        <v>0.88982295989990234</v>
      </c>
      <c r="G1671">
        <f t="shared" si="366"/>
        <v>-5.1950812339782715E-3</v>
      </c>
      <c r="H1671">
        <f t="shared" si="367"/>
        <v>-0.1319550633430481</v>
      </c>
      <c r="I1671">
        <v>0.98673516511917114</v>
      </c>
      <c r="J1671">
        <f t="shared" si="368"/>
        <v>-4.9035549163818359E-3</v>
      </c>
      <c r="K1671">
        <f t="shared" si="369"/>
        <v>-0.12455029487609863</v>
      </c>
      <c r="L1671">
        <v>0.97930032014846802</v>
      </c>
      <c r="M1671">
        <f t="shared" si="370"/>
        <v>-4.2966604232788086E-3</v>
      </c>
      <c r="N1671">
        <f t="shared" si="371"/>
        <v>-0.10913517475128173</v>
      </c>
      <c r="O1671">
        <v>0.597068190574646</v>
      </c>
      <c r="P1671">
        <f t="shared" si="372"/>
        <v>-1.6366004943847656E-2</v>
      </c>
      <c r="Q1671">
        <f t="shared" si="373"/>
        <v>-0.41569652557373044</v>
      </c>
      <c r="S1671">
        <v>1.5403288602828979</v>
      </c>
      <c r="T1671">
        <f t="shared" si="374"/>
        <v>2.1338462829589844E-5</v>
      </c>
      <c r="U1671">
        <f t="shared" si="375"/>
        <v>5.4199695587158197E-4</v>
      </c>
      <c r="V1671">
        <v>1.2555902004241943</v>
      </c>
      <c r="W1671">
        <f t="shared" si="376"/>
        <v>-1.622319221496582E-3</v>
      </c>
      <c r="X1671">
        <f t="shared" si="377"/>
        <v>-4.1206908226013181E-2</v>
      </c>
    </row>
    <row r="1672" spans="1:24" x14ac:dyDescent="0.45">
      <c r="A1672">
        <v>334.19999999999982</v>
      </c>
      <c r="C1672">
        <v>1.0947446823120117</v>
      </c>
      <c r="D1672">
        <f t="shared" si="364"/>
        <v>-3.4942626953125E-3</v>
      </c>
      <c r="E1672">
        <f t="shared" si="365"/>
        <v>-8.8754272460937492E-2</v>
      </c>
      <c r="F1672">
        <v>0.88982349634170532</v>
      </c>
      <c r="G1672">
        <f t="shared" si="366"/>
        <v>-5.194544792175293E-3</v>
      </c>
      <c r="H1672">
        <f t="shared" si="367"/>
        <v>-0.13194143772125244</v>
      </c>
      <c r="I1672">
        <v>0.98673379421234131</v>
      </c>
      <c r="J1672">
        <f t="shared" si="368"/>
        <v>-4.9049258232116699E-3</v>
      </c>
      <c r="K1672">
        <f t="shared" si="369"/>
        <v>-0.12458511590957641</v>
      </c>
      <c r="L1672">
        <v>0.97929614782333374</v>
      </c>
      <c r="M1672">
        <f t="shared" si="370"/>
        <v>-4.3008327484130859E-3</v>
      </c>
      <c r="N1672">
        <f t="shared" si="371"/>
        <v>-0.10924115180969238</v>
      </c>
      <c r="O1672">
        <v>0.59706723690032959</v>
      </c>
      <c r="P1672">
        <f t="shared" si="372"/>
        <v>-1.6366958618164063E-2</v>
      </c>
      <c r="Q1672">
        <f t="shared" si="373"/>
        <v>-0.41572074890136718</v>
      </c>
      <c r="S1672">
        <v>1.5403275489807129</v>
      </c>
      <c r="T1672">
        <f t="shared" si="374"/>
        <v>2.002716064453125E-5</v>
      </c>
      <c r="U1672">
        <f t="shared" si="375"/>
        <v>5.0868988037109373E-4</v>
      </c>
      <c r="V1672">
        <v>1.2555882930755615</v>
      </c>
      <c r="W1672">
        <f t="shared" si="376"/>
        <v>-1.6242265701293945E-3</v>
      </c>
      <c r="X1672">
        <f t="shared" si="377"/>
        <v>-4.1255354881286621E-2</v>
      </c>
    </row>
    <row r="1673" spans="1:24" x14ac:dyDescent="0.45">
      <c r="A1673">
        <v>334.39999999999981</v>
      </c>
      <c r="C1673">
        <v>1.0947446823120117</v>
      </c>
      <c r="D1673">
        <f t="shared" si="364"/>
        <v>-3.4942626953125E-3</v>
      </c>
      <c r="E1673">
        <f t="shared" si="365"/>
        <v>-8.8754272460937492E-2</v>
      </c>
      <c r="F1673">
        <v>0.88982248306274414</v>
      </c>
      <c r="G1673">
        <f t="shared" si="366"/>
        <v>-5.1955580711364746E-3</v>
      </c>
      <c r="H1673">
        <f t="shared" si="367"/>
        <v>-0.13196717500686644</v>
      </c>
      <c r="I1673">
        <v>0.98673427104949951</v>
      </c>
      <c r="J1673">
        <f t="shared" si="368"/>
        <v>-4.9044489860534668E-3</v>
      </c>
      <c r="K1673">
        <f t="shared" si="369"/>
        <v>-0.12457300424575805</v>
      </c>
      <c r="L1673">
        <v>0.97929614782333374</v>
      </c>
      <c r="M1673">
        <f t="shared" si="370"/>
        <v>-4.3008327484130859E-3</v>
      </c>
      <c r="N1673">
        <f t="shared" si="371"/>
        <v>-0.10924115180969238</v>
      </c>
      <c r="O1673">
        <v>0.59706771373748779</v>
      </c>
      <c r="P1673">
        <f t="shared" si="372"/>
        <v>-1.6366481781005859E-2</v>
      </c>
      <c r="Q1673">
        <f t="shared" si="373"/>
        <v>-0.41570863723754881</v>
      </c>
      <c r="S1673">
        <v>1.5403269529342651</v>
      </c>
      <c r="T1673">
        <f t="shared" si="374"/>
        <v>1.9431114196777344E-5</v>
      </c>
      <c r="U1673">
        <f t="shared" si="375"/>
        <v>4.9355030059814451E-4</v>
      </c>
      <c r="V1673">
        <v>1.2555863857269287</v>
      </c>
      <c r="W1673">
        <f t="shared" si="376"/>
        <v>-1.626133918762207E-3</v>
      </c>
      <c r="X1673">
        <f t="shared" si="377"/>
        <v>-4.1303801536560054E-2</v>
      </c>
    </row>
    <row r="1674" spans="1:24" x14ac:dyDescent="0.45">
      <c r="A1674">
        <v>334.5999999999998</v>
      </c>
      <c r="C1674">
        <v>1.0947419404983521</v>
      </c>
      <c r="D1674">
        <f t="shared" si="364"/>
        <v>-3.497004508972168E-3</v>
      </c>
      <c r="E1674">
        <f t="shared" si="365"/>
        <v>-8.8823914527893066E-2</v>
      </c>
      <c r="F1674">
        <v>0.88981837034225464</v>
      </c>
      <c r="G1674">
        <f t="shared" si="366"/>
        <v>-5.1996707916259766E-3</v>
      </c>
      <c r="H1674">
        <f t="shared" si="367"/>
        <v>-0.1320716381072998</v>
      </c>
      <c r="I1674">
        <v>0.98673743009567261</v>
      </c>
      <c r="J1674">
        <f t="shared" si="368"/>
        <v>-4.9012899398803711E-3</v>
      </c>
      <c r="K1674">
        <f t="shared" si="369"/>
        <v>-0.12449276447296141</v>
      </c>
      <c r="L1674">
        <v>0.97929894924163818</v>
      </c>
      <c r="M1674">
        <f t="shared" si="370"/>
        <v>-4.2980313301086426E-3</v>
      </c>
      <c r="N1674">
        <f t="shared" si="371"/>
        <v>-0.10916999578475951</v>
      </c>
      <c r="O1674">
        <v>0.597068190574646</v>
      </c>
      <c r="P1674">
        <f t="shared" si="372"/>
        <v>-1.6366004943847656E-2</v>
      </c>
      <c r="Q1674">
        <f t="shared" si="373"/>
        <v>-0.41569652557373044</v>
      </c>
      <c r="S1674">
        <v>1.5403275489807129</v>
      </c>
      <c r="T1674">
        <f t="shared" si="374"/>
        <v>2.002716064453125E-5</v>
      </c>
      <c r="U1674">
        <f t="shared" si="375"/>
        <v>5.0868988037109373E-4</v>
      </c>
      <c r="V1674">
        <v>1.2555896043777466</v>
      </c>
      <c r="W1674">
        <f t="shared" si="376"/>
        <v>-1.6229152679443359E-3</v>
      </c>
      <c r="X1674">
        <f t="shared" si="377"/>
        <v>-4.122204780578613E-2</v>
      </c>
    </row>
    <row r="1675" spans="1:24" x14ac:dyDescent="0.45">
      <c r="A1675">
        <v>334.79999999999978</v>
      </c>
      <c r="C1675">
        <v>1.0947428941726685</v>
      </c>
      <c r="D1675">
        <f t="shared" si="364"/>
        <v>-3.4960508346557617E-3</v>
      </c>
      <c r="E1675">
        <f t="shared" si="365"/>
        <v>-8.8799691200256339E-2</v>
      </c>
      <c r="F1675">
        <v>0.88981789350509644</v>
      </c>
      <c r="G1675">
        <f t="shared" si="366"/>
        <v>-5.2001476287841797E-3</v>
      </c>
      <c r="H1675">
        <f t="shared" si="367"/>
        <v>-0.13208374977111817</v>
      </c>
      <c r="I1675">
        <v>0.98673701286315918</v>
      </c>
      <c r="J1675">
        <f t="shared" si="368"/>
        <v>-4.9017071723937988E-3</v>
      </c>
      <c r="K1675">
        <f t="shared" si="369"/>
        <v>-0.12450336217880248</v>
      </c>
      <c r="L1675">
        <v>0.97929710149765015</v>
      </c>
      <c r="M1675">
        <f t="shared" si="370"/>
        <v>-4.2998790740966797E-3</v>
      </c>
      <c r="N1675">
        <f t="shared" si="371"/>
        <v>-0.10921692848205566</v>
      </c>
      <c r="O1675">
        <v>0.59706634283065796</v>
      </c>
      <c r="P1675">
        <f t="shared" si="372"/>
        <v>-1.6367852687835693E-2</v>
      </c>
      <c r="Q1675">
        <f t="shared" si="373"/>
        <v>-0.4157434582710266</v>
      </c>
      <c r="S1675">
        <v>1.5403261184692383</v>
      </c>
      <c r="T1675">
        <f t="shared" si="374"/>
        <v>1.8596649169921875E-5</v>
      </c>
      <c r="U1675">
        <f t="shared" si="375"/>
        <v>4.7235488891601558E-4</v>
      </c>
      <c r="V1675">
        <v>1.2555891275405884</v>
      </c>
      <c r="W1675">
        <f t="shared" si="376"/>
        <v>-1.6233921051025391E-3</v>
      </c>
      <c r="X1675">
        <f t="shared" si="377"/>
        <v>-4.1234159469604487E-2</v>
      </c>
    </row>
    <row r="1676" spans="1:24" x14ac:dyDescent="0.45">
      <c r="A1676">
        <v>334.99999999999977</v>
      </c>
      <c r="C1676">
        <v>1.0947470664978027</v>
      </c>
      <c r="D1676">
        <f t="shared" si="364"/>
        <v>-3.4918785095214844E-3</v>
      </c>
      <c r="E1676">
        <f t="shared" si="365"/>
        <v>-8.8693714141845695E-2</v>
      </c>
      <c r="F1676">
        <v>0.8898206353187561</v>
      </c>
      <c r="G1676">
        <f t="shared" si="366"/>
        <v>-5.1974058151245117E-3</v>
      </c>
      <c r="H1676">
        <f t="shared" si="367"/>
        <v>-0.13201410770416258</v>
      </c>
      <c r="I1676">
        <v>0.98673379421234131</v>
      </c>
      <c r="J1676">
        <f t="shared" si="368"/>
        <v>-4.9049258232116699E-3</v>
      </c>
      <c r="K1676">
        <f t="shared" si="369"/>
        <v>-0.12458511590957641</v>
      </c>
      <c r="L1676">
        <v>0.97929567098617554</v>
      </c>
      <c r="M1676">
        <f t="shared" si="370"/>
        <v>-4.3013095855712891E-3</v>
      </c>
      <c r="N1676">
        <f t="shared" si="371"/>
        <v>-0.10925326347351073</v>
      </c>
      <c r="O1676">
        <v>0.59706723690032959</v>
      </c>
      <c r="P1676">
        <f t="shared" si="372"/>
        <v>-1.6366958618164063E-2</v>
      </c>
      <c r="Q1676">
        <f t="shared" si="373"/>
        <v>-0.41572074890136718</v>
      </c>
      <c r="S1676">
        <v>1.5403275489807129</v>
      </c>
      <c r="T1676">
        <f t="shared" si="374"/>
        <v>2.002716064453125E-5</v>
      </c>
      <c r="U1676">
        <f t="shared" si="375"/>
        <v>5.0868988037109373E-4</v>
      </c>
      <c r="V1676">
        <v>1.2555863857269287</v>
      </c>
      <c r="W1676">
        <f t="shared" si="376"/>
        <v>-1.626133918762207E-3</v>
      </c>
      <c r="X1676">
        <f t="shared" si="377"/>
        <v>-4.1303801536560054E-2</v>
      </c>
    </row>
    <row r="1677" spans="1:24" x14ac:dyDescent="0.45">
      <c r="A1677">
        <v>335.19999999999976</v>
      </c>
      <c r="C1677">
        <v>1.0947713851928711</v>
      </c>
      <c r="D1677">
        <f t="shared" si="364"/>
        <v>-3.467559814453125E-3</v>
      </c>
      <c r="E1677">
        <f t="shared" si="365"/>
        <v>-8.8076019287109369E-2</v>
      </c>
      <c r="F1677">
        <v>0.88983958959579468</v>
      </c>
      <c r="G1677">
        <f t="shared" si="366"/>
        <v>-5.1784515380859375E-3</v>
      </c>
      <c r="H1677">
        <f t="shared" si="367"/>
        <v>-0.13153266906738281</v>
      </c>
      <c r="I1677">
        <v>0.98676908016204834</v>
      </c>
      <c r="J1677">
        <f t="shared" si="368"/>
        <v>-4.8696398735046387E-3</v>
      </c>
      <c r="K1677">
        <f t="shared" si="369"/>
        <v>-0.12368885278701781</v>
      </c>
      <c r="L1677">
        <v>0.97926276922225952</v>
      </c>
      <c r="M1677">
        <f t="shared" si="370"/>
        <v>-4.3342113494873047E-3</v>
      </c>
      <c r="N1677">
        <f t="shared" si="371"/>
        <v>-0.11008896827697753</v>
      </c>
      <c r="O1677">
        <v>0.59704810380935669</v>
      </c>
      <c r="P1677">
        <f t="shared" si="372"/>
        <v>-1.6386091709136963E-2</v>
      </c>
      <c r="Q1677">
        <f t="shared" si="373"/>
        <v>-0.41620672941207881</v>
      </c>
      <c r="S1677">
        <v>1.5403341054916382</v>
      </c>
      <c r="T1677">
        <f t="shared" si="374"/>
        <v>2.6583671569824219E-5</v>
      </c>
      <c r="U1677">
        <f t="shared" si="375"/>
        <v>6.7522525787353513E-4</v>
      </c>
      <c r="V1677">
        <v>1.2555996179580688</v>
      </c>
      <c r="W1677">
        <f t="shared" si="376"/>
        <v>-1.6129016876220703E-3</v>
      </c>
      <c r="X1677">
        <f t="shared" si="377"/>
        <v>-4.0967702865600586E-2</v>
      </c>
    </row>
    <row r="1678" spans="1:24" x14ac:dyDescent="0.45">
      <c r="A1678">
        <v>335.39999999999975</v>
      </c>
      <c r="C1678">
        <v>1.0947694778442383</v>
      </c>
      <c r="D1678">
        <f t="shared" si="364"/>
        <v>-3.4694671630859375E-3</v>
      </c>
      <c r="E1678">
        <f t="shared" si="365"/>
        <v>-8.812446594238281E-2</v>
      </c>
      <c r="F1678">
        <v>0.88983738422393799</v>
      </c>
      <c r="G1678">
        <f t="shared" si="366"/>
        <v>-5.180656909942627E-3</v>
      </c>
      <c r="H1678">
        <f t="shared" si="367"/>
        <v>-0.13158868551254271</v>
      </c>
      <c r="I1678">
        <v>0.98677045106887817</v>
      </c>
      <c r="J1678">
        <f t="shared" si="368"/>
        <v>-4.8682689666748047E-3</v>
      </c>
      <c r="K1678">
        <f t="shared" si="369"/>
        <v>-0.12365403175354003</v>
      </c>
      <c r="L1678">
        <v>0.97926414012908936</v>
      </c>
      <c r="M1678">
        <f t="shared" si="370"/>
        <v>-4.3328404426574707E-3</v>
      </c>
      <c r="N1678">
        <f t="shared" si="371"/>
        <v>-0.11005414724349975</v>
      </c>
      <c r="O1678">
        <v>0.5970490574836731</v>
      </c>
      <c r="P1678">
        <f t="shared" si="372"/>
        <v>-1.6385138034820557E-2</v>
      </c>
      <c r="Q1678">
        <f t="shared" si="373"/>
        <v>-0.41618250608444213</v>
      </c>
      <c r="S1678">
        <v>1.5403333902359009</v>
      </c>
      <c r="T1678">
        <f t="shared" si="374"/>
        <v>2.5868415832519531E-5</v>
      </c>
      <c r="U1678">
        <f t="shared" si="375"/>
        <v>6.5705776214599601E-4</v>
      </c>
      <c r="V1678">
        <v>1.2556003332138062</v>
      </c>
      <c r="W1678">
        <f t="shared" si="376"/>
        <v>-1.6121864318847656E-3</v>
      </c>
      <c r="X1678">
        <f t="shared" si="377"/>
        <v>-4.0949535369873044E-2</v>
      </c>
    </row>
    <row r="1679" spans="1:24" x14ac:dyDescent="0.45">
      <c r="A1679">
        <v>335.59999999999974</v>
      </c>
      <c r="C1679">
        <v>1.0947691202163696</v>
      </c>
      <c r="D1679">
        <f t="shared" si="364"/>
        <v>-3.4698247909545898E-3</v>
      </c>
      <c r="E1679">
        <f t="shared" si="365"/>
        <v>-8.8133549690246574E-2</v>
      </c>
      <c r="F1679">
        <v>0.88983738422393799</v>
      </c>
      <c r="G1679">
        <f t="shared" si="366"/>
        <v>-5.180656909942627E-3</v>
      </c>
      <c r="H1679">
        <f t="shared" si="367"/>
        <v>-0.13158868551254271</v>
      </c>
      <c r="I1679">
        <v>0.98677229881286621</v>
      </c>
      <c r="J1679">
        <f t="shared" si="368"/>
        <v>-4.8664212226867676E-3</v>
      </c>
      <c r="K1679">
        <f t="shared" si="369"/>
        <v>-0.1236070990562439</v>
      </c>
      <c r="L1679">
        <v>0.97926461696624756</v>
      </c>
      <c r="M1679">
        <f t="shared" si="370"/>
        <v>-4.3323636054992676E-3</v>
      </c>
      <c r="N1679">
        <f t="shared" si="371"/>
        <v>-0.1100420355796814</v>
      </c>
      <c r="O1679">
        <v>0.59704810380935669</v>
      </c>
      <c r="P1679">
        <f t="shared" si="372"/>
        <v>-1.6386091709136963E-2</v>
      </c>
      <c r="Q1679">
        <f t="shared" si="373"/>
        <v>-0.41620672941207881</v>
      </c>
      <c r="S1679">
        <v>1.5403327941894531</v>
      </c>
      <c r="T1679">
        <f t="shared" si="374"/>
        <v>2.5272369384765625E-5</v>
      </c>
      <c r="U1679">
        <f t="shared" si="375"/>
        <v>6.4191818237304679E-4</v>
      </c>
      <c r="V1679">
        <v>1.2555972337722778</v>
      </c>
      <c r="W1679">
        <f t="shared" si="376"/>
        <v>-1.6152858734130859E-3</v>
      </c>
      <c r="X1679">
        <f t="shared" si="377"/>
        <v>-4.1028261184692383E-2</v>
      </c>
    </row>
    <row r="1680" spans="1:24" x14ac:dyDescent="0.45">
      <c r="A1680">
        <v>335.79999999999973</v>
      </c>
      <c r="C1680">
        <v>1.0947691202163696</v>
      </c>
      <c r="D1680">
        <f t="shared" si="364"/>
        <v>-3.4698247909545898E-3</v>
      </c>
      <c r="E1680">
        <f t="shared" si="365"/>
        <v>-8.8133549690246574E-2</v>
      </c>
      <c r="F1680">
        <v>0.88983833789825439</v>
      </c>
      <c r="G1680">
        <f t="shared" si="366"/>
        <v>-5.1797032356262207E-3</v>
      </c>
      <c r="H1680">
        <f t="shared" si="367"/>
        <v>-0.131564462184906</v>
      </c>
      <c r="I1680">
        <v>0.98677003383636475</v>
      </c>
      <c r="J1680">
        <f t="shared" si="368"/>
        <v>-4.8686861991882324E-3</v>
      </c>
      <c r="K1680">
        <f t="shared" si="369"/>
        <v>-0.1236646294593811</v>
      </c>
      <c r="L1680">
        <v>0.97926366329193115</v>
      </c>
      <c r="M1680">
        <f t="shared" si="370"/>
        <v>-4.3333172798156738E-3</v>
      </c>
      <c r="N1680">
        <f t="shared" si="371"/>
        <v>-0.11006625890731811</v>
      </c>
      <c r="O1680">
        <v>0.59704530239105225</v>
      </c>
      <c r="P1680">
        <f t="shared" si="372"/>
        <v>-1.6388893127441406E-2</v>
      </c>
      <c r="Q1680">
        <f t="shared" si="373"/>
        <v>-0.41627788543701172</v>
      </c>
      <c r="S1680">
        <v>1.5403333902359009</v>
      </c>
      <c r="T1680">
        <f t="shared" si="374"/>
        <v>2.5868415832519531E-5</v>
      </c>
      <c r="U1680">
        <f t="shared" si="375"/>
        <v>6.5705776214599601E-4</v>
      </c>
      <c r="V1680">
        <v>1.2555959224700928</v>
      </c>
      <c r="W1680">
        <f t="shared" si="376"/>
        <v>-1.6165971755981445E-3</v>
      </c>
      <c r="X1680">
        <f t="shared" si="377"/>
        <v>-4.1061568260192867E-2</v>
      </c>
    </row>
    <row r="1681" spans="1:24" x14ac:dyDescent="0.45">
      <c r="A1681">
        <v>335.99999999999972</v>
      </c>
      <c r="C1681">
        <v>1.0947709083557129</v>
      </c>
      <c r="D1681">
        <f t="shared" si="364"/>
        <v>-3.4680366516113281E-3</v>
      </c>
      <c r="E1681">
        <f t="shared" si="365"/>
        <v>-8.8088130950927726E-2</v>
      </c>
      <c r="F1681">
        <v>0.88983774185180664</v>
      </c>
      <c r="G1681">
        <f t="shared" si="366"/>
        <v>-5.1802992820739746E-3</v>
      </c>
      <c r="H1681">
        <f t="shared" si="367"/>
        <v>-0.13157960176467895</v>
      </c>
      <c r="I1681">
        <v>0.98676908016204834</v>
      </c>
      <c r="J1681">
        <f t="shared" si="368"/>
        <v>-4.8696398735046387E-3</v>
      </c>
      <c r="K1681">
        <f t="shared" si="369"/>
        <v>-0.12368885278701781</v>
      </c>
      <c r="L1681">
        <v>0.97926461696624756</v>
      </c>
      <c r="M1681">
        <f t="shared" si="370"/>
        <v>-4.3323636054992676E-3</v>
      </c>
      <c r="N1681">
        <f t="shared" si="371"/>
        <v>-0.1100420355796814</v>
      </c>
      <c r="O1681">
        <v>0.59704768657684326</v>
      </c>
      <c r="P1681">
        <f t="shared" si="372"/>
        <v>-1.6386508941650391E-2</v>
      </c>
      <c r="Q1681">
        <f t="shared" si="373"/>
        <v>-0.41621732711791992</v>
      </c>
      <c r="S1681">
        <v>1.5403313636779785</v>
      </c>
      <c r="T1681">
        <f t="shared" si="374"/>
        <v>2.384185791015625E-5</v>
      </c>
      <c r="U1681">
        <f t="shared" si="375"/>
        <v>6.0558319091796875E-4</v>
      </c>
      <c r="V1681">
        <v>1.255597710609436</v>
      </c>
      <c r="W1681">
        <f t="shared" si="376"/>
        <v>-1.6148090362548828E-3</v>
      </c>
      <c r="X1681">
        <f t="shared" si="377"/>
        <v>-4.1016149520874019E-2</v>
      </c>
    </row>
    <row r="1682" spans="1:24" x14ac:dyDescent="0.45">
      <c r="A1682">
        <v>336.1999999999997</v>
      </c>
      <c r="C1682">
        <v>1.0947718620300293</v>
      </c>
      <c r="D1682">
        <f t="shared" si="364"/>
        <v>-3.4670829772949219E-3</v>
      </c>
      <c r="E1682">
        <f t="shared" si="365"/>
        <v>-8.8063907623291013E-2</v>
      </c>
      <c r="F1682">
        <v>0.88983637094497681</v>
      </c>
      <c r="G1682">
        <f t="shared" si="366"/>
        <v>-5.1816701889038086E-3</v>
      </c>
      <c r="H1682">
        <f t="shared" si="367"/>
        <v>-0.13161442279815674</v>
      </c>
      <c r="I1682">
        <v>0.98677229881286621</v>
      </c>
      <c r="J1682">
        <f t="shared" si="368"/>
        <v>-4.8664212226867676E-3</v>
      </c>
      <c r="K1682">
        <f t="shared" si="369"/>
        <v>-0.1236070990562439</v>
      </c>
      <c r="L1682">
        <v>0.97926503419876099</v>
      </c>
      <c r="M1682">
        <f t="shared" si="370"/>
        <v>-4.3319463729858398E-3</v>
      </c>
      <c r="N1682">
        <f t="shared" si="371"/>
        <v>-0.11003143787384033</v>
      </c>
      <c r="O1682">
        <v>0.59705090522766113</v>
      </c>
      <c r="P1682">
        <f t="shared" si="372"/>
        <v>-1.638329029083252E-2</v>
      </c>
      <c r="Q1682">
        <f t="shared" si="373"/>
        <v>-0.41613557338714596</v>
      </c>
      <c r="S1682">
        <v>1.5403319597244263</v>
      </c>
      <c r="T1682">
        <f t="shared" si="374"/>
        <v>2.4437904357910156E-5</v>
      </c>
      <c r="U1682">
        <f t="shared" si="375"/>
        <v>6.2072277069091797E-4</v>
      </c>
      <c r="V1682">
        <v>1.2555986642837524</v>
      </c>
      <c r="W1682">
        <f t="shared" si="376"/>
        <v>-1.6138553619384766E-3</v>
      </c>
      <c r="X1682">
        <f t="shared" si="377"/>
        <v>-4.0991926193237299E-2</v>
      </c>
    </row>
    <row r="1683" spans="1:24" x14ac:dyDescent="0.45">
      <c r="A1683">
        <v>336.39999999999969</v>
      </c>
      <c r="C1683">
        <v>1.0947694778442383</v>
      </c>
      <c r="D1683">
        <f t="shared" si="364"/>
        <v>-3.4694671630859375E-3</v>
      </c>
      <c r="E1683">
        <f t="shared" si="365"/>
        <v>-8.812446594238281E-2</v>
      </c>
      <c r="F1683">
        <v>0.88983410596847534</v>
      </c>
      <c r="G1683">
        <f t="shared" si="366"/>
        <v>-5.1839351654052734E-3</v>
      </c>
      <c r="H1683">
        <f t="shared" si="367"/>
        <v>-0.13167195320129393</v>
      </c>
      <c r="I1683">
        <v>0.98677140474319458</v>
      </c>
      <c r="J1683">
        <f t="shared" si="368"/>
        <v>-4.8673152923583984E-3</v>
      </c>
      <c r="K1683">
        <f t="shared" si="369"/>
        <v>-0.12362980842590332</v>
      </c>
      <c r="L1683">
        <v>0.97926324605941772</v>
      </c>
      <c r="M1683">
        <f t="shared" si="370"/>
        <v>-4.3337345123291016E-3</v>
      </c>
      <c r="N1683">
        <f t="shared" si="371"/>
        <v>-0.11007685661315918</v>
      </c>
      <c r="O1683">
        <v>0.59704768657684326</v>
      </c>
      <c r="P1683">
        <f t="shared" si="372"/>
        <v>-1.6386508941650391E-2</v>
      </c>
      <c r="Q1683">
        <f t="shared" si="373"/>
        <v>-0.41621732711791992</v>
      </c>
      <c r="S1683">
        <v>1.5403327941894531</v>
      </c>
      <c r="T1683">
        <f t="shared" si="374"/>
        <v>2.5272369384765625E-5</v>
      </c>
      <c r="U1683">
        <f t="shared" si="375"/>
        <v>6.4191818237304679E-4</v>
      </c>
      <c r="V1683">
        <v>1.2555972337722778</v>
      </c>
      <c r="W1683">
        <f t="shared" si="376"/>
        <v>-1.6152858734130859E-3</v>
      </c>
      <c r="X1683">
        <f t="shared" si="377"/>
        <v>-4.1028261184692383E-2</v>
      </c>
    </row>
    <row r="1684" spans="1:24" x14ac:dyDescent="0.45">
      <c r="A1684">
        <v>336.59999999999968</v>
      </c>
      <c r="C1684">
        <v>1.0947672128677368</v>
      </c>
      <c r="D1684">
        <f t="shared" si="364"/>
        <v>-3.4717321395874023E-3</v>
      </c>
      <c r="E1684">
        <f t="shared" si="365"/>
        <v>-8.8181996345520014E-2</v>
      </c>
      <c r="F1684">
        <v>0.88983315229415894</v>
      </c>
      <c r="G1684">
        <f t="shared" si="366"/>
        <v>-5.1848888397216797E-3</v>
      </c>
      <c r="H1684">
        <f t="shared" si="367"/>
        <v>-0.13169617652893065</v>
      </c>
      <c r="I1684">
        <v>0.98676770925521851</v>
      </c>
      <c r="J1684">
        <f t="shared" si="368"/>
        <v>-4.8710107803344727E-3</v>
      </c>
      <c r="K1684">
        <f t="shared" si="369"/>
        <v>-0.12372367382049559</v>
      </c>
      <c r="L1684">
        <v>0.97926229238510132</v>
      </c>
      <c r="M1684">
        <f t="shared" si="370"/>
        <v>-4.3346881866455078E-3</v>
      </c>
      <c r="N1684">
        <f t="shared" si="371"/>
        <v>-0.11010107994079589</v>
      </c>
      <c r="O1684">
        <v>0.59704583883285522</v>
      </c>
      <c r="P1684">
        <f t="shared" si="372"/>
        <v>-1.6388356685638428E-2</v>
      </c>
      <c r="Q1684">
        <f t="shared" si="373"/>
        <v>-0.41626425981521603</v>
      </c>
      <c r="S1684">
        <v>1.5403333902359009</v>
      </c>
      <c r="T1684">
        <f t="shared" si="374"/>
        <v>2.5868415832519531E-5</v>
      </c>
      <c r="U1684">
        <f t="shared" si="375"/>
        <v>6.5705776214599601E-4</v>
      </c>
      <c r="V1684">
        <v>1.2555972337722778</v>
      </c>
      <c r="W1684">
        <f t="shared" si="376"/>
        <v>-1.6152858734130859E-3</v>
      </c>
      <c r="X1684">
        <f t="shared" si="377"/>
        <v>-4.1028261184692383E-2</v>
      </c>
    </row>
    <row r="1685" spans="1:24" x14ac:dyDescent="0.45">
      <c r="A1685">
        <v>336.79999999999967</v>
      </c>
      <c r="C1685">
        <v>1.0947691202163696</v>
      </c>
      <c r="D1685">
        <f t="shared" si="364"/>
        <v>-3.4698247909545898E-3</v>
      </c>
      <c r="E1685">
        <f t="shared" si="365"/>
        <v>-8.8133549690246574E-2</v>
      </c>
      <c r="F1685">
        <v>0.88983368873596191</v>
      </c>
      <c r="G1685">
        <f t="shared" si="366"/>
        <v>-5.1843523979187012E-3</v>
      </c>
      <c r="H1685">
        <f t="shared" si="367"/>
        <v>-0.13168255090713502</v>
      </c>
      <c r="I1685">
        <v>0.98676866292953491</v>
      </c>
      <c r="J1685">
        <f t="shared" si="368"/>
        <v>-4.8700571060180664E-3</v>
      </c>
      <c r="K1685">
        <f t="shared" si="369"/>
        <v>-0.12369945049285888</v>
      </c>
      <c r="L1685">
        <v>0.97926229238510132</v>
      </c>
      <c r="M1685">
        <f t="shared" si="370"/>
        <v>-4.3346881866455078E-3</v>
      </c>
      <c r="N1685">
        <f t="shared" si="371"/>
        <v>-0.11010107994079589</v>
      </c>
      <c r="O1685">
        <v>0.59704673290252686</v>
      </c>
      <c r="P1685">
        <f t="shared" si="372"/>
        <v>-1.6387462615966797E-2</v>
      </c>
      <c r="Q1685">
        <f t="shared" si="373"/>
        <v>-0.41624155044555661</v>
      </c>
      <c r="S1685">
        <v>1.5403350591659546</v>
      </c>
      <c r="T1685">
        <f t="shared" si="374"/>
        <v>2.7537345886230469E-5</v>
      </c>
      <c r="U1685">
        <f t="shared" si="375"/>
        <v>6.9944858551025386E-4</v>
      </c>
      <c r="V1685">
        <v>1.2555981874465942</v>
      </c>
      <c r="W1685">
        <f t="shared" si="376"/>
        <v>-1.6143321990966797E-3</v>
      </c>
      <c r="X1685">
        <f t="shared" si="377"/>
        <v>-4.1004037857055663E-2</v>
      </c>
    </row>
    <row r="1686" spans="1:24" x14ac:dyDescent="0.45">
      <c r="A1686">
        <v>336.99999999999966</v>
      </c>
      <c r="C1686">
        <v>1.0947704315185547</v>
      </c>
      <c r="D1686">
        <f t="shared" si="364"/>
        <v>-3.4685134887695313E-3</v>
      </c>
      <c r="E1686">
        <f t="shared" si="365"/>
        <v>-8.8100242614746083E-2</v>
      </c>
      <c r="F1686">
        <v>0.88983452320098877</v>
      </c>
      <c r="G1686">
        <f t="shared" si="366"/>
        <v>-5.1835179328918457E-3</v>
      </c>
      <c r="H1686">
        <f t="shared" si="367"/>
        <v>-0.13166135549545288</v>
      </c>
      <c r="I1686">
        <v>0.98676806688308716</v>
      </c>
      <c r="J1686">
        <f t="shared" si="368"/>
        <v>-4.8706531524658203E-3</v>
      </c>
      <c r="K1686">
        <f t="shared" si="369"/>
        <v>-0.12371459007263183</v>
      </c>
      <c r="L1686">
        <v>0.97926229238510132</v>
      </c>
      <c r="M1686">
        <f t="shared" si="370"/>
        <v>-4.3346881866455078E-3</v>
      </c>
      <c r="N1686">
        <f t="shared" si="371"/>
        <v>-0.11010107994079589</v>
      </c>
      <c r="O1686">
        <v>0.59704720973968506</v>
      </c>
      <c r="P1686">
        <f t="shared" si="372"/>
        <v>-1.6386985778808594E-2</v>
      </c>
      <c r="Q1686">
        <f t="shared" si="373"/>
        <v>-0.41622943878173824</v>
      </c>
      <c r="S1686">
        <v>1.5403350591659546</v>
      </c>
      <c r="T1686">
        <f t="shared" si="374"/>
        <v>2.7537345886230469E-5</v>
      </c>
      <c r="U1686">
        <f t="shared" si="375"/>
        <v>6.9944858551025386E-4</v>
      </c>
      <c r="V1686">
        <v>1.2555972337722778</v>
      </c>
      <c r="W1686">
        <f t="shared" si="376"/>
        <v>-1.6152858734130859E-3</v>
      </c>
      <c r="X1686">
        <f t="shared" si="377"/>
        <v>-4.1028261184692383E-2</v>
      </c>
    </row>
    <row r="1687" spans="1:24" x14ac:dyDescent="0.45">
      <c r="A1687">
        <v>337.2</v>
      </c>
      <c r="C1687">
        <v>1.0947686433792114</v>
      </c>
      <c r="D1687">
        <f t="shared" si="364"/>
        <v>-3.470301628112793E-3</v>
      </c>
      <c r="E1687">
        <f t="shared" si="365"/>
        <v>-8.814566135406493E-2</v>
      </c>
      <c r="F1687">
        <v>0.88983368873596191</v>
      </c>
      <c r="G1687">
        <f t="shared" si="366"/>
        <v>-5.1843523979187012E-3</v>
      </c>
      <c r="H1687">
        <f t="shared" si="367"/>
        <v>-0.13168255090713502</v>
      </c>
      <c r="I1687">
        <v>0.98676729202270508</v>
      </c>
      <c r="J1687">
        <f t="shared" si="368"/>
        <v>-4.8714280128479004E-3</v>
      </c>
      <c r="K1687">
        <f t="shared" si="369"/>
        <v>-0.12373427152633666</v>
      </c>
      <c r="L1687">
        <v>0.97926276922225952</v>
      </c>
      <c r="M1687">
        <f t="shared" si="370"/>
        <v>-4.3342113494873047E-3</v>
      </c>
      <c r="N1687">
        <f t="shared" si="371"/>
        <v>-0.11008896827697753</v>
      </c>
      <c r="O1687">
        <v>0.59704673290252686</v>
      </c>
      <c r="P1687">
        <f t="shared" si="372"/>
        <v>-1.6387462615966797E-2</v>
      </c>
      <c r="Q1687">
        <f t="shared" si="373"/>
        <v>-0.41624155044555661</v>
      </c>
      <c r="S1687">
        <v>1.5403350591659546</v>
      </c>
      <c r="T1687">
        <f t="shared" si="374"/>
        <v>2.7537345886230469E-5</v>
      </c>
      <c r="U1687">
        <f t="shared" si="375"/>
        <v>6.9944858551025386E-4</v>
      </c>
      <c r="V1687">
        <v>1.2555967569351196</v>
      </c>
      <c r="W1687">
        <f t="shared" si="376"/>
        <v>-1.6157627105712891E-3</v>
      </c>
      <c r="X1687">
        <f t="shared" si="377"/>
        <v>-4.1040372848510739E-2</v>
      </c>
    </row>
    <row r="1688" spans="1:24" x14ac:dyDescent="0.45">
      <c r="A1688">
        <v>337.4</v>
      </c>
      <c r="C1688">
        <v>1.0947672128677368</v>
      </c>
      <c r="D1688">
        <f t="shared" si="364"/>
        <v>-3.4717321395874023E-3</v>
      </c>
      <c r="E1688">
        <f t="shared" si="365"/>
        <v>-8.8181996345520014E-2</v>
      </c>
      <c r="F1688">
        <v>0.88983315229415894</v>
      </c>
      <c r="G1688">
        <f t="shared" si="366"/>
        <v>-5.1848888397216797E-3</v>
      </c>
      <c r="H1688">
        <f t="shared" si="367"/>
        <v>-0.13169617652893065</v>
      </c>
      <c r="I1688">
        <v>0.98677140474319458</v>
      </c>
      <c r="J1688">
        <f t="shared" si="368"/>
        <v>-4.8673152923583984E-3</v>
      </c>
      <c r="K1688">
        <f t="shared" si="369"/>
        <v>-0.12362980842590332</v>
      </c>
      <c r="L1688">
        <v>0.97926414012908936</v>
      </c>
      <c r="M1688">
        <f t="shared" si="370"/>
        <v>-4.3328404426574707E-3</v>
      </c>
      <c r="N1688">
        <f t="shared" si="371"/>
        <v>-0.11005414724349975</v>
      </c>
      <c r="O1688">
        <v>0.59704625606536865</v>
      </c>
      <c r="P1688">
        <f t="shared" si="372"/>
        <v>-1.6387939453125E-2</v>
      </c>
      <c r="Q1688">
        <f t="shared" si="373"/>
        <v>-0.41625366210937498</v>
      </c>
      <c r="S1688">
        <v>1.5403379201889038</v>
      </c>
      <c r="T1688">
        <f t="shared" si="374"/>
        <v>3.0398368835449219E-5</v>
      </c>
      <c r="U1688">
        <f t="shared" si="375"/>
        <v>7.7211856842041016E-4</v>
      </c>
      <c r="V1688">
        <v>1.2555986642837524</v>
      </c>
      <c r="W1688">
        <f t="shared" si="376"/>
        <v>-1.6138553619384766E-3</v>
      </c>
      <c r="X1688">
        <f t="shared" si="377"/>
        <v>-4.0991926193237299E-2</v>
      </c>
    </row>
    <row r="1689" spans="1:24" x14ac:dyDescent="0.45">
      <c r="A1689">
        <v>337.59999999999997</v>
      </c>
      <c r="C1689">
        <v>1.0947680473327637</v>
      </c>
      <c r="D1689">
        <f t="shared" si="364"/>
        <v>-3.4708976745605469E-3</v>
      </c>
      <c r="E1689">
        <f t="shared" si="365"/>
        <v>-8.816080093383788E-2</v>
      </c>
      <c r="F1689">
        <v>0.88983553647994995</v>
      </c>
      <c r="G1689">
        <f t="shared" si="366"/>
        <v>-5.1825046539306641E-3</v>
      </c>
      <c r="H1689">
        <f t="shared" si="367"/>
        <v>-0.13163561820983885</v>
      </c>
      <c r="I1689">
        <v>0.98677510023117065</v>
      </c>
      <c r="J1689">
        <f t="shared" si="368"/>
        <v>-4.8636198043823242E-3</v>
      </c>
      <c r="K1689">
        <f t="shared" si="369"/>
        <v>-0.12353594303131103</v>
      </c>
      <c r="L1689">
        <v>0.97926503419876099</v>
      </c>
      <c r="M1689">
        <f t="shared" si="370"/>
        <v>-4.3319463729858398E-3</v>
      </c>
      <c r="N1689">
        <f t="shared" si="371"/>
        <v>-0.11003143787384033</v>
      </c>
      <c r="O1689">
        <v>0.5970490574836731</v>
      </c>
      <c r="P1689">
        <f t="shared" si="372"/>
        <v>-1.6385138034820557E-2</v>
      </c>
      <c r="Q1689">
        <f t="shared" si="373"/>
        <v>-0.41618250608444213</v>
      </c>
      <c r="S1689">
        <v>1.5403388738632202</v>
      </c>
      <c r="T1689">
        <f t="shared" si="374"/>
        <v>3.1352043151855469E-5</v>
      </c>
      <c r="U1689">
        <f t="shared" si="375"/>
        <v>7.9634189605712888E-4</v>
      </c>
      <c r="V1689">
        <v>1.2555986642837524</v>
      </c>
      <c r="W1689">
        <f t="shared" si="376"/>
        <v>-1.6138553619384766E-3</v>
      </c>
      <c r="X1689">
        <f t="shared" si="377"/>
        <v>-4.0991926193237299E-2</v>
      </c>
    </row>
    <row r="1690" spans="1:24" x14ac:dyDescent="0.45">
      <c r="A1690">
        <v>337.79999999999995</v>
      </c>
      <c r="C1690">
        <v>1.0947699546813965</v>
      </c>
      <c r="D1690">
        <f t="shared" si="364"/>
        <v>-3.4689903259277344E-3</v>
      </c>
      <c r="E1690">
        <f t="shared" si="365"/>
        <v>-8.8112354278564453E-2</v>
      </c>
      <c r="F1690">
        <v>0.88983738422393799</v>
      </c>
      <c r="G1690">
        <f t="shared" si="366"/>
        <v>-5.180656909942627E-3</v>
      </c>
      <c r="H1690">
        <f t="shared" si="367"/>
        <v>-0.13158868551254271</v>
      </c>
      <c r="I1690">
        <v>0.98677510023117065</v>
      </c>
      <c r="J1690">
        <f t="shared" si="368"/>
        <v>-4.8636198043823242E-3</v>
      </c>
      <c r="K1690">
        <f t="shared" si="369"/>
        <v>-0.12353594303131103</v>
      </c>
      <c r="L1690">
        <v>0.97926503419876099</v>
      </c>
      <c r="M1690">
        <f t="shared" si="370"/>
        <v>-4.3319463729858398E-3</v>
      </c>
      <c r="N1690">
        <f t="shared" si="371"/>
        <v>-0.11003143787384033</v>
      </c>
      <c r="O1690">
        <v>0.59704995155334473</v>
      </c>
      <c r="P1690">
        <f t="shared" si="372"/>
        <v>-1.6384243965148926E-2</v>
      </c>
      <c r="Q1690">
        <f t="shared" si="373"/>
        <v>-0.4161597967147827</v>
      </c>
      <c r="S1690">
        <v>1.5403374433517456</v>
      </c>
      <c r="T1690">
        <f t="shared" si="374"/>
        <v>2.9921531677246094E-5</v>
      </c>
      <c r="U1690">
        <f t="shared" si="375"/>
        <v>7.6000690460205074E-4</v>
      </c>
      <c r="V1690">
        <v>1.2555986642837524</v>
      </c>
      <c r="W1690">
        <f t="shared" si="376"/>
        <v>-1.6138553619384766E-3</v>
      </c>
      <c r="X1690">
        <f t="shared" si="377"/>
        <v>-4.0991926193237299E-2</v>
      </c>
    </row>
    <row r="1691" spans="1:24" x14ac:dyDescent="0.45">
      <c r="A1691">
        <v>337.99999999999994</v>
      </c>
      <c r="C1691">
        <v>1.0947691202163696</v>
      </c>
      <c r="D1691">
        <f t="shared" si="364"/>
        <v>-3.4698247909545898E-3</v>
      </c>
      <c r="E1691">
        <f t="shared" si="365"/>
        <v>-8.8133549690246574E-2</v>
      </c>
      <c r="F1691">
        <v>0.88983553647994995</v>
      </c>
      <c r="G1691">
        <f t="shared" si="366"/>
        <v>-5.1825046539306641E-3</v>
      </c>
      <c r="H1691">
        <f t="shared" si="367"/>
        <v>-0.13163561820983885</v>
      </c>
      <c r="I1691">
        <v>0.98677593469619751</v>
      </c>
      <c r="J1691">
        <f t="shared" si="368"/>
        <v>-4.8627853393554688E-3</v>
      </c>
      <c r="K1691">
        <f t="shared" si="369"/>
        <v>-0.1235147476196289</v>
      </c>
      <c r="L1691">
        <v>0.97926414012908936</v>
      </c>
      <c r="M1691">
        <f t="shared" si="370"/>
        <v>-4.3328404426574707E-3</v>
      </c>
      <c r="N1691">
        <f t="shared" si="371"/>
        <v>-0.11005414724349975</v>
      </c>
      <c r="O1691">
        <v>0.5970490574836731</v>
      </c>
      <c r="P1691">
        <f t="shared" si="372"/>
        <v>-1.6385138034820557E-2</v>
      </c>
      <c r="Q1691">
        <f t="shared" si="373"/>
        <v>-0.41618250608444213</v>
      </c>
      <c r="S1691">
        <v>1.5403364896774292</v>
      </c>
      <c r="T1691">
        <f t="shared" si="374"/>
        <v>2.8967857360839844E-5</v>
      </c>
      <c r="U1691">
        <f t="shared" si="375"/>
        <v>7.3578357696533201E-4</v>
      </c>
      <c r="V1691">
        <v>1.2555986642837524</v>
      </c>
      <c r="W1691">
        <f t="shared" si="376"/>
        <v>-1.6138553619384766E-3</v>
      </c>
      <c r="X1691">
        <f t="shared" si="377"/>
        <v>-4.0991926193237299E-2</v>
      </c>
    </row>
    <row r="1692" spans="1:24" x14ac:dyDescent="0.45">
      <c r="A1692">
        <v>338.19999999999993</v>
      </c>
      <c r="C1692">
        <v>1.0947667360305786</v>
      </c>
      <c r="D1692">
        <f t="shared" si="364"/>
        <v>-3.4722089767456055E-3</v>
      </c>
      <c r="E1692">
        <f t="shared" si="365"/>
        <v>-8.8194108009338371E-2</v>
      </c>
      <c r="F1692">
        <v>0.88983500003814697</v>
      </c>
      <c r="G1692">
        <f t="shared" si="366"/>
        <v>-5.1830410957336426E-3</v>
      </c>
      <c r="H1692">
        <f t="shared" si="367"/>
        <v>-0.13164924383163451</v>
      </c>
      <c r="I1692">
        <v>0.98677510023117065</v>
      </c>
      <c r="J1692">
        <f t="shared" si="368"/>
        <v>-4.8636198043823242E-3</v>
      </c>
      <c r="K1692">
        <f t="shared" si="369"/>
        <v>-0.12353594303131103</v>
      </c>
      <c r="L1692">
        <v>0.97926414012908936</v>
      </c>
      <c r="M1692">
        <f t="shared" si="370"/>
        <v>-4.3328404426574707E-3</v>
      </c>
      <c r="N1692">
        <f t="shared" si="371"/>
        <v>-0.11005414724349975</v>
      </c>
      <c r="O1692">
        <v>0.59704858064651489</v>
      </c>
      <c r="P1692">
        <f t="shared" si="372"/>
        <v>-1.638561487197876E-2</v>
      </c>
      <c r="Q1692">
        <f t="shared" si="373"/>
        <v>-0.4161946177482605</v>
      </c>
      <c r="S1692">
        <v>1.540337085723877</v>
      </c>
      <c r="T1692">
        <f t="shared" si="374"/>
        <v>2.956390380859375E-5</v>
      </c>
      <c r="U1692">
        <f t="shared" si="375"/>
        <v>7.5092315673828123E-4</v>
      </c>
      <c r="V1692">
        <v>1.2555991411209106</v>
      </c>
      <c r="W1692">
        <f t="shared" si="376"/>
        <v>-1.6133785247802734E-3</v>
      </c>
      <c r="X1692">
        <f t="shared" si="377"/>
        <v>-4.0979814529418943E-2</v>
      </c>
    </row>
    <row r="1693" spans="1:24" x14ac:dyDescent="0.45">
      <c r="A1693">
        <v>338.39999999999992</v>
      </c>
      <c r="C1693">
        <v>1.0947662591934204</v>
      </c>
      <c r="D1693">
        <f t="shared" si="364"/>
        <v>-3.4726858139038086E-3</v>
      </c>
      <c r="E1693">
        <f t="shared" si="365"/>
        <v>-8.8206219673156727E-2</v>
      </c>
      <c r="F1693">
        <v>0.88983553647994995</v>
      </c>
      <c r="G1693">
        <f t="shared" si="366"/>
        <v>-5.1825046539306641E-3</v>
      </c>
      <c r="H1693">
        <f t="shared" si="367"/>
        <v>-0.13163561820983885</v>
      </c>
      <c r="I1693">
        <v>0.98677647113800049</v>
      </c>
      <c r="J1693">
        <f t="shared" si="368"/>
        <v>-4.8622488975524902E-3</v>
      </c>
      <c r="K1693">
        <f t="shared" si="369"/>
        <v>-0.12350112199783325</v>
      </c>
      <c r="L1693">
        <v>0.97926735877990723</v>
      </c>
      <c r="M1693">
        <f t="shared" si="370"/>
        <v>-4.3296217918395996E-3</v>
      </c>
      <c r="N1693">
        <f t="shared" si="371"/>
        <v>-0.10997239351272582</v>
      </c>
      <c r="O1693">
        <v>0.59704858064651489</v>
      </c>
      <c r="P1693">
        <f t="shared" si="372"/>
        <v>-1.638561487197876E-2</v>
      </c>
      <c r="Q1693">
        <f t="shared" si="373"/>
        <v>-0.4161946177482605</v>
      </c>
      <c r="S1693">
        <v>1.5403374433517456</v>
      </c>
      <c r="T1693">
        <f t="shared" si="374"/>
        <v>2.9921531677246094E-5</v>
      </c>
      <c r="U1693">
        <f t="shared" si="375"/>
        <v>7.6000690460205074E-4</v>
      </c>
      <c r="V1693">
        <v>1.2555991411209106</v>
      </c>
      <c r="W1693">
        <f t="shared" si="376"/>
        <v>-1.6133785247802734E-3</v>
      </c>
      <c r="X1693">
        <f t="shared" si="377"/>
        <v>-4.0979814529418943E-2</v>
      </c>
    </row>
    <row r="1694" spans="1:24" x14ac:dyDescent="0.45">
      <c r="A1694">
        <v>338.59999999999991</v>
      </c>
      <c r="C1694">
        <v>1.0947680473327637</v>
      </c>
      <c r="D1694">
        <f t="shared" si="364"/>
        <v>-3.4708976745605469E-3</v>
      </c>
      <c r="E1694">
        <f t="shared" si="365"/>
        <v>-8.816080093383788E-2</v>
      </c>
      <c r="F1694">
        <v>0.88983500003814697</v>
      </c>
      <c r="G1694">
        <f t="shared" si="366"/>
        <v>-5.1830410957336426E-3</v>
      </c>
      <c r="H1694">
        <f t="shared" si="367"/>
        <v>-0.13164924383163451</v>
      </c>
      <c r="I1694">
        <v>0.98677968978881836</v>
      </c>
      <c r="J1694">
        <f t="shared" si="368"/>
        <v>-4.8590302467346191E-3</v>
      </c>
      <c r="K1694">
        <f t="shared" si="369"/>
        <v>-0.12341936826705932</v>
      </c>
      <c r="L1694">
        <v>0.97926878929138184</v>
      </c>
      <c r="M1694">
        <f t="shared" si="370"/>
        <v>-4.3281912803649902E-3</v>
      </c>
      <c r="N1694">
        <f t="shared" si="371"/>
        <v>-0.10993605852127075</v>
      </c>
      <c r="O1694">
        <v>0.59704947471618652</v>
      </c>
      <c r="P1694">
        <f t="shared" si="372"/>
        <v>-1.6384720802307129E-2</v>
      </c>
      <c r="Q1694">
        <f t="shared" si="373"/>
        <v>-0.41617190837860107</v>
      </c>
      <c r="S1694">
        <v>1.5403374433517456</v>
      </c>
      <c r="T1694">
        <f t="shared" si="374"/>
        <v>2.9921531677246094E-5</v>
      </c>
      <c r="U1694">
        <f t="shared" si="375"/>
        <v>7.6000690460205074E-4</v>
      </c>
      <c r="V1694">
        <v>1.2555996179580688</v>
      </c>
      <c r="W1694">
        <f t="shared" si="376"/>
        <v>-1.6129016876220703E-3</v>
      </c>
      <c r="X1694">
        <f t="shared" si="377"/>
        <v>-4.0967702865600586E-2</v>
      </c>
    </row>
    <row r="1695" spans="1:24" x14ac:dyDescent="0.45">
      <c r="A1695">
        <v>338.7999999999999</v>
      </c>
      <c r="C1695">
        <v>1.0947691202163696</v>
      </c>
      <c r="D1695">
        <f t="shared" si="364"/>
        <v>-3.4698247909545898E-3</v>
      </c>
      <c r="E1695">
        <f t="shared" si="365"/>
        <v>-8.8133549690246574E-2</v>
      </c>
      <c r="F1695">
        <v>0.88983452320098877</v>
      </c>
      <c r="G1695">
        <f t="shared" si="366"/>
        <v>-5.1835179328918457E-3</v>
      </c>
      <c r="H1695">
        <f t="shared" si="367"/>
        <v>-0.13166135549545288</v>
      </c>
      <c r="I1695">
        <v>0.98677730560302734</v>
      </c>
      <c r="J1695">
        <f t="shared" si="368"/>
        <v>-4.8614144325256348E-3</v>
      </c>
      <c r="K1695">
        <f t="shared" si="369"/>
        <v>-0.12347992658615112</v>
      </c>
      <c r="L1695">
        <v>0.97926598787307739</v>
      </c>
      <c r="M1695">
        <f t="shared" si="370"/>
        <v>-4.3309926986694336E-3</v>
      </c>
      <c r="N1695">
        <f t="shared" si="371"/>
        <v>-0.1100072145462036</v>
      </c>
      <c r="O1695">
        <v>0.59705090522766113</v>
      </c>
      <c r="P1695">
        <f t="shared" si="372"/>
        <v>-1.638329029083252E-2</v>
      </c>
      <c r="Q1695">
        <f t="shared" si="373"/>
        <v>-0.41613557338714596</v>
      </c>
      <c r="S1695">
        <v>1.5403382778167725</v>
      </c>
      <c r="T1695">
        <f t="shared" si="374"/>
        <v>3.0755996704101563E-5</v>
      </c>
      <c r="U1695">
        <f t="shared" si="375"/>
        <v>7.8120231628417967E-4</v>
      </c>
      <c r="V1695">
        <v>1.2556014060974121</v>
      </c>
      <c r="W1695">
        <f t="shared" si="376"/>
        <v>-1.6111135482788086E-3</v>
      </c>
      <c r="X1695">
        <f t="shared" si="377"/>
        <v>-4.0922284126281738E-2</v>
      </c>
    </row>
    <row r="1696" spans="1:24" x14ac:dyDescent="0.45">
      <c r="A1696">
        <v>338.99999999999989</v>
      </c>
      <c r="C1696">
        <v>1.0947691202163696</v>
      </c>
      <c r="D1696">
        <f t="shared" si="364"/>
        <v>-3.4698247909545898E-3</v>
      </c>
      <c r="E1696">
        <f t="shared" si="365"/>
        <v>-8.8133549690246574E-2</v>
      </c>
      <c r="F1696">
        <v>0.88983368873596191</v>
      </c>
      <c r="G1696">
        <f t="shared" si="366"/>
        <v>-5.1843523979187012E-3</v>
      </c>
      <c r="H1696">
        <f t="shared" si="367"/>
        <v>-0.13168255090713502</v>
      </c>
      <c r="I1696">
        <v>0.98677468299865723</v>
      </c>
      <c r="J1696">
        <f t="shared" si="368"/>
        <v>-4.864037036895752E-3</v>
      </c>
      <c r="K1696">
        <f t="shared" si="369"/>
        <v>-0.1235465407371521</v>
      </c>
      <c r="L1696">
        <v>0.97926700115203857</v>
      </c>
      <c r="M1696">
        <f t="shared" si="370"/>
        <v>-4.329979419708252E-3</v>
      </c>
      <c r="N1696">
        <f t="shared" si="371"/>
        <v>-0.1099814772605896</v>
      </c>
      <c r="O1696">
        <v>0.59705090522766113</v>
      </c>
      <c r="P1696">
        <f t="shared" si="372"/>
        <v>-1.638329029083252E-2</v>
      </c>
      <c r="Q1696">
        <f t="shared" si="373"/>
        <v>-0.41613557338714596</v>
      </c>
      <c r="S1696">
        <v>1.5403374433517456</v>
      </c>
      <c r="T1696">
        <f t="shared" si="374"/>
        <v>2.9921531677246094E-5</v>
      </c>
      <c r="U1696">
        <f t="shared" si="375"/>
        <v>7.6000690460205074E-4</v>
      </c>
      <c r="V1696">
        <v>1.2556018829345703</v>
      </c>
      <c r="W1696">
        <f t="shared" si="376"/>
        <v>-1.6106367111206055E-3</v>
      </c>
      <c r="X1696">
        <f t="shared" si="377"/>
        <v>-4.0910172462463375E-2</v>
      </c>
    </row>
    <row r="1697" spans="1:24" x14ac:dyDescent="0.45">
      <c r="A1697">
        <v>339.19999999999987</v>
      </c>
      <c r="C1697">
        <v>1.0948486328125</v>
      </c>
      <c r="D1697">
        <f t="shared" si="364"/>
        <v>-3.3903121948242188E-3</v>
      </c>
      <c r="E1697">
        <f t="shared" si="365"/>
        <v>-8.6113929748535156E-2</v>
      </c>
      <c r="F1697">
        <v>0.88991570472717285</v>
      </c>
      <c r="G1697">
        <f t="shared" si="366"/>
        <v>-5.1023364067077637E-3</v>
      </c>
      <c r="H1697">
        <f t="shared" si="367"/>
        <v>-0.12959934473037718</v>
      </c>
      <c r="I1697">
        <v>0.98678380250930786</v>
      </c>
      <c r="J1697">
        <f t="shared" si="368"/>
        <v>-4.8549175262451172E-3</v>
      </c>
      <c r="K1697">
        <f t="shared" si="369"/>
        <v>-0.12331490516662597</v>
      </c>
      <c r="L1697">
        <v>0.97929888963699341</v>
      </c>
      <c r="M1697">
        <f t="shared" si="370"/>
        <v>-4.298090934753418E-3</v>
      </c>
      <c r="N1697">
        <f t="shared" si="371"/>
        <v>-0.10917150974273682</v>
      </c>
      <c r="O1697">
        <v>0.59708064794540405</v>
      </c>
      <c r="P1697">
        <f t="shared" si="372"/>
        <v>-1.63535475730896E-2</v>
      </c>
      <c r="Q1697">
        <f t="shared" si="373"/>
        <v>-0.41538010835647582</v>
      </c>
      <c r="S1697">
        <v>1.5402611494064331</v>
      </c>
      <c r="T1697">
        <f t="shared" si="374"/>
        <v>-4.6372413635253906E-5</v>
      </c>
      <c r="U1697">
        <f t="shared" si="375"/>
        <v>-1.177859306335449E-3</v>
      </c>
      <c r="V1697">
        <v>1.2555418014526367</v>
      </c>
      <c r="W1697">
        <f t="shared" si="376"/>
        <v>-1.6707181930541992E-3</v>
      </c>
      <c r="X1697">
        <f t="shared" si="377"/>
        <v>-4.243624210357666E-2</v>
      </c>
    </row>
    <row r="1698" spans="1:24" x14ac:dyDescent="0.45">
      <c r="A1698">
        <v>339.39999999999986</v>
      </c>
      <c r="C1698">
        <v>1.0948486328125</v>
      </c>
      <c r="D1698">
        <f t="shared" si="364"/>
        <v>-3.3903121948242188E-3</v>
      </c>
      <c r="E1698">
        <f t="shared" si="365"/>
        <v>-8.6113929748535156E-2</v>
      </c>
      <c r="F1698">
        <v>0.88991707563400269</v>
      </c>
      <c r="G1698">
        <f t="shared" si="366"/>
        <v>-5.1009654998779297E-3</v>
      </c>
      <c r="H1698">
        <f t="shared" si="367"/>
        <v>-0.12956452369689941</v>
      </c>
      <c r="I1698">
        <v>0.98678559064865112</v>
      </c>
      <c r="J1698">
        <f t="shared" si="368"/>
        <v>-4.8531293869018555E-3</v>
      </c>
      <c r="K1698">
        <f t="shared" si="369"/>
        <v>-0.12326948642730712</v>
      </c>
      <c r="L1698">
        <v>0.97929704189300537</v>
      </c>
      <c r="M1698">
        <f t="shared" si="370"/>
        <v>-4.2999386787414551E-3</v>
      </c>
      <c r="N1698">
        <f t="shared" si="371"/>
        <v>-0.10921844244003295</v>
      </c>
      <c r="O1698">
        <v>0.59707880020141602</v>
      </c>
      <c r="P1698">
        <f t="shared" si="372"/>
        <v>-1.6355395317077637E-2</v>
      </c>
      <c r="Q1698">
        <f t="shared" si="373"/>
        <v>-0.41542704105377193</v>
      </c>
      <c r="S1698">
        <v>1.5402625799179077</v>
      </c>
      <c r="T1698">
        <f t="shared" si="374"/>
        <v>-4.4941902160644531E-5</v>
      </c>
      <c r="U1698">
        <f t="shared" si="375"/>
        <v>-1.141524314880371E-3</v>
      </c>
      <c r="V1698">
        <v>1.2555403709411621</v>
      </c>
      <c r="W1698">
        <f t="shared" si="376"/>
        <v>-1.6721487045288086E-3</v>
      </c>
      <c r="X1698">
        <f t="shared" si="377"/>
        <v>-4.2472577095031737E-2</v>
      </c>
    </row>
    <row r="1699" spans="1:24" x14ac:dyDescent="0.45">
      <c r="A1699">
        <v>339.59999999999985</v>
      </c>
      <c r="C1699">
        <v>1.0948495864868164</v>
      </c>
      <c r="D1699">
        <f t="shared" si="364"/>
        <v>-3.3893585205078125E-3</v>
      </c>
      <c r="E1699">
        <f t="shared" si="365"/>
        <v>-8.6089706420898429E-2</v>
      </c>
      <c r="F1699">
        <v>0.88991570472717285</v>
      </c>
      <c r="G1699">
        <f t="shared" si="366"/>
        <v>-5.1023364067077637E-3</v>
      </c>
      <c r="H1699">
        <f t="shared" si="367"/>
        <v>-0.12959934473037718</v>
      </c>
      <c r="I1699">
        <v>0.98678696155548096</v>
      </c>
      <c r="J1699">
        <f t="shared" si="368"/>
        <v>-4.8517584800720215E-3</v>
      </c>
      <c r="K1699">
        <f t="shared" si="369"/>
        <v>-0.12323466539382934</v>
      </c>
      <c r="L1699">
        <v>0.97929888963699341</v>
      </c>
      <c r="M1699">
        <f t="shared" si="370"/>
        <v>-4.298090934753418E-3</v>
      </c>
      <c r="N1699">
        <f t="shared" si="371"/>
        <v>-0.10917150974273682</v>
      </c>
      <c r="O1699">
        <v>0.59707742929458618</v>
      </c>
      <c r="P1699">
        <f t="shared" si="372"/>
        <v>-1.6356766223907471E-2</v>
      </c>
      <c r="Q1699">
        <f t="shared" si="373"/>
        <v>-0.41546186208724972</v>
      </c>
      <c r="S1699">
        <v>1.540264368057251</v>
      </c>
      <c r="T1699">
        <f t="shared" si="374"/>
        <v>-4.3153762817382813E-5</v>
      </c>
      <c r="U1699">
        <f t="shared" si="375"/>
        <v>-1.0961055755615234E-3</v>
      </c>
      <c r="V1699">
        <v>1.2555381059646606</v>
      </c>
      <c r="W1699">
        <f t="shared" si="376"/>
        <v>-1.6744136810302734E-3</v>
      </c>
      <c r="X1699">
        <f t="shared" si="377"/>
        <v>-4.2530107498168941E-2</v>
      </c>
    </row>
    <row r="1700" spans="1:24" x14ac:dyDescent="0.45">
      <c r="A1700">
        <v>339.79999999999984</v>
      </c>
      <c r="C1700">
        <v>1.0948500633239746</v>
      </c>
      <c r="D1700">
        <f t="shared" si="364"/>
        <v>-3.3888816833496094E-3</v>
      </c>
      <c r="E1700">
        <f t="shared" si="365"/>
        <v>-8.6077594757080073E-2</v>
      </c>
      <c r="F1700">
        <v>0.88991332054138184</v>
      </c>
      <c r="G1700">
        <f t="shared" si="366"/>
        <v>-5.1047205924987793E-3</v>
      </c>
      <c r="H1700">
        <f t="shared" si="367"/>
        <v>-0.12965990304946898</v>
      </c>
      <c r="I1700">
        <v>0.98678982257843018</v>
      </c>
      <c r="J1700">
        <f t="shared" si="368"/>
        <v>-4.8488974571228027E-3</v>
      </c>
      <c r="K1700">
        <f t="shared" si="369"/>
        <v>-0.12316199541091918</v>
      </c>
      <c r="L1700">
        <v>0.97930306196212769</v>
      </c>
      <c r="M1700">
        <f t="shared" si="370"/>
        <v>-4.2939186096191406E-3</v>
      </c>
      <c r="N1700">
        <f t="shared" si="371"/>
        <v>-0.10906553268432617</v>
      </c>
      <c r="O1700">
        <v>0.59708017110824585</v>
      </c>
      <c r="P1700">
        <f t="shared" si="372"/>
        <v>-1.6354024410247803E-2</v>
      </c>
      <c r="Q1700">
        <f t="shared" si="373"/>
        <v>-0.41539222002029419</v>
      </c>
      <c r="S1700">
        <v>1.5402615070343018</v>
      </c>
      <c r="T1700">
        <f t="shared" si="374"/>
        <v>-4.6014785766601563E-5</v>
      </c>
      <c r="U1700">
        <f t="shared" si="375"/>
        <v>-1.1687755584716796E-3</v>
      </c>
      <c r="V1700">
        <v>1.2555376291275024</v>
      </c>
      <c r="W1700">
        <f t="shared" si="376"/>
        <v>-1.6748905181884766E-3</v>
      </c>
      <c r="X1700">
        <f t="shared" si="377"/>
        <v>-4.2542219161987305E-2</v>
      </c>
    </row>
    <row r="1701" spans="1:24" x14ac:dyDescent="0.45">
      <c r="A1701">
        <v>339.99999999999983</v>
      </c>
      <c r="C1701">
        <v>1.0948491096496582</v>
      </c>
      <c r="D1701">
        <f t="shared" si="364"/>
        <v>-3.3898353576660156E-3</v>
      </c>
      <c r="E1701">
        <f t="shared" si="365"/>
        <v>-8.6101818084716786E-2</v>
      </c>
      <c r="F1701">
        <v>0.88991385698318481</v>
      </c>
      <c r="G1701">
        <f t="shared" si="366"/>
        <v>-5.1041841506958008E-3</v>
      </c>
      <c r="H1701">
        <f t="shared" si="367"/>
        <v>-0.12964627742767335</v>
      </c>
      <c r="I1701">
        <v>0.98679161071777344</v>
      </c>
      <c r="J1701">
        <f t="shared" si="368"/>
        <v>-4.847109317779541E-3</v>
      </c>
      <c r="K1701">
        <f t="shared" si="369"/>
        <v>-0.12311657667160034</v>
      </c>
      <c r="L1701">
        <v>0.97930431365966797</v>
      </c>
      <c r="M1701">
        <f t="shared" si="370"/>
        <v>-4.2926669120788574E-3</v>
      </c>
      <c r="N1701">
        <f t="shared" si="371"/>
        <v>-0.10903373956680297</v>
      </c>
      <c r="O1701">
        <v>0.59708112478256226</v>
      </c>
      <c r="P1701">
        <f t="shared" si="372"/>
        <v>-1.6353070735931396E-2</v>
      </c>
      <c r="Q1701">
        <f t="shared" si="373"/>
        <v>-0.41536799669265745</v>
      </c>
      <c r="S1701">
        <v>1.5402584075927734</v>
      </c>
      <c r="T1701">
        <f t="shared" si="374"/>
        <v>-4.9114227294921875E-5</v>
      </c>
      <c r="U1701">
        <f t="shared" si="375"/>
        <v>-1.2475013732910155E-3</v>
      </c>
      <c r="V1701">
        <v>1.2555395364761353</v>
      </c>
      <c r="W1701">
        <f t="shared" si="376"/>
        <v>-1.6729831695556641E-3</v>
      </c>
      <c r="X1701">
        <f t="shared" si="377"/>
        <v>-4.2493772506713864E-2</v>
      </c>
    </row>
    <row r="1702" spans="1:24" x14ac:dyDescent="0.45">
      <c r="A1702">
        <v>340.19999999999982</v>
      </c>
      <c r="C1702">
        <v>1.0948495864868164</v>
      </c>
      <c r="D1702">
        <f t="shared" si="364"/>
        <v>-3.3893585205078125E-3</v>
      </c>
      <c r="E1702">
        <f t="shared" si="365"/>
        <v>-8.6089706420898429E-2</v>
      </c>
      <c r="F1702">
        <v>0.88991469144821167</v>
      </c>
      <c r="G1702">
        <f t="shared" si="366"/>
        <v>-5.1033496856689453E-3</v>
      </c>
      <c r="H1702">
        <f t="shared" si="367"/>
        <v>-0.12962508201599121</v>
      </c>
      <c r="I1702">
        <v>0.9867902398109436</v>
      </c>
      <c r="J1702">
        <f t="shared" si="368"/>
        <v>-4.848480224609375E-3</v>
      </c>
      <c r="K1702">
        <f t="shared" si="369"/>
        <v>-0.12315139770507812</v>
      </c>
      <c r="L1702">
        <v>0.97930806875228882</v>
      </c>
      <c r="M1702">
        <f t="shared" si="370"/>
        <v>-4.2889118194580078E-3</v>
      </c>
      <c r="N1702">
        <f t="shared" si="371"/>
        <v>-0.10893836021423339</v>
      </c>
      <c r="O1702">
        <v>0.59708112478256226</v>
      </c>
      <c r="P1702">
        <f t="shared" si="372"/>
        <v>-1.6353070735931396E-2</v>
      </c>
      <c r="Q1702">
        <f t="shared" si="373"/>
        <v>-0.41536799669265745</v>
      </c>
      <c r="S1702">
        <v>1.5402584075927734</v>
      </c>
      <c r="T1702">
        <f t="shared" si="374"/>
        <v>-4.9114227294921875E-5</v>
      </c>
      <c r="U1702">
        <f t="shared" si="375"/>
        <v>-1.2475013732910155E-3</v>
      </c>
      <c r="V1702">
        <v>1.2555398941040039</v>
      </c>
      <c r="W1702">
        <f t="shared" si="376"/>
        <v>-1.6726255416870117E-3</v>
      </c>
      <c r="X1702">
        <f t="shared" si="377"/>
        <v>-4.2484688758850093E-2</v>
      </c>
    </row>
    <row r="1703" spans="1:24" x14ac:dyDescent="0.45">
      <c r="A1703">
        <v>340.39999999999981</v>
      </c>
      <c r="C1703">
        <v>1.0948491096496582</v>
      </c>
      <c r="D1703">
        <f t="shared" si="364"/>
        <v>-3.3898353576660156E-3</v>
      </c>
      <c r="E1703">
        <f t="shared" si="365"/>
        <v>-8.6101818084716786E-2</v>
      </c>
      <c r="F1703">
        <v>0.88991522789001465</v>
      </c>
      <c r="G1703">
        <f t="shared" si="366"/>
        <v>-5.1028132438659668E-3</v>
      </c>
      <c r="H1703">
        <f t="shared" si="367"/>
        <v>-0.12961145639419555</v>
      </c>
      <c r="I1703">
        <v>0.98679119348526001</v>
      </c>
      <c r="J1703">
        <f t="shared" si="368"/>
        <v>-4.8475265502929688E-3</v>
      </c>
      <c r="K1703">
        <f t="shared" si="369"/>
        <v>-0.1231271743774414</v>
      </c>
      <c r="L1703">
        <v>0.97931230068206787</v>
      </c>
      <c r="M1703">
        <f t="shared" si="370"/>
        <v>-4.2846798896789551E-3</v>
      </c>
      <c r="N1703">
        <f t="shared" si="371"/>
        <v>-0.10883086919784546</v>
      </c>
      <c r="O1703">
        <v>0.59708112478256226</v>
      </c>
      <c r="P1703">
        <f t="shared" si="372"/>
        <v>-1.6353070735931396E-2</v>
      </c>
      <c r="Q1703">
        <f t="shared" si="373"/>
        <v>-0.41536799669265745</v>
      </c>
      <c r="S1703">
        <v>1.5402611494064331</v>
      </c>
      <c r="T1703">
        <f t="shared" si="374"/>
        <v>-4.6372413635253906E-5</v>
      </c>
      <c r="U1703">
        <f t="shared" si="375"/>
        <v>-1.177859306335449E-3</v>
      </c>
      <c r="V1703">
        <v>1.2555390596389771</v>
      </c>
      <c r="W1703">
        <f t="shared" si="376"/>
        <v>-1.6734600067138672E-3</v>
      </c>
      <c r="X1703">
        <f t="shared" si="377"/>
        <v>-4.2505884170532221E-2</v>
      </c>
    </row>
    <row r="1704" spans="1:24" x14ac:dyDescent="0.45">
      <c r="A1704">
        <v>340.5999999999998</v>
      </c>
      <c r="C1704">
        <v>1.0948486328125</v>
      </c>
      <c r="D1704">
        <f t="shared" si="364"/>
        <v>-3.3903121948242188E-3</v>
      </c>
      <c r="E1704">
        <f t="shared" si="365"/>
        <v>-8.6113929748535156E-2</v>
      </c>
      <c r="F1704">
        <v>0.88991332054138184</v>
      </c>
      <c r="G1704">
        <f t="shared" si="366"/>
        <v>-5.1047205924987793E-3</v>
      </c>
      <c r="H1704">
        <f t="shared" si="367"/>
        <v>-0.12965990304946898</v>
      </c>
      <c r="I1704">
        <v>0.98679488897323608</v>
      </c>
      <c r="J1704">
        <f t="shared" si="368"/>
        <v>-4.8438310623168945E-3</v>
      </c>
      <c r="K1704">
        <f t="shared" si="369"/>
        <v>-0.12303330898284912</v>
      </c>
      <c r="L1704">
        <v>0.97931492328643799</v>
      </c>
      <c r="M1704">
        <f t="shared" si="370"/>
        <v>-4.2820572853088379E-3</v>
      </c>
      <c r="N1704">
        <f t="shared" si="371"/>
        <v>-0.10876425504684448</v>
      </c>
      <c r="O1704">
        <v>0.59707969427108765</v>
      </c>
      <c r="P1704">
        <f t="shared" si="372"/>
        <v>-1.6354501247406006E-2</v>
      </c>
      <c r="Q1704">
        <f t="shared" si="373"/>
        <v>-0.4154043316841125</v>
      </c>
      <c r="S1704">
        <v>1.5402622222900391</v>
      </c>
      <c r="T1704">
        <f t="shared" si="374"/>
        <v>-4.5299530029296875E-5</v>
      </c>
      <c r="U1704">
        <f t="shared" si="375"/>
        <v>-1.1506080627441406E-3</v>
      </c>
      <c r="V1704">
        <v>1.2555376291275024</v>
      </c>
      <c r="W1704">
        <f t="shared" si="376"/>
        <v>-1.6748905181884766E-3</v>
      </c>
      <c r="X1704">
        <f t="shared" si="377"/>
        <v>-4.2542219161987305E-2</v>
      </c>
    </row>
    <row r="1705" spans="1:24" x14ac:dyDescent="0.45">
      <c r="A1705">
        <v>340.79999999999978</v>
      </c>
      <c r="C1705">
        <v>1.0948491096496582</v>
      </c>
      <c r="D1705">
        <f t="shared" si="364"/>
        <v>-3.3898353576660156E-3</v>
      </c>
      <c r="E1705">
        <f t="shared" si="365"/>
        <v>-8.6101818084716786E-2</v>
      </c>
      <c r="F1705">
        <v>0.88991105556488037</v>
      </c>
      <c r="G1705">
        <f t="shared" si="366"/>
        <v>-5.1069855690002441E-3</v>
      </c>
      <c r="H1705">
        <f t="shared" si="367"/>
        <v>-0.1297174334526062</v>
      </c>
      <c r="I1705">
        <v>0.98679536581039429</v>
      </c>
      <c r="J1705">
        <f t="shared" si="368"/>
        <v>-4.8433542251586914E-3</v>
      </c>
      <c r="K1705">
        <f t="shared" si="369"/>
        <v>-0.12302119731903076</v>
      </c>
      <c r="L1705">
        <v>0.97931867837905884</v>
      </c>
      <c r="M1705">
        <f t="shared" si="370"/>
        <v>-4.2783021926879883E-3</v>
      </c>
      <c r="N1705">
        <f t="shared" si="371"/>
        <v>-0.1086688756942749</v>
      </c>
      <c r="O1705">
        <v>0.59708017110824585</v>
      </c>
      <c r="P1705">
        <f t="shared" si="372"/>
        <v>-1.6354024410247803E-2</v>
      </c>
      <c r="Q1705">
        <f t="shared" si="373"/>
        <v>-0.41539222002029419</v>
      </c>
      <c r="S1705">
        <v>1.5402607917785645</v>
      </c>
      <c r="T1705">
        <f t="shared" si="374"/>
        <v>-4.673004150390625E-5</v>
      </c>
      <c r="U1705">
        <f t="shared" si="375"/>
        <v>-1.1869430541992187E-3</v>
      </c>
      <c r="V1705">
        <v>1.2555371522903442</v>
      </c>
      <c r="W1705">
        <f t="shared" si="376"/>
        <v>-1.6753673553466797E-3</v>
      </c>
      <c r="X1705">
        <f t="shared" si="377"/>
        <v>-4.2554330825805661E-2</v>
      </c>
    </row>
    <row r="1706" spans="1:24" x14ac:dyDescent="0.45">
      <c r="A1706">
        <v>340.99999999999977</v>
      </c>
      <c r="C1706">
        <v>1.0948491096496582</v>
      </c>
      <c r="D1706">
        <f t="shared" si="364"/>
        <v>-3.3898353576660156E-3</v>
      </c>
      <c r="E1706">
        <f t="shared" si="365"/>
        <v>-8.6101818084716786E-2</v>
      </c>
      <c r="F1706">
        <v>0.88991284370422363</v>
      </c>
      <c r="G1706">
        <f t="shared" si="366"/>
        <v>-5.1051974296569824E-3</v>
      </c>
      <c r="H1706">
        <f t="shared" si="367"/>
        <v>-0.12967201471328735</v>
      </c>
      <c r="I1706">
        <v>0.98679435253143311</v>
      </c>
      <c r="J1706">
        <f t="shared" si="368"/>
        <v>-4.844367504119873E-3</v>
      </c>
      <c r="K1706">
        <f t="shared" si="369"/>
        <v>-0.12304693460464478</v>
      </c>
      <c r="L1706">
        <v>0.97931867837905884</v>
      </c>
      <c r="M1706">
        <f t="shared" si="370"/>
        <v>-4.2783021926879883E-3</v>
      </c>
      <c r="N1706">
        <f t="shared" si="371"/>
        <v>-0.1086688756942749</v>
      </c>
      <c r="O1706">
        <v>0.59708112478256226</v>
      </c>
      <c r="P1706">
        <f t="shared" si="372"/>
        <v>-1.6353070735931396E-2</v>
      </c>
      <c r="Q1706">
        <f t="shared" si="373"/>
        <v>-0.41536799669265745</v>
      </c>
      <c r="S1706">
        <v>1.5402607917785645</v>
      </c>
      <c r="T1706">
        <f t="shared" si="374"/>
        <v>-4.673004150390625E-5</v>
      </c>
      <c r="U1706">
        <f t="shared" si="375"/>
        <v>-1.1869430541992187E-3</v>
      </c>
      <c r="V1706">
        <v>1.255536675453186</v>
      </c>
      <c r="W1706">
        <f t="shared" si="376"/>
        <v>-1.6758441925048828E-3</v>
      </c>
      <c r="X1706">
        <f t="shared" si="377"/>
        <v>-4.2566442489624018E-2</v>
      </c>
    </row>
    <row r="1707" spans="1:24" x14ac:dyDescent="0.45">
      <c r="A1707">
        <v>341.19999999999976</v>
      </c>
      <c r="C1707">
        <v>1.0948486328125</v>
      </c>
      <c r="D1707">
        <f t="shared" si="364"/>
        <v>-3.3903121948242188E-3</v>
      </c>
      <c r="E1707">
        <f t="shared" si="365"/>
        <v>-8.6113929748535156E-2</v>
      </c>
      <c r="F1707">
        <v>0.88991570472717285</v>
      </c>
      <c r="G1707">
        <f t="shared" si="366"/>
        <v>-5.1023364067077637E-3</v>
      </c>
      <c r="H1707">
        <f t="shared" si="367"/>
        <v>-0.12959934473037718</v>
      </c>
      <c r="I1707">
        <v>0.98679399490356445</v>
      </c>
      <c r="J1707">
        <f t="shared" si="368"/>
        <v>-4.8447251319885254E-3</v>
      </c>
      <c r="K1707">
        <f t="shared" si="369"/>
        <v>-0.12305601835250854</v>
      </c>
      <c r="L1707">
        <v>0.97931593656539917</v>
      </c>
      <c r="M1707">
        <f t="shared" si="370"/>
        <v>-4.2810440063476563E-3</v>
      </c>
      <c r="N1707">
        <f t="shared" si="371"/>
        <v>-0.10873851776123046</v>
      </c>
      <c r="O1707">
        <v>0.59707880020141602</v>
      </c>
      <c r="P1707">
        <f t="shared" si="372"/>
        <v>-1.6355395317077637E-2</v>
      </c>
      <c r="Q1707">
        <f t="shared" si="373"/>
        <v>-0.41542704105377193</v>
      </c>
      <c r="S1707">
        <v>1.5402607917785645</v>
      </c>
      <c r="T1707">
        <f t="shared" si="374"/>
        <v>-4.673004150390625E-5</v>
      </c>
      <c r="U1707">
        <f t="shared" si="375"/>
        <v>-1.1869430541992187E-3</v>
      </c>
      <c r="V1707">
        <v>1.2555357217788696</v>
      </c>
      <c r="W1707">
        <f t="shared" si="376"/>
        <v>-1.6767978668212891E-3</v>
      </c>
      <c r="X1707">
        <f t="shared" si="377"/>
        <v>-4.2590665817260738E-2</v>
      </c>
    </row>
    <row r="1708" spans="1:24" x14ac:dyDescent="0.45">
      <c r="A1708">
        <v>341.39999999999975</v>
      </c>
      <c r="C1708">
        <v>1.0948486328125</v>
      </c>
      <c r="D1708">
        <f t="shared" si="364"/>
        <v>-3.3903121948242188E-3</v>
      </c>
      <c r="E1708">
        <f t="shared" si="365"/>
        <v>-8.6113929748535156E-2</v>
      </c>
      <c r="F1708">
        <v>0.88991332054138184</v>
      </c>
      <c r="G1708">
        <f t="shared" si="366"/>
        <v>-5.1047205924987793E-3</v>
      </c>
      <c r="H1708">
        <f t="shared" si="367"/>
        <v>-0.12965990304946898</v>
      </c>
      <c r="I1708">
        <v>0.98679256439208984</v>
      </c>
      <c r="J1708">
        <f t="shared" si="368"/>
        <v>-4.8461556434631348E-3</v>
      </c>
      <c r="K1708">
        <f t="shared" si="369"/>
        <v>-0.12309235334396362</v>
      </c>
      <c r="L1708">
        <v>0.97931450605392456</v>
      </c>
      <c r="M1708">
        <f t="shared" si="370"/>
        <v>-4.2824745178222656E-3</v>
      </c>
      <c r="N1708">
        <f t="shared" si="371"/>
        <v>-0.10877485275268554</v>
      </c>
      <c r="O1708">
        <v>0.59707742929458618</v>
      </c>
      <c r="P1708">
        <f t="shared" si="372"/>
        <v>-1.6356766223907471E-2</v>
      </c>
      <c r="Q1708">
        <f t="shared" si="373"/>
        <v>-0.41546186208724972</v>
      </c>
      <c r="S1708">
        <v>1.5402601957321167</v>
      </c>
      <c r="T1708">
        <f t="shared" si="374"/>
        <v>-4.7326087951660156E-5</v>
      </c>
      <c r="U1708">
        <f t="shared" si="375"/>
        <v>-1.2020826339721679E-3</v>
      </c>
      <c r="V1708">
        <v>1.2555371522903442</v>
      </c>
      <c r="W1708">
        <f t="shared" si="376"/>
        <v>-1.6753673553466797E-3</v>
      </c>
      <c r="X1708">
        <f t="shared" si="377"/>
        <v>-4.2554330825805661E-2</v>
      </c>
    </row>
    <row r="1709" spans="1:24" x14ac:dyDescent="0.45">
      <c r="A1709">
        <v>341.59999999999974</v>
      </c>
      <c r="C1709">
        <v>1.0948491096496582</v>
      </c>
      <c r="D1709">
        <f t="shared" si="364"/>
        <v>-3.3898353576660156E-3</v>
      </c>
      <c r="E1709">
        <f t="shared" si="365"/>
        <v>-8.6101818084716786E-2</v>
      </c>
      <c r="F1709">
        <v>0.889911949634552</v>
      </c>
      <c r="G1709">
        <f t="shared" si="366"/>
        <v>-5.1060914993286133E-3</v>
      </c>
      <c r="H1709">
        <f t="shared" si="367"/>
        <v>-0.12969472408294677</v>
      </c>
      <c r="I1709">
        <v>0.98679256439208984</v>
      </c>
      <c r="J1709">
        <f t="shared" si="368"/>
        <v>-4.8461556434631348E-3</v>
      </c>
      <c r="K1709">
        <f t="shared" si="369"/>
        <v>-0.12309235334396362</v>
      </c>
      <c r="L1709">
        <v>0.97931492328643799</v>
      </c>
      <c r="M1709">
        <f t="shared" si="370"/>
        <v>-4.2820572853088379E-3</v>
      </c>
      <c r="N1709">
        <f t="shared" si="371"/>
        <v>-0.10876425504684448</v>
      </c>
      <c r="O1709">
        <v>0.59707921743392944</v>
      </c>
      <c r="P1709">
        <f t="shared" si="372"/>
        <v>-1.6354978084564209E-2</v>
      </c>
      <c r="Q1709">
        <f t="shared" si="373"/>
        <v>-0.41541644334793087</v>
      </c>
      <c r="S1709">
        <v>1.5402615070343018</v>
      </c>
      <c r="T1709">
        <f t="shared" si="374"/>
        <v>-4.6014785766601563E-5</v>
      </c>
      <c r="U1709">
        <f t="shared" si="375"/>
        <v>-1.1687755584716796E-3</v>
      </c>
      <c r="V1709">
        <v>1.2555398941040039</v>
      </c>
      <c r="W1709">
        <f t="shared" si="376"/>
        <v>-1.6726255416870117E-3</v>
      </c>
      <c r="X1709">
        <f t="shared" si="377"/>
        <v>-4.2484688758850093E-2</v>
      </c>
    </row>
    <row r="1710" spans="1:24" x14ac:dyDescent="0.45">
      <c r="A1710">
        <v>341.79999999999973</v>
      </c>
      <c r="C1710">
        <v>1.0948495864868164</v>
      </c>
      <c r="D1710">
        <f t="shared" si="364"/>
        <v>-3.3893585205078125E-3</v>
      </c>
      <c r="E1710">
        <f t="shared" si="365"/>
        <v>-8.6089706420898429E-2</v>
      </c>
      <c r="F1710">
        <v>0.88991433382034302</v>
      </c>
      <c r="G1710">
        <f t="shared" si="366"/>
        <v>-5.1037073135375977E-3</v>
      </c>
      <c r="H1710">
        <f t="shared" si="367"/>
        <v>-0.12963416576385497</v>
      </c>
      <c r="I1710">
        <v>0.98679673671722412</v>
      </c>
      <c r="J1710">
        <f t="shared" si="368"/>
        <v>-4.8419833183288574E-3</v>
      </c>
      <c r="K1710">
        <f t="shared" si="369"/>
        <v>-0.12298637628555298</v>
      </c>
      <c r="L1710">
        <v>0.97931545972824097</v>
      </c>
      <c r="M1710">
        <f t="shared" si="370"/>
        <v>-4.2815208435058594E-3</v>
      </c>
      <c r="N1710">
        <f t="shared" si="371"/>
        <v>-0.10875062942504882</v>
      </c>
      <c r="O1710">
        <v>0.59708017110824585</v>
      </c>
      <c r="P1710">
        <f t="shared" si="372"/>
        <v>-1.6354024410247803E-2</v>
      </c>
      <c r="Q1710">
        <f t="shared" si="373"/>
        <v>-0.41539222002029419</v>
      </c>
      <c r="S1710">
        <v>1.5402631759643555</v>
      </c>
      <c r="T1710">
        <f t="shared" si="374"/>
        <v>-4.4345855712890625E-5</v>
      </c>
      <c r="U1710">
        <f t="shared" si="375"/>
        <v>-1.1263847351074218E-3</v>
      </c>
      <c r="V1710">
        <v>1.2555403709411621</v>
      </c>
      <c r="W1710">
        <f t="shared" si="376"/>
        <v>-1.6721487045288086E-3</v>
      </c>
      <c r="X1710">
        <f t="shared" si="377"/>
        <v>-4.2472577095031737E-2</v>
      </c>
    </row>
    <row r="1711" spans="1:24" x14ac:dyDescent="0.45">
      <c r="A1711">
        <v>341.99999999999972</v>
      </c>
      <c r="C1711">
        <v>1.0948491096496582</v>
      </c>
      <c r="D1711">
        <f t="shared" si="364"/>
        <v>-3.3898353576660156E-3</v>
      </c>
      <c r="E1711">
        <f t="shared" si="365"/>
        <v>-8.6101818084716786E-2</v>
      </c>
      <c r="F1711">
        <v>0.88991385698318481</v>
      </c>
      <c r="G1711">
        <f t="shared" si="366"/>
        <v>-5.1041841506958008E-3</v>
      </c>
      <c r="H1711">
        <f t="shared" si="367"/>
        <v>-0.12964627742767335</v>
      </c>
      <c r="I1711">
        <v>0.98679584264755249</v>
      </c>
      <c r="J1711">
        <f t="shared" si="368"/>
        <v>-4.8428773880004883E-3</v>
      </c>
      <c r="K1711">
        <f t="shared" si="369"/>
        <v>-0.1230090856552124</v>
      </c>
      <c r="L1711">
        <v>0.97931450605392456</v>
      </c>
      <c r="M1711">
        <f t="shared" si="370"/>
        <v>-4.2824745178222656E-3</v>
      </c>
      <c r="N1711">
        <f t="shared" si="371"/>
        <v>-0.10877485275268554</v>
      </c>
      <c r="O1711">
        <v>0.59707969427108765</v>
      </c>
      <c r="P1711">
        <f t="shared" si="372"/>
        <v>-1.6354501247406006E-2</v>
      </c>
      <c r="Q1711">
        <f t="shared" si="373"/>
        <v>-0.4154043316841125</v>
      </c>
      <c r="S1711">
        <v>1.5402611494064331</v>
      </c>
      <c r="T1711">
        <f t="shared" si="374"/>
        <v>-4.6372413635253906E-5</v>
      </c>
      <c r="U1711">
        <f t="shared" si="375"/>
        <v>-1.177859306335449E-3</v>
      </c>
      <c r="V1711">
        <v>1.2555407285690308</v>
      </c>
      <c r="W1711">
        <f t="shared" si="376"/>
        <v>-1.6717910766601563E-3</v>
      </c>
      <c r="X1711">
        <f t="shared" si="377"/>
        <v>-4.2463493347167966E-2</v>
      </c>
    </row>
    <row r="1712" spans="1:24" x14ac:dyDescent="0.45">
      <c r="A1712">
        <v>342.1999999999997</v>
      </c>
      <c r="C1712">
        <v>1.0948495864868164</v>
      </c>
      <c r="D1712">
        <f t="shared" si="364"/>
        <v>-3.3893585205078125E-3</v>
      </c>
      <c r="E1712">
        <f t="shared" si="365"/>
        <v>-8.6089706420898429E-2</v>
      </c>
      <c r="F1712">
        <v>0.88991248607635498</v>
      </c>
      <c r="G1712">
        <f t="shared" si="366"/>
        <v>-5.1055550575256348E-3</v>
      </c>
      <c r="H1712">
        <f t="shared" si="367"/>
        <v>-0.12968109846115111</v>
      </c>
      <c r="I1712">
        <v>0.98679298162460327</v>
      </c>
      <c r="J1712">
        <f t="shared" si="368"/>
        <v>-4.845738410949707E-3</v>
      </c>
      <c r="K1712">
        <f t="shared" si="369"/>
        <v>-0.12308175563812256</v>
      </c>
      <c r="L1712">
        <v>0.97931450605392456</v>
      </c>
      <c r="M1712">
        <f t="shared" si="370"/>
        <v>-4.2824745178222656E-3</v>
      </c>
      <c r="N1712">
        <f t="shared" si="371"/>
        <v>-0.10877485275268554</v>
      </c>
      <c r="O1712">
        <v>0.59707832336425781</v>
      </c>
      <c r="P1712">
        <f t="shared" si="372"/>
        <v>-1.635587215423584E-2</v>
      </c>
      <c r="Q1712">
        <f t="shared" si="373"/>
        <v>-0.4154391527175903</v>
      </c>
      <c r="S1712">
        <v>1.5402607917785645</v>
      </c>
      <c r="T1712">
        <f t="shared" si="374"/>
        <v>-4.673004150390625E-5</v>
      </c>
      <c r="U1712">
        <f t="shared" si="375"/>
        <v>-1.1869430541992187E-3</v>
      </c>
      <c r="V1712">
        <v>1.2555407285690308</v>
      </c>
      <c r="W1712">
        <f t="shared" si="376"/>
        <v>-1.6717910766601563E-3</v>
      </c>
      <c r="X1712">
        <f t="shared" si="377"/>
        <v>-4.2463493347167966E-2</v>
      </c>
    </row>
    <row r="1713" spans="1:24" x14ac:dyDescent="0.45">
      <c r="A1713">
        <v>342.39999999999969</v>
      </c>
      <c r="C1713">
        <v>1.094851016998291</v>
      </c>
      <c r="D1713">
        <f t="shared" si="364"/>
        <v>-3.3879280090332031E-3</v>
      </c>
      <c r="E1713">
        <f t="shared" si="365"/>
        <v>-8.6053371429443359E-2</v>
      </c>
      <c r="F1713">
        <v>0.88991385698318481</v>
      </c>
      <c r="G1713">
        <f t="shared" si="366"/>
        <v>-5.1041841506958008E-3</v>
      </c>
      <c r="H1713">
        <f t="shared" si="367"/>
        <v>-0.12964627742767335</v>
      </c>
      <c r="I1713">
        <v>0.98679625988006592</v>
      </c>
      <c r="J1713">
        <f t="shared" si="368"/>
        <v>-4.8424601554870605E-3</v>
      </c>
      <c r="K1713">
        <f t="shared" si="369"/>
        <v>-0.12299848794937134</v>
      </c>
      <c r="L1713">
        <v>0.97931629419326782</v>
      </c>
      <c r="M1713">
        <f t="shared" si="370"/>
        <v>-4.2806863784790039E-3</v>
      </c>
      <c r="N1713">
        <f t="shared" si="371"/>
        <v>-0.1087294340133667</v>
      </c>
      <c r="O1713">
        <v>0.59707921743392944</v>
      </c>
      <c r="P1713">
        <f t="shared" si="372"/>
        <v>-1.6354978084564209E-2</v>
      </c>
      <c r="Q1713">
        <f t="shared" si="373"/>
        <v>-0.41541644334793087</v>
      </c>
      <c r="S1713">
        <v>1.5402635335922241</v>
      </c>
      <c r="T1713">
        <f t="shared" si="374"/>
        <v>-4.3988227844238281E-5</v>
      </c>
      <c r="U1713">
        <f t="shared" si="375"/>
        <v>-1.1173009872436524E-3</v>
      </c>
      <c r="V1713">
        <v>1.2555407285690308</v>
      </c>
      <c r="W1713">
        <f t="shared" si="376"/>
        <v>-1.6717910766601563E-3</v>
      </c>
      <c r="X1713">
        <f t="shared" si="377"/>
        <v>-4.2463493347167966E-2</v>
      </c>
    </row>
    <row r="1714" spans="1:24" x14ac:dyDescent="0.45">
      <c r="A1714">
        <v>342.59999999999968</v>
      </c>
      <c r="C1714">
        <v>1.0948491096496582</v>
      </c>
      <c r="D1714">
        <f t="shared" si="364"/>
        <v>-3.3898353576660156E-3</v>
      </c>
      <c r="E1714">
        <f t="shared" si="365"/>
        <v>-8.6101818084716786E-2</v>
      </c>
      <c r="F1714">
        <v>0.88991385698318481</v>
      </c>
      <c r="G1714">
        <f t="shared" si="366"/>
        <v>-5.1041841506958008E-3</v>
      </c>
      <c r="H1714">
        <f t="shared" si="367"/>
        <v>-0.12964627742767335</v>
      </c>
      <c r="I1714">
        <v>0.98679721355438232</v>
      </c>
      <c r="J1714">
        <f t="shared" si="368"/>
        <v>-4.8415064811706543E-3</v>
      </c>
      <c r="K1714">
        <f t="shared" si="369"/>
        <v>-0.12297426462173461</v>
      </c>
      <c r="L1714">
        <v>0.97931778430938721</v>
      </c>
      <c r="M1714">
        <f t="shared" si="370"/>
        <v>-4.2791962623596191E-3</v>
      </c>
      <c r="N1714">
        <f t="shared" si="371"/>
        <v>-0.10869158506393432</v>
      </c>
      <c r="O1714">
        <v>0.59708064794540405</v>
      </c>
      <c r="P1714">
        <f t="shared" si="372"/>
        <v>-1.63535475730896E-2</v>
      </c>
      <c r="Q1714">
        <f t="shared" si="373"/>
        <v>-0.41538010835647582</v>
      </c>
      <c r="S1714">
        <v>1.5402625799179077</v>
      </c>
      <c r="T1714">
        <f t="shared" si="374"/>
        <v>-4.4941902160644531E-5</v>
      </c>
      <c r="U1714">
        <f t="shared" si="375"/>
        <v>-1.141524314880371E-3</v>
      </c>
      <c r="V1714">
        <v>1.2555431127548218</v>
      </c>
      <c r="W1714">
        <f t="shared" si="376"/>
        <v>-1.6694068908691406E-3</v>
      </c>
      <c r="X1714">
        <f t="shared" si="377"/>
        <v>-4.2402935028076169E-2</v>
      </c>
    </row>
    <row r="1715" spans="1:24" x14ac:dyDescent="0.45">
      <c r="A1715">
        <v>342.79999999999967</v>
      </c>
      <c r="C1715">
        <v>1.0948473215103149</v>
      </c>
      <c r="D1715">
        <f t="shared" si="364"/>
        <v>-3.3916234970092773E-3</v>
      </c>
      <c r="E1715">
        <f t="shared" si="365"/>
        <v>-8.6147236824035633E-2</v>
      </c>
      <c r="F1715">
        <v>0.88991105556488037</v>
      </c>
      <c r="G1715">
        <f t="shared" si="366"/>
        <v>-5.1069855690002441E-3</v>
      </c>
      <c r="H1715">
        <f t="shared" si="367"/>
        <v>-0.1297174334526062</v>
      </c>
      <c r="I1715">
        <v>0.98679351806640625</v>
      </c>
      <c r="J1715">
        <f t="shared" si="368"/>
        <v>-4.8452019691467285E-3</v>
      </c>
      <c r="K1715">
        <f t="shared" si="369"/>
        <v>-0.1230681300163269</v>
      </c>
      <c r="L1715">
        <v>0.979317307472229</v>
      </c>
      <c r="M1715">
        <f t="shared" si="370"/>
        <v>-4.2796730995178223E-3</v>
      </c>
      <c r="N1715">
        <f t="shared" si="371"/>
        <v>-0.10870369672775268</v>
      </c>
      <c r="O1715">
        <v>0.59707969427108765</v>
      </c>
      <c r="P1715">
        <f t="shared" si="372"/>
        <v>-1.6354501247406006E-2</v>
      </c>
      <c r="Q1715">
        <f t="shared" si="373"/>
        <v>-0.4154043316841125</v>
      </c>
      <c r="S1715">
        <v>1.540259838104248</v>
      </c>
      <c r="T1715">
        <f t="shared" si="374"/>
        <v>-4.76837158203125E-5</v>
      </c>
      <c r="U1715">
        <f t="shared" si="375"/>
        <v>-1.2111663818359375E-3</v>
      </c>
      <c r="V1715">
        <v>1.2555431127548218</v>
      </c>
      <c r="W1715">
        <f t="shared" si="376"/>
        <v>-1.6694068908691406E-3</v>
      </c>
      <c r="X1715">
        <f t="shared" si="377"/>
        <v>-4.2402935028076169E-2</v>
      </c>
    </row>
    <row r="1716" spans="1:24" x14ac:dyDescent="0.45">
      <c r="A1716">
        <v>342.99999999999966</v>
      </c>
      <c r="C1716">
        <v>1.0948477983474731</v>
      </c>
      <c r="D1716">
        <f t="shared" si="364"/>
        <v>-3.3911466598510742E-3</v>
      </c>
      <c r="E1716">
        <f t="shared" si="365"/>
        <v>-8.6135125160217277E-2</v>
      </c>
      <c r="F1716">
        <v>0.88990962505340576</v>
      </c>
      <c r="G1716">
        <f t="shared" si="366"/>
        <v>-5.1084160804748535E-3</v>
      </c>
      <c r="H1716">
        <f t="shared" si="367"/>
        <v>-0.12975376844406128</v>
      </c>
      <c r="I1716">
        <v>0.98679298162460327</v>
      </c>
      <c r="J1716">
        <f t="shared" si="368"/>
        <v>-4.845738410949707E-3</v>
      </c>
      <c r="K1716">
        <f t="shared" si="369"/>
        <v>-0.12308175563812256</v>
      </c>
      <c r="L1716">
        <v>0.97932004928588867</v>
      </c>
      <c r="M1716">
        <f t="shared" si="370"/>
        <v>-4.2769312858581543E-3</v>
      </c>
      <c r="N1716">
        <f t="shared" si="371"/>
        <v>-0.10863405466079712</v>
      </c>
      <c r="O1716">
        <v>0.59708112478256226</v>
      </c>
      <c r="P1716">
        <f t="shared" si="372"/>
        <v>-1.6353070735931396E-2</v>
      </c>
      <c r="Q1716">
        <f t="shared" si="373"/>
        <v>-0.41536799669265745</v>
      </c>
      <c r="S1716">
        <v>1.5402631759643555</v>
      </c>
      <c r="T1716">
        <f t="shared" si="374"/>
        <v>-4.4345855712890625E-5</v>
      </c>
      <c r="U1716">
        <f t="shared" si="375"/>
        <v>-1.1263847351074218E-3</v>
      </c>
      <c r="V1716">
        <v>1.2555418014526367</v>
      </c>
      <c r="W1716">
        <f t="shared" si="376"/>
        <v>-1.6707181930541992E-3</v>
      </c>
      <c r="X1716">
        <f t="shared" si="377"/>
        <v>-4.243624210357666E-2</v>
      </c>
    </row>
    <row r="1717" spans="1:24" x14ac:dyDescent="0.45">
      <c r="A1717">
        <v>343.2</v>
      </c>
      <c r="C1717">
        <v>1.0948486328125</v>
      </c>
      <c r="D1717">
        <f t="shared" si="364"/>
        <v>-3.3903121948242188E-3</v>
      </c>
      <c r="E1717">
        <f t="shared" si="365"/>
        <v>-8.6113929748535156E-2</v>
      </c>
      <c r="F1717">
        <v>0.88990962505340576</v>
      </c>
      <c r="G1717">
        <f t="shared" si="366"/>
        <v>-5.1084160804748535E-3</v>
      </c>
      <c r="H1717">
        <f t="shared" si="367"/>
        <v>-0.12975376844406128</v>
      </c>
      <c r="I1717">
        <v>0.98679625988006592</v>
      </c>
      <c r="J1717">
        <f t="shared" si="368"/>
        <v>-4.8424601554870605E-3</v>
      </c>
      <c r="K1717">
        <f t="shared" si="369"/>
        <v>-0.12299848794937134</v>
      </c>
      <c r="L1717">
        <v>0.97932291030883789</v>
      </c>
      <c r="M1717">
        <f t="shared" si="370"/>
        <v>-4.2740702629089355E-3</v>
      </c>
      <c r="N1717">
        <f t="shared" si="371"/>
        <v>-0.10856138467788695</v>
      </c>
      <c r="O1717">
        <v>0.59708386659622192</v>
      </c>
      <c r="P1717">
        <f t="shared" si="372"/>
        <v>-1.6350328922271729E-2</v>
      </c>
      <c r="Q1717">
        <f t="shared" si="373"/>
        <v>-0.41529835462570186</v>
      </c>
      <c r="S1717">
        <v>1.5402662754058838</v>
      </c>
      <c r="T1717">
        <f t="shared" si="374"/>
        <v>-4.1246414184570313E-5</v>
      </c>
      <c r="U1717">
        <f t="shared" si="375"/>
        <v>-1.0476589202880859E-3</v>
      </c>
      <c r="V1717">
        <v>1.2555422782897949</v>
      </c>
      <c r="W1717">
        <f t="shared" si="376"/>
        <v>-1.6702413558959961E-3</v>
      </c>
      <c r="X1717">
        <f t="shared" si="377"/>
        <v>-4.2424130439758297E-2</v>
      </c>
    </row>
    <row r="1718" spans="1:24" x14ac:dyDescent="0.45">
      <c r="A1718">
        <v>343.4</v>
      </c>
      <c r="C1718">
        <v>1.0948477983474731</v>
      </c>
      <c r="D1718">
        <f t="shared" si="364"/>
        <v>-3.3911466598510742E-3</v>
      </c>
      <c r="E1718">
        <f t="shared" si="365"/>
        <v>-8.6135125160217277E-2</v>
      </c>
      <c r="F1718">
        <v>0.88991010189056396</v>
      </c>
      <c r="G1718">
        <f t="shared" si="366"/>
        <v>-5.1079392433166504E-3</v>
      </c>
      <c r="H1718">
        <f t="shared" si="367"/>
        <v>-0.12974165678024291</v>
      </c>
      <c r="I1718">
        <v>0.98679673671722412</v>
      </c>
      <c r="J1718">
        <f t="shared" si="368"/>
        <v>-4.8419833183288574E-3</v>
      </c>
      <c r="K1718">
        <f t="shared" si="369"/>
        <v>-0.12298637628555298</v>
      </c>
      <c r="L1718">
        <v>0.97932052612304688</v>
      </c>
      <c r="M1718">
        <f t="shared" si="370"/>
        <v>-4.2764544486999512E-3</v>
      </c>
      <c r="N1718">
        <f t="shared" si="371"/>
        <v>-0.10862194299697875</v>
      </c>
      <c r="O1718">
        <v>0.59708017110824585</v>
      </c>
      <c r="P1718">
        <f t="shared" si="372"/>
        <v>-1.6354024410247803E-2</v>
      </c>
      <c r="Q1718">
        <f t="shared" si="373"/>
        <v>-0.41539222002029419</v>
      </c>
      <c r="S1718">
        <v>1.5402625799179077</v>
      </c>
      <c r="T1718">
        <f t="shared" si="374"/>
        <v>-4.4941902160644531E-5</v>
      </c>
      <c r="U1718">
        <f t="shared" si="375"/>
        <v>-1.141524314880371E-3</v>
      </c>
      <c r="V1718">
        <v>1.255541205406189</v>
      </c>
      <c r="W1718">
        <f t="shared" si="376"/>
        <v>-1.6713142395019531E-3</v>
      </c>
      <c r="X1718">
        <f t="shared" si="377"/>
        <v>-4.2451381683349609E-2</v>
      </c>
    </row>
    <row r="1719" spans="1:24" x14ac:dyDescent="0.45">
      <c r="A1719">
        <v>343.59999999999997</v>
      </c>
      <c r="C1719">
        <v>1.0948458909988403</v>
      </c>
      <c r="D1719">
        <f t="shared" si="364"/>
        <v>-3.3930540084838867E-3</v>
      </c>
      <c r="E1719">
        <f t="shared" si="365"/>
        <v>-8.6183571815490717E-2</v>
      </c>
      <c r="F1719">
        <v>0.88991057872772217</v>
      </c>
      <c r="G1719">
        <f t="shared" si="366"/>
        <v>-5.1074624061584473E-3</v>
      </c>
      <c r="H1719">
        <f t="shared" si="367"/>
        <v>-0.12972954511642457</v>
      </c>
      <c r="I1719">
        <v>0.98679584264755249</v>
      </c>
      <c r="J1719">
        <f t="shared" si="368"/>
        <v>-4.8428773880004883E-3</v>
      </c>
      <c r="K1719">
        <f t="shared" si="369"/>
        <v>-0.1230090856552124</v>
      </c>
      <c r="L1719">
        <v>0.97931867837905884</v>
      </c>
      <c r="M1719">
        <f t="shared" si="370"/>
        <v>-4.2783021926879883E-3</v>
      </c>
      <c r="N1719">
        <f t="shared" si="371"/>
        <v>-0.1086688756942749</v>
      </c>
      <c r="O1719">
        <v>0.59707605838775635</v>
      </c>
      <c r="P1719">
        <f t="shared" si="372"/>
        <v>-1.6358137130737305E-2</v>
      </c>
      <c r="Q1719">
        <f t="shared" si="373"/>
        <v>-0.41549668312072752</v>
      </c>
      <c r="S1719">
        <v>1.5402607917785645</v>
      </c>
      <c r="T1719">
        <f t="shared" si="374"/>
        <v>-4.673004150390625E-5</v>
      </c>
      <c r="U1719">
        <f t="shared" si="375"/>
        <v>-1.1869430541992187E-3</v>
      </c>
      <c r="V1719">
        <v>1.2555403709411621</v>
      </c>
      <c r="W1719">
        <f t="shared" si="376"/>
        <v>-1.6721487045288086E-3</v>
      </c>
      <c r="X1719">
        <f t="shared" si="377"/>
        <v>-4.2472577095031737E-2</v>
      </c>
    </row>
    <row r="1720" spans="1:24" x14ac:dyDescent="0.45">
      <c r="A1720">
        <v>343.79999999999995</v>
      </c>
      <c r="C1720">
        <v>1.0948455333709717</v>
      </c>
      <c r="D1720">
        <f t="shared" si="364"/>
        <v>-3.3934116363525391E-3</v>
      </c>
      <c r="E1720">
        <f t="shared" si="365"/>
        <v>-8.6192655563354481E-2</v>
      </c>
      <c r="F1720">
        <v>0.88991105556488037</v>
      </c>
      <c r="G1720">
        <f t="shared" si="366"/>
        <v>-5.1069855690002441E-3</v>
      </c>
      <c r="H1720">
        <f t="shared" si="367"/>
        <v>-0.1297174334526062</v>
      </c>
      <c r="I1720">
        <v>0.98679673671722412</v>
      </c>
      <c r="J1720">
        <f t="shared" si="368"/>
        <v>-4.8419833183288574E-3</v>
      </c>
      <c r="K1720">
        <f t="shared" si="369"/>
        <v>-0.12298637628555298</v>
      </c>
      <c r="L1720">
        <v>0.97932291030883789</v>
      </c>
      <c r="M1720">
        <f t="shared" si="370"/>
        <v>-4.2740702629089355E-3</v>
      </c>
      <c r="N1720">
        <f t="shared" si="371"/>
        <v>-0.10856138467788695</v>
      </c>
      <c r="O1720">
        <v>0.59708017110824585</v>
      </c>
      <c r="P1720">
        <f t="shared" si="372"/>
        <v>-1.6354024410247803E-2</v>
      </c>
      <c r="Q1720">
        <f t="shared" si="373"/>
        <v>-0.41539222002029419</v>
      </c>
      <c r="S1720">
        <v>1.5402625799179077</v>
      </c>
      <c r="T1720">
        <f t="shared" si="374"/>
        <v>-4.4941902160644531E-5</v>
      </c>
      <c r="U1720">
        <f t="shared" si="375"/>
        <v>-1.141524314880371E-3</v>
      </c>
      <c r="V1720">
        <v>1.2555407285690308</v>
      </c>
      <c r="W1720">
        <f t="shared" si="376"/>
        <v>-1.6717910766601563E-3</v>
      </c>
      <c r="X1720">
        <f t="shared" si="377"/>
        <v>-4.2463493347167966E-2</v>
      </c>
    </row>
    <row r="1721" spans="1:24" x14ac:dyDescent="0.45">
      <c r="A1721">
        <v>343.99999999999994</v>
      </c>
      <c r="C1721">
        <v>1.0948463678359985</v>
      </c>
      <c r="D1721">
        <f t="shared" si="364"/>
        <v>-3.3925771713256836E-3</v>
      </c>
      <c r="E1721">
        <f t="shared" si="365"/>
        <v>-8.6171460151672361E-2</v>
      </c>
      <c r="F1721">
        <v>0.88991248607635498</v>
      </c>
      <c r="G1721">
        <f t="shared" si="366"/>
        <v>-5.1055550575256348E-3</v>
      </c>
      <c r="H1721">
        <f t="shared" si="367"/>
        <v>-0.12968109846115111</v>
      </c>
      <c r="I1721">
        <v>0.98679625988006592</v>
      </c>
      <c r="J1721">
        <f t="shared" si="368"/>
        <v>-4.8424601554870605E-3</v>
      </c>
      <c r="K1721">
        <f t="shared" si="369"/>
        <v>-0.12299848794937134</v>
      </c>
      <c r="L1721">
        <v>0.97932553291320801</v>
      </c>
      <c r="M1721">
        <f t="shared" si="370"/>
        <v>-4.2714476585388184E-3</v>
      </c>
      <c r="N1721">
        <f t="shared" si="371"/>
        <v>-0.10849477052688598</v>
      </c>
      <c r="O1721">
        <v>0.59708386659622192</v>
      </c>
      <c r="P1721">
        <f t="shared" si="372"/>
        <v>-1.6350328922271729E-2</v>
      </c>
      <c r="Q1721">
        <f t="shared" si="373"/>
        <v>-0.41529835462570186</v>
      </c>
      <c r="S1721">
        <v>1.5402622222900391</v>
      </c>
      <c r="T1721">
        <f t="shared" si="374"/>
        <v>-4.5299530029296875E-5</v>
      </c>
      <c r="U1721">
        <f t="shared" si="375"/>
        <v>-1.1506080627441406E-3</v>
      </c>
      <c r="V1721">
        <v>1.2555390596389771</v>
      </c>
      <c r="W1721">
        <f t="shared" si="376"/>
        <v>-1.6734600067138672E-3</v>
      </c>
      <c r="X1721">
        <f t="shared" si="377"/>
        <v>-4.2505884170532221E-2</v>
      </c>
    </row>
    <row r="1722" spans="1:24" x14ac:dyDescent="0.45">
      <c r="A1722">
        <v>344.19999999999993</v>
      </c>
      <c r="C1722">
        <v>1.0948473215103149</v>
      </c>
      <c r="D1722">
        <f t="shared" si="364"/>
        <v>-3.3916234970092773E-3</v>
      </c>
      <c r="E1722">
        <f t="shared" si="365"/>
        <v>-8.6147236824035633E-2</v>
      </c>
      <c r="F1722">
        <v>0.88991248607635498</v>
      </c>
      <c r="G1722">
        <f t="shared" si="366"/>
        <v>-5.1055550575256348E-3</v>
      </c>
      <c r="H1722">
        <f t="shared" si="367"/>
        <v>-0.12968109846115111</v>
      </c>
      <c r="I1722">
        <v>0.98679351806640625</v>
      </c>
      <c r="J1722">
        <f t="shared" si="368"/>
        <v>-4.8452019691467285E-3</v>
      </c>
      <c r="K1722">
        <f t="shared" si="369"/>
        <v>-0.1230681300163269</v>
      </c>
      <c r="L1722">
        <v>0.97932332754135132</v>
      </c>
      <c r="M1722">
        <f t="shared" si="370"/>
        <v>-4.2736530303955078E-3</v>
      </c>
      <c r="N1722">
        <f t="shared" si="371"/>
        <v>-0.1085507869720459</v>
      </c>
      <c r="O1722">
        <v>0.59708201885223389</v>
      </c>
      <c r="P1722">
        <f t="shared" si="372"/>
        <v>-1.6352176666259766E-2</v>
      </c>
      <c r="Q1722">
        <f t="shared" si="373"/>
        <v>-0.41534528732299802</v>
      </c>
      <c r="S1722">
        <v>1.5402607917785645</v>
      </c>
      <c r="T1722">
        <f t="shared" si="374"/>
        <v>-4.673004150390625E-5</v>
      </c>
      <c r="U1722">
        <f t="shared" si="375"/>
        <v>-1.1869430541992187E-3</v>
      </c>
      <c r="V1722">
        <v>1.2555371522903442</v>
      </c>
      <c r="W1722">
        <f t="shared" si="376"/>
        <v>-1.6753673553466797E-3</v>
      </c>
      <c r="X1722">
        <f t="shared" si="377"/>
        <v>-4.2554330825805661E-2</v>
      </c>
    </row>
    <row r="1723" spans="1:24" x14ac:dyDescent="0.45">
      <c r="A1723">
        <v>344.39999999999992</v>
      </c>
      <c r="C1723">
        <v>1.0948458909988403</v>
      </c>
      <c r="D1723">
        <f t="shared" si="364"/>
        <v>-3.3930540084838867E-3</v>
      </c>
      <c r="E1723">
        <f t="shared" si="365"/>
        <v>-8.6183571815490717E-2</v>
      </c>
      <c r="F1723">
        <v>0.88991010189056396</v>
      </c>
      <c r="G1723">
        <f t="shared" si="366"/>
        <v>-5.1079392433166504E-3</v>
      </c>
      <c r="H1723">
        <f t="shared" si="367"/>
        <v>-0.12974165678024291</v>
      </c>
      <c r="I1723">
        <v>0.98679399490356445</v>
      </c>
      <c r="J1723">
        <f t="shared" si="368"/>
        <v>-4.8447251319885254E-3</v>
      </c>
      <c r="K1723">
        <f t="shared" si="369"/>
        <v>-0.12305601835250854</v>
      </c>
      <c r="L1723">
        <v>0.9793209433555603</v>
      </c>
      <c r="M1723">
        <f t="shared" si="370"/>
        <v>-4.2760372161865234E-3</v>
      </c>
      <c r="N1723">
        <f t="shared" si="371"/>
        <v>-0.1086113452911377</v>
      </c>
      <c r="O1723">
        <v>0.59707969427108765</v>
      </c>
      <c r="P1723">
        <f t="shared" si="372"/>
        <v>-1.6354501247406006E-2</v>
      </c>
      <c r="Q1723">
        <f t="shared" si="373"/>
        <v>-0.4154043316841125</v>
      </c>
      <c r="S1723">
        <v>1.5402611494064331</v>
      </c>
      <c r="T1723">
        <f t="shared" si="374"/>
        <v>-4.6372413635253906E-5</v>
      </c>
      <c r="U1723">
        <f t="shared" si="375"/>
        <v>-1.177859306335449E-3</v>
      </c>
      <c r="V1723">
        <v>1.2555357217788696</v>
      </c>
      <c r="W1723">
        <f t="shared" si="376"/>
        <v>-1.6767978668212891E-3</v>
      </c>
      <c r="X1723">
        <f t="shared" si="377"/>
        <v>-4.2590665817260738E-2</v>
      </c>
    </row>
    <row r="1724" spans="1:24" x14ac:dyDescent="0.45">
      <c r="A1724">
        <v>344.59999999999991</v>
      </c>
      <c r="C1724">
        <v>1.0948450565338135</v>
      </c>
      <c r="D1724">
        <f t="shared" si="364"/>
        <v>-3.3938884735107422E-3</v>
      </c>
      <c r="E1724">
        <f t="shared" si="365"/>
        <v>-8.6204767227172852E-2</v>
      </c>
      <c r="F1724">
        <v>0.88990873098373413</v>
      </c>
      <c r="G1724">
        <f t="shared" si="366"/>
        <v>-5.1093101501464844E-3</v>
      </c>
      <c r="H1724">
        <f t="shared" si="367"/>
        <v>-0.1297764778137207</v>
      </c>
      <c r="I1724">
        <v>0.98679351806640625</v>
      </c>
      <c r="J1724">
        <f t="shared" si="368"/>
        <v>-4.8452019691467285E-3</v>
      </c>
      <c r="K1724">
        <f t="shared" si="369"/>
        <v>-0.1230681300163269</v>
      </c>
      <c r="L1724">
        <v>0.97932291030883789</v>
      </c>
      <c r="M1724">
        <f t="shared" si="370"/>
        <v>-4.2740702629089355E-3</v>
      </c>
      <c r="N1724">
        <f t="shared" si="371"/>
        <v>-0.10856138467788695</v>
      </c>
      <c r="O1724">
        <v>0.59708112478256226</v>
      </c>
      <c r="P1724">
        <f t="shared" si="372"/>
        <v>-1.6353070735931396E-2</v>
      </c>
      <c r="Q1724">
        <f t="shared" si="373"/>
        <v>-0.41536799669265745</v>
      </c>
      <c r="S1724">
        <v>1.5402625799179077</v>
      </c>
      <c r="T1724">
        <f t="shared" si="374"/>
        <v>-4.4941902160644531E-5</v>
      </c>
      <c r="U1724">
        <f t="shared" si="375"/>
        <v>-1.141524314880371E-3</v>
      </c>
      <c r="V1724">
        <v>1.2555357217788696</v>
      </c>
      <c r="W1724">
        <f t="shared" si="376"/>
        <v>-1.6767978668212891E-3</v>
      </c>
      <c r="X1724">
        <f t="shared" si="377"/>
        <v>-4.2590665817260738E-2</v>
      </c>
    </row>
    <row r="1725" spans="1:24" x14ac:dyDescent="0.45">
      <c r="A1725">
        <v>344.7999999999999</v>
      </c>
      <c r="C1725">
        <v>1.0948477983474731</v>
      </c>
      <c r="D1725">
        <f t="shared" si="364"/>
        <v>-3.3911466598510742E-3</v>
      </c>
      <c r="E1725">
        <f t="shared" si="365"/>
        <v>-8.6135125160217277E-2</v>
      </c>
      <c r="F1725">
        <v>0.88991010189056396</v>
      </c>
      <c r="G1725">
        <f t="shared" si="366"/>
        <v>-5.1079392433166504E-3</v>
      </c>
      <c r="H1725">
        <f t="shared" si="367"/>
        <v>-0.12974165678024291</v>
      </c>
      <c r="I1725">
        <v>0.98679214715957642</v>
      </c>
      <c r="J1725">
        <f t="shared" si="368"/>
        <v>-4.8465728759765625E-3</v>
      </c>
      <c r="K1725">
        <f t="shared" si="369"/>
        <v>-0.12310295104980468</v>
      </c>
      <c r="L1725">
        <v>0.97932469844818115</v>
      </c>
      <c r="M1725">
        <f t="shared" si="370"/>
        <v>-4.2722821235656738E-3</v>
      </c>
      <c r="N1725">
        <f t="shared" si="371"/>
        <v>-0.1085159659385681</v>
      </c>
      <c r="O1725">
        <v>0.59708201885223389</v>
      </c>
      <c r="P1725">
        <f t="shared" si="372"/>
        <v>-1.6352176666259766E-2</v>
      </c>
      <c r="Q1725">
        <f t="shared" si="373"/>
        <v>-0.41534528732299802</v>
      </c>
      <c r="S1725">
        <v>1.5402638912200928</v>
      </c>
      <c r="T1725">
        <f t="shared" si="374"/>
        <v>-4.3630599975585938E-5</v>
      </c>
      <c r="U1725">
        <f t="shared" si="375"/>
        <v>-1.1082172393798828E-3</v>
      </c>
      <c r="V1725">
        <v>1.2555352449417114</v>
      </c>
      <c r="W1725">
        <f t="shared" si="376"/>
        <v>-1.6772747039794922E-3</v>
      </c>
      <c r="X1725">
        <f t="shared" si="377"/>
        <v>-4.2602777481079102E-2</v>
      </c>
    </row>
    <row r="1726" spans="1:24" x14ac:dyDescent="0.45">
      <c r="A1726">
        <v>344.99999999999989</v>
      </c>
      <c r="C1726">
        <v>1.0948491096496582</v>
      </c>
      <c r="D1726">
        <f t="shared" si="364"/>
        <v>-3.3898353576660156E-3</v>
      </c>
      <c r="E1726">
        <f t="shared" si="365"/>
        <v>-8.6101818084716786E-2</v>
      </c>
      <c r="F1726">
        <v>0.889911949634552</v>
      </c>
      <c r="G1726">
        <f t="shared" si="366"/>
        <v>-5.1060914993286133E-3</v>
      </c>
      <c r="H1726">
        <f t="shared" si="367"/>
        <v>-0.12969472408294677</v>
      </c>
      <c r="I1726">
        <v>0.98679298162460327</v>
      </c>
      <c r="J1726">
        <f t="shared" si="368"/>
        <v>-4.845738410949707E-3</v>
      </c>
      <c r="K1726">
        <f t="shared" si="369"/>
        <v>-0.12308175563812256</v>
      </c>
      <c r="L1726">
        <v>0.97932153940200806</v>
      </c>
      <c r="M1726">
        <f t="shared" si="370"/>
        <v>-4.2754411697387695E-3</v>
      </c>
      <c r="N1726">
        <f t="shared" si="371"/>
        <v>-0.10859620571136475</v>
      </c>
      <c r="O1726">
        <v>0.59707921743392944</v>
      </c>
      <c r="P1726">
        <f t="shared" si="372"/>
        <v>-1.6354978084564209E-2</v>
      </c>
      <c r="Q1726">
        <f t="shared" si="373"/>
        <v>-0.41541644334793087</v>
      </c>
      <c r="S1726">
        <v>1.5402625799179077</v>
      </c>
      <c r="T1726">
        <f t="shared" si="374"/>
        <v>-4.4941902160644531E-5</v>
      </c>
      <c r="U1726">
        <f t="shared" si="375"/>
        <v>-1.141524314880371E-3</v>
      </c>
      <c r="V1726">
        <v>1.2555311918258667</v>
      </c>
      <c r="W1726">
        <f t="shared" si="376"/>
        <v>-1.6813278198242188E-3</v>
      </c>
      <c r="X1726">
        <f t="shared" si="377"/>
        <v>-4.2705726623535153E-2</v>
      </c>
    </row>
    <row r="1727" spans="1:24" x14ac:dyDescent="0.45">
      <c r="A1727">
        <v>345.19999999999987</v>
      </c>
      <c r="C1727">
        <v>1.0948628187179565</v>
      </c>
      <c r="D1727">
        <f t="shared" si="364"/>
        <v>-3.3761262893676758E-3</v>
      </c>
      <c r="E1727">
        <f t="shared" si="365"/>
        <v>-8.5753607749938954E-2</v>
      </c>
      <c r="F1727">
        <v>0.88989555835723877</v>
      </c>
      <c r="G1727">
        <f t="shared" si="366"/>
        <v>-5.1224827766418457E-3</v>
      </c>
      <c r="H1727">
        <f t="shared" si="367"/>
        <v>-0.13011106252670288</v>
      </c>
      <c r="I1727">
        <v>0.98675662279129028</v>
      </c>
      <c r="J1727">
        <f t="shared" si="368"/>
        <v>-4.8820972442626953E-3</v>
      </c>
      <c r="K1727">
        <f t="shared" si="369"/>
        <v>-0.12400527000427246</v>
      </c>
      <c r="L1727">
        <v>0.97931641340255737</v>
      </c>
      <c r="M1727">
        <f t="shared" si="370"/>
        <v>-4.2805671691894531E-3</v>
      </c>
      <c r="N1727">
        <f t="shared" si="371"/>
        <v>-0.1087264060974121</v>
      </c>
      <c r="O1727">
        <v>0.5970880389213562</v>
      </c>
      <c r="P1727">
        <f t="shared" si="372"/>
        <v>-1.6346156597137451E-2</v>
      </c>
      <c r="Q1727">
        <f t="shared" si="373"/>
        <v>-0.41519237756729122</v>
      </c>
      <c r="S1727">
        <v>1.5402556657791138</v>
      </c>
      <c r="T1727">
        <f t="shared" si="374"/>
        <v>-5.1856040954589844E-5</v>
      </c>
      <c r="U1727">
        <f t="shared" si="375"/>
        <v>-1.317143440246582E-3</v>
      </c>
      <c r="V1727">
        <v>1.2555352449417114</v>
      </c>
      <c r="W1727">
        <f t="shared" si="376"/>
        <v>-1.6772747039794922E-3</v>
      </c>
      <c r="X1727">
        <f t="shared" si="377"/>
        <v>-4.2602777481079102E-2</v>
      </c>
    </row>
    <row r="1728" spans="1:24" x14ac:dyDescent="0.45">
      <c r="A1728">
        <v>345.39999999999986</v>
      </c>
      <c r="C1728">
        <v>1.0948628187179565</v>
      </c>
      <c r="D1728">
        <f t="shared" si="364"/>
        <v>-3.3761262893676758E-3</v>
      </c>
      <c r="E1728">
        <f t="shared" si="365"/>
        <v>-8.5753607749938954E-2</v>
      </c>
      <c r="F1728">
        <v>0.88989514112472534</v>
      </c>
      <c r="G1728">
        <f t="shared" si="366"/>
        <v>-5.1229000091552734E-3</v>
      </c>
      <c r="H1728">
        <f t="shared" si="367"/>
        <v>-0.13012166023254393</v>
      </c>
      <c r="I1728">
        <v>0.98675626516342163</v>
      </c>
      <c r="J1728">
        <f t="shared" si="368"/>
        <v>-4.8824548721313477E-3</v>
      </c>
      <c r="K1728">
        <f t="shared" si="369"/>
        <v>-0.12401435375213622</v>
      </c>
      <c r="L1728">
        <v>0.97931820154190063</v>
      </c>
      <c r="M1728">
        <f t="shared" si="370"/>
        <v>-4.2787790298461914E-3</v>
      </c>
      <c r="N1728">
        <f t="shared" si="371"/>
        <v>-0.10868098735809326</v>
      </c>
      <c r="O1728">
        <v>0.59709084033966064</v>
      </c>
      <c r="P1728">
        <f t="shared" si="372"/>
        <v>-1.6343355178833008E-2</v>
      </c>
      <c r="Q1728">
        <f t="shared" si="373"/>
        <v>-0.41512122154235837</v>
      </c>
      <c r="S1728">
        <v>1.5402566194534302</v>
      </c>
      <c r="T1728">
        <f t="shared" si="374"/>
        <v>-5.0902366638183594E-5</v>
      </c>
      <c r="U1728">
        <f t="shared" si="375"/>
        <v>-1.2929201126098632E-3</v>
      </c>
      <c r="V1728">
        <v>1.2555373907089233</v>
      </c>
      <c r="W1728">
        <f t="shared" si="376"/>
        <v>-1.6751289367675781E-3</v>
      </c>
      <c r="X1728">
        <f t="shared" si="377"/>
        <v>-4.2548274993896483E-2</v>
      </c>
    </row>
    <row r="1729" spans="1:24" x14ac:dyDescent="0.45">
      <c r="A1729">
        <v>345.59999999999985</v>
      </c>
      <c r="C1729">
        <v>1.0948610305786133</v>
      </c>
      <c r="D1729">
        <f t="shared" si="364"/>
        <v>-3.3779144287109375E-3</v>
      </c>
      <c r="E1729">
        <f t="shared" si="365"/>
        <v>-8.5799026489257801E-2</v>
      </c>
      <c r="F1729">
        <v>0.88989555835723877</v>
      </c>
      <c r="G1729">
        <f t="shared" si="366"/>
        <v>-5.1224827766418457E-3</v>
      </c>
      <c r="H1729">
        <f t="shared" si="367"/>
        <v>-0.13011106252670288</v>
      </c>
      <c r="I1729">
        <v>0.98675429821014404</v>
      </c>
      <c r="J1729">
        <f t="shared" si="368"/>
        <v>-4.8844218254089355E-3</v>
      </c>
      <c r="K1729">
        <f t="shared" si="369"/>
        <v>-0.12406431436538695</v>
      </c>
      <c r="L1729">
        <v>0.97931969165802002</v>
      </c>
      <c r="M1729">
        <f t="shared" si="370"/>
        <v>-4.2772889137268066E-3</v>
      </c>
      <c r="N1729">
        <f t="shared" si="371"/>
        <v>-0.10864313840866088</v>
      </c>
      <c r="O1729">
        <v>0.59708893299102783</v>
      </c>
      <c r="P1729">
        <f t="shared" si="372"/>
        <v>-1.634526252746582E-2</v>
      </c>
      <c r="Q1729">
        <f t="shared" si="373"/>
        <v>-0.41516966819763179</v>
      </c>
      <c r="S1729">
        <v>1.5402556657791138</v>
      </c>
      <c r="T1729">
        <f t="shared" si="374"/>
        <v>-5.1856040954589844E-5</v>
      </c>
      <c r="U1729">
        <f t="shared" si="375"/>
        <v>-1.317143440246582E-3</v>
      </c>
      <c r="V1729">
        <v>1.2555384635925293</v>
      </c>
      <c r="W1729">
        <f t="shared" si="376"/>
        <v>-1.6740560531616211E-3</v>
      </c>
      <c r="X1729">
        <f t="shared" si="377"/>
        <v>-4.252102375030517E-2</v>
      </c>
    </row>
    <row r="1730" spans="1:24" x14ac:dyDescent="0.45">
      <c r="A1730">
        <v>345.79999999999984</v>
      </c>
      <c r="C1730">
        <v>1.0948605537414551</v>
      </c>
      <c r="D1730">
        <f t="shared" si="364"/>
        <v>-3.3783912658691406E-3</v>
      </c>
      <c r="E1730">
        <f t="shared" si="365"/>
        <v>-8.5811138153076172E-2</v>
      </c>
      <c r="F1730">
        <v>0.88989555835723877</v>
      </c>
      <c r="G1730">
        <f t="shared" si="366"/>
        <v>-5.1224827766418457E-3</v>
      </c>
      <c r="H1730">
        <f t="shared" si="367"/>
        <v>-0.13011106252670288</v>
      </c>
      <c r="I1730">
        <v>0.98675626516342163</v>
      </c>
      <c r="J1730">
        <f t="shared" si="368"/>
        <v>-4.8824548721313477E-3</v>
      </c>
      <c r="K1730">
        <f t="shared" si="369"/>
        <v>-0.12401435375213622</v>
      </c>
      <c r="L1730">
        <v>0.97931879758834839</v>
      </c>
      <c r="M1730">
        <f t="shared" si="370"/>
        <v>-4.2781829833984375E-3</v>
      </c>
      <c r="N1730">
        <f t="shared" si="371"/>
        <v>-0.10866584777832031</v>
      </c>
      <c r="O1730">
        <v>0.59708666801452637</v>
      </c>
      <c r="P1730">
        <f t="shared" si="372"/>
        <v>-1.6347527503967285E-2</v>
      </c>
      <c r="Q1730">
        <f t="shared" si="373"/>
        <v>-0.41522719860076901</v>
      </c>
      <c r="S1730">
        <v>1.5402556657791138</v>
      </c>
      <c r="T1730">
        <f t="shared" si="374"/>
        <v>-5.1856040954589844E-5</v>
      </c>
      <c r="U1730">
        <f t="shared" si="375"/>
        <v>-1.317143440246582E-3</v>
      </c>
      <c r="V1730">
        <v>1.2555360794067383</v>
      </c>
      <c r="W1730">
        <f t="shared" si="376"/>
        <v>-1.6764402389526367E-3</v>
      </c>
      <c r="X1730">
        <f t="shared" si="377"/>
        <v>-4.2581582069396967E-2</v>
      </c>
    </row>
    <row r="1731" spans="1:24" x14ac:dyDescent="0.45">
      <c r="A1731">
        <v>345.99999999999983</v>
      </c>
      <c r="C1731">
        <v>1.0948587656021118</v>
      </c>
      <c r="D1731">
        <f t="shared" ref="D1731:D1794" si="378">C1731-C$2</f>
        <v>-3.3801794052124023E-3</v>
      </c>
      <c r="E1731">
        <f t="shared" ref="E1731:E1794" si="379">D1731*25.4</f>
        <v>-8.585655689239502E-2</v>
      </c>
      <c r="F1731">
        <v>0.88989514112472534</v>
      </c>
      <c r="G1731">
        <f t="shared" ref="G1731:G1794" si="380">F1731-F$2</f>
        <v>-5.1229000091552734E-3</v>
      </c>
      <c r="H1731">
        <f t="shared" ref="H1731:H1794" si="381">G1731*25.4</f>
        <v>-0.13012166023254393</v>
      </c>
      <c r="I1731">
        <v>0.98675757646560669</v>
      </c>
      <c r="J1731">
        <f t="shared" ref="J1731:J1794" si="382">I1731-I$2</f>
        <v>-4.8811435699462891E-3</v>
      </c>
      <c r="K1731">
        <f t="shared" ref="K1731:K1794" si="383">J1731*25.4</f>
        <v>-0.12398104667663573</v>
      </c>
      <c r="L1731">
        <v>0.97931820154190063</v>
      </c>
      <c r="M1731">
        <f t="shared" ref="M1731:M1794" si="384">L1731-L$2</f>
        <v>-4.2787790298461914E-3</v>
      </c>
      <c r="N1731">
        <f t="shared" ref="N1731:N1794" si="385">M1731*25.4</f>
        <v>-0.10868098735809326</v>
      </c>
      <c r="O1731">
        <v>0.5970880389213562</v>
      </c>
      <c r="P1731">
        <f t="shared" ref="P1731:P1794" si="386">O1731-O$2</f>
        <v>-1.6346156597137451E-2</v>
      </c>
      <c r="Q1731">
        <f t="shared" ref="Q1731:Q1794" si="387">P1731*25.4</f>
        <v>-0.41519237756729122</v>
      </c>
      <c r="S1731">
        <v>1.5402590036392212</v>
      </c>
      <c r="T1731">
        <f t="shared" ref="T1731:T1794" si="388">S1731-S$2</f>
        <v>-4.8518180847167969E-5</v>
      </c>
      <c r="U1731">
        <f t="shared" ref="U1731:U1794" si="389">T1731*25.4</f>
        <v>-1.2323617935180663E-3</v>
      </c>
      <c r="V1731">
        <v>1.2555365562438965</v>
      </c>
      <c r="W1731">
        <f t="shared" ref="W1731:W1794" si="390">V1731-V$2</f>
        <v>-1.6759634017944336E-3</v>
      </c>
      <c r="X1731">
        <f t="shared" ref="X1731:X1794" si="391">W1731*25.4</f>
        <v>-4.2569470405578611E-2</v>
      </c>
    </row>
    <row r="1732" spans="1:24" x14ac:dyDescent="0.45">
      <c r="A1732">
        <v>346.19999999999982</v>
      </c>
      <c r="C1732">
        <v>1.09485924243927</v>
      </c>
      <c r="D1732">
        <f t="shared" si="378"/>
        <v>-3.3797025680541992E-3</v>
      </c>
      <c r="E1732">
        <f t="shared" si="379"/>
        <v>-8.5844445228576649E-2</v>
      </c>
      <c r="F1732">
        <v>0.88989651203155518</v>
      </c>
      <c r="G1732">
        <f t="shared" si="380"/>
        <v>-5.1215291023254395E-3</v>
      </c>
      <c r="H1732">
        <f t="shared" si="381"/>
        <v>-0.13008683919906616</v>
      </c>
      <c r="I1732">
        <v>0.98675525188446045</v>
      </c>
      <c r="J1732">
        <f t="shared" si="382"/>
        <v>-4.8834681510925293E-3</v>
      </c>
      <c r="K1732">
        <f t="shared" si="383"/>
        <v>-0.12404009103775024</v>
      </c>
      <c r="L1732">
        <v>0.97931921482086182</v>
      </c>
      <c r="M1732">
        <f t="shared" si="384"/>
        <v>-4.2777657508850098E-3</v>
      </c>
      <c r="N1732">
        <f t="shared" si="385"/>
        <v>-0.10865525007247924</v>
      </c>
      <c r="O1732">
        <v>0.59708946943283081</v>
      </c>
      <c r="P1732">
        <f t="shared" si="386"/>
        <v>-1.6344726085662842E-2</v>
      </c>
      <c r="Q1732">
        <f t="shared" si="387"/>
        <v>-0.41515604257583616</v>
      </c>
      <c r="S1732">
        <v>1.5402617454528809</v>
      </c>
      <c r="T1732">
        <f t="shared" si="388"/>
        <v>-4.57763671875E-5</v>
      </c>
      <c r="U1732">
        <f t="shared" si="389"/>
        <v>-1.1627197265624998E-3</v>
      </c>
      <c r="V1732">
        <v>1.2555384635925293</v>
      </c>
      <c r="W1732">
        <f t="shared" si="390"/>
        <v>-1.6740560531616211E-3</v>
      </c>
      <c r="X1732">
        <f t="shared" si="391"/>
        <v>-4.252102375030517E-2</v>
      </c>
    </row>
    <row r="1733" spans="1:24" x14ac:dyDescent="0.45">
      <c r="A1733">
        <v>346.39999999999981</v>
      </c>
      <c r="C1733">
        <v>1.0948615074157715</v>
      </c>
      <c r="D1733">
        <f t="shared" si="378"/>
        <v>-3.3774375915527344E-3</v>
      </c>
      <c r="E1733">
        <f t="shared" si="379"/>
        <v>-8.5786914825439445E-2</v>
      </c>
      <c r="F1733">
        <v>0.88989740610122681</v>
      </c>
      <c r="G1733">
        <f t="shared" si="380"/>
        <v>-5.1206350326538086E-3</v>
      </c>
      <c r="H1733">
        <f t="shared" si="381"/>
        <v>-0.13006412982940674</v>
      </c>
      <c r="I1733">
        <v>0.98675525188446045</v>
      </c>
      <c r="J1733">
        <f t="shared" si="382"/>
        <v>-4.8834681510925293E-3</v>
      </c>
      <c r="K1733">
        <f t="shared" si="383"/>
        <v>-0.12404009103775024</v>
      </c>
      <c r="L1733">
        <v>0.97931820154190063</v>
      </c>
      <c r="M1733">
        <f t="shared" si="384"/>
        <v>-4.2787790298461914E-3</v>
      </c>
      <c r="N1733">
        <f t="shared" si="385"/>
        <v>-0.10868098735809326</v>
      </c>
      <c r="O1733">
        <v>0.59708988666534424</v>
      </c>
      <c r="P1733">
        <f t="shared" si="386"/>
        <v>-1.6344308853149414E-2</v>
      </c>
      <c r="Q1733">
        <f t="shared" si="387"/>
        <v>-0.41514544486999511</v>
      </c>
      <c r="S1733">
        <v>1.5402584075927734</v>
      </c>
      <c r="T1733">
        <f t="shared" si="388"/>
        <v>-4.9114227294921875E-5</v>
      </c>
      <c r="U1733">
        <f t="shared" si="389"/>
        <v>-1.2475013732910155E-3</v>
      </c>
      <c r="V1733">
        <v>1.2555356025695801</v>
      </c>
      <c r="W1733">
        <f t="shared" si="390"/>
        <v>-1.6769170761108398E-3</v>
      </c>
      <c r="X1733">
        <f t="shared" si="391"/>
        <v>-4.2593693733215331E-2</v>
      </c>
    </row>
    <row r="1734" spans="1:24" x14ac:dyDescent="0.45">
      <c r="A1734">
        <v>346.5999999999998</v>
      </c>
      <c r="C1734">
        <v>1.0948610305786133</v>
      </c>
      <c r="D1734">
        <f t="shared" si="378"/>
        <v>-3.3779144287109375E-3</v>
      </c>
      <c r="E1734">
        <f t="shared" si="379"/>
        <v>-8.5799026489257801E-2</v>
      </c>
      <c r="F1734">
        <v>0.88989377021789551</v>
      </c>
      <c r="G1734">
        <f t="shared" si="380"/>
        <v>-5.1242709159851074E-3</v>
      </c>
      <c r="H1734">
        <f t="shared" si="381"/>
        <v>-0.13015648126602172</v>
      </c>
      <c r="I1734">
        <v>0.98675662279129028</v>
      </c>
      <c r="J1734">
        <f t="shared" si="382"/>
        <v>-4.8820972442626953E-3</v>
      </c>
      <c r="K1734">
        <f t="shared" si="383"/>
        <v>-0.12400527000427246</v>
      </c>
      <c r="L1734">
        <v>0.97931820154190063</v>
      </c>
      <c r="M1734">
        <f t="shared" si="384"/>
        <v>-4.2787790298461914E-3</v>
      </c>
      <c r="N1734">
        <f t="shared" si="385"/>
        <v>-0.10868098735809326</v>
      </c>
      <c r="O1734">
        <v>0.59708893299102783</v>
      </c>
      <c r="P1734">
        <f t="shared" si="386"/>
        <v>-1.634526252746582E-2</v>
      </c>
      <c r="Q1734">
        <f t="shared" si="387"/>
        <v>-0.41516966819763179</v>
      </c>
      <c r="S1734">
        <v>1.5402562618255615</v>
      </c>
      <c r="T1734">
        <f t="shared" si="388"/>
        <v>-5.1259994506835938E-5</v>
      </c>
      <c r="U1734">
        <f t="shared" si="389"/>
        <v>-1.3020038604736328E-3</v>
      </c>
      <c r="V1734">
        <v>1.2555341720581055</v>
      </c>
      <c r="W1734">
        <f t="shared" si="390"/>
        <v>-1.6783475875854492E-3</v>
      </c>
      <c r="X1734">
        <f t="shared" si="391"/>
        <v>-4.2630028724670407E-2</v>
      </c>
    </row>
    <row r="1735" spans="1:24" x14ac:dyDescent="0.45">
      <c r="A1735">
        <v>346.79999999999978</v>
      </c>
      <c r="C1735">
        <v>1.0948610305786133</v>
      </c>
      <c r="D1735">
        <f t="shared" si="378"/>
        <v>-3.3779144287109375E-3</v>
      </c>
      <c r="E1735">
        <f t="shared" si="379"/>
        <v>-8.5799026489257801E-2</v>
      </c>
      <c r="F1735">
        <v>0.8898932933807373</v>
      </c>
      <c r="G1735">
        <f t="shared" si="380"/>
        <v>-5.1247477531433105E-3</v>
      </c>
      <c r="H1735">
        <f t="shared" si="381"/>
        <v>-0.13016859292984009</v>
      </c>
      <c r="I1735">
        <v>0.98675942420959473</v>
      </c>
      <c r="J1735">
        <f t="shared" si="382"/>
        <v>-4.879295825958252E-3</v>
      </c>
      <c r="K1735">
        <f t="shared" si="383"/>
        <v>-0.12393411397933959</v>
      </c>
      <c r="L1735">
        <v>0.97931879758834839</v>
      </c>
      <c r="M1735">
        <f t="shared" si="384"/>
        <v>-4.2781829833984375E-3</v>
      </c>
      <c r="N1735">
        <f t="shared" si="385"/>
        <v>-0.10866584777832031</v>
      </c>
      <c r="O1735">
        <v>0.597087562084198</v>
      </c>
      <c r="P1735">
        <f t="shared" si="386"/>
        <v>-1.6346633434295654E-2</v>
      </c>
      <c r="Q1735">
        <f t="shared" si="387"/>
        <v>-0.41520448923110959</v>
      </c>
      <c r="S1735">
        <v>1.5402601957321167</v>
      </c>
      <c r="T1735">
        <f t="shared" si="388"/>
        <v>-4.7326087951660156E-5</v>
      </c>
      <c r="U1735">
        <f t="shared" si="389"/>
        <v>-1.2020826339721679E-3</v>
      </c>
      <c r="V1735">
        <v>1.2555388212203979</v>
      </c>
      <c r="W1735">
        <f t="shared" si="390"/>
        <v>-1.6736984252929688E-3</v>
      </c>
      <c r="X1735">
        <f t="shared" si="391"/>
        <v>-4.2511940002441406E-2</v>
      </c>
    </row>
    <row r="1736" spans="1:24" x14ac:dyDescent="0.45">
      <c r="A1736">
        <v>346.99999999999977</v>
      </c>
      <c r="C1736">
        <v>1.0948619842529297</v>
      </c>
      <c r="D1736">
        <f t="shared" si="378"/>
        <v>-3.3769607543945313E-3</v>
      </c>
      <c r="E1736">
        <f t="shared" si="379"/>
        <v>-8.5774803161621088E-2</v>
      </c>
      <c r="F1736">
        <v>0.88989651203155518</v>
      </c>
      <c r="G1736">
        <f t="shared" si="380"/>
        <v>-5.1215291023254395E-3</v>
      </c>
      <c r="H1736">
        <f t="shared" si="381"/>
        <v>-0.13008683919906616</v>
      </c>
      <c r="I1736">
        <v>0.98676025867462158</v>
      </c>
      <c r="J1736">
        <f t="shared" si="382"/>
        <v>-4.8784613609313965E-3</v>
      </c>
      <c r="K1736">
        <f t="shared" si="383"/>
        <v>-0.12391291856765746</v>
      </c>
      <c r="L1736">
        <v>0.97931820154190063</v>
      </c>
      <c r="M1736">
        <f t="shared" si="384"/>
        <v>-4.2787790298461914E-3</v>
      </c>
      <c r="N1736">
        <f t="shared" si="385"/>
        <v>-0.10868098735809326</v>
      </c>
      <c r="O1736">
        <v>0.59708893299102783</v>
      </c>
      <c r="P1736">
        <f t="shared" si="386"/>
        <v>-1.634526252746582E-2</v>
      </c>
      <c r="Q1736">
        <f t="shared" si="387"/>
        <v>-0.41516966819763179</v>
      </c>
      <c r="S1736">
        <v>1.5402594804763794</v>
      </c>
      <c r="T1736">
        <f t="shared" si="388"/>
        <v>-4.8041343688964844E-5</v>
      </c>
      <c r="U1736">
        <f t="shared" si="389"/>
        <v>-1.2202501296997069E-3</v>
      </c>
      <c r="V1736">
        <v>1.2555388212203979</v>
      </c>
      <c r="W1736">
        <f t="shared" si="390"/>
        <v>-1.6736984252929688E-3</v>
      </c>
      <c r="X1736">
        <f t="shared" si="391"/>
        <v>-4.2511940002441406E-2</v>
      </c>
    </row>
    <row r="1737" spans="1:24" x14ac:dyDescent="0.45">
      <c r="A1737">
        <v>347.19999999999976</v>
      </c>
      <c r="C1737">
        <v>1.0948605537414551</v>
      </c>
      <c r="D1737">
        <f t="shared" si="378"/>
        <v>-3.3783912658691406E-3</v>
      </c>
      <c r="E1737">
        <f t="shared" si="379"/>
        <v>-8.5811138153076172E-2</v>
      </c>
      <c r="F1737">
        <v>0.88989603519439697</v>
      </c>
      <c r="G1737">
        <f t="shared" si="380"/>
        <v>-5.1220059394836426E-3</v>
      </c>
      <c r="H1737">
        <f t="shared" si="381"/>
        <v>-0.1300989508628845</v>
      </c>
      <c r="I1737">
        <v>0.98675704002380371</v>
      </c>
      <c r="J1737">
        <f t="shared" si="382"/>
        <v>-4.8816800117492676E-3</v>
      </c>
      <c r="K1737">
        <f t="shared" si="383"/>
        <v>-0.12399467229843139</v>
      </c>
      <c r="L1737">
        <v>0.97931742668151855</v>
      </c>
      <c r="M1737">
        <f t="shared" si="384"/>
        <v>-4.2795538902282715E-3</v>
      </c>
      <c r="N1737">
        <f t="shared" si="385"/>
        <v>-0.10870066881179809</v>
      </c>
      <c r="O1737">
        <v>0.59708893299102783</v>
      </c>
      <c r="P1737">
        <f t="shared" si="386"/>
        <v>-1.634526252746582E-2</v>
      </c>
      <c r="Q1737">
        <f t="shared" si="387"/>
        <v>-0.41516966819763179</v>
      </c>
      <c r="S1737">
        <v>1.5402562618255615</v>
      </c>
      <c r="T1737">
        <f t="shared" si="388"/>
        <v>-5.1259994506835938E-5</v>
      </c>
      <c r="U1737">
        <f t="shared" si="389"/>
        <v>-1.3020038604736328E-3</v>
      </c>
      <c r="V1737">
        <v>1.2555352449417114</v>
      </c>
      <c r="W1737">
        <f t="shared" si="390"/>
        <v>-1.6772747039794922E-3</v>
      </c>
      <c r="X1737">
        <f t="shared" si="391"/>
        <v>-4.2602777481079102E-2</v>
      </c>
    </row>
    <row r="1738" spans="1:24" x14ac:dyDescent="0.45">
      <c r="A1738">
        <v>347.39999999999975</v>
      </c>
      <c r="C1738">
        <v>1.0948601961135864</v>
      </c>
      <c r="D1738">
        <f t="shared" si="378"/>
        <v>-3.378748893737793E-3</v>
      </c>
      <c r="E1738">
        <f t="shared" si="379"/>
        <v>-8.5820221900939936E-2</v>
      </c>
      <c r="F1738">
        <v>0.88989514112472534</v>
      </c>
      <c r="G1738">
        <f t="shared" si="380"/>
        <v>-5.1229000091552734E-3</v>
      </c>
      <c r="H1738">
        <f t="shared" si="381"/>
        <v>-0.13012166023254393</v>
      </c>
      <c r="I1738">
        <v>0.98675757646560669</v>
      </c>
      <c r="J1738">
        <f t="shared" si="382"/>
        <v>-4.8811435699462891E-3</v>
      </c>
      <c r="K1738">
        <f t="shared" si="383"/>
        <v>-0.12398104667663573</v>
      </c>
      <c r="L1738">
        <v>0.97931820154190063</v>
      </c>
      <c r="M1738">
        <f t="shared" si="384"/>
        <v>-4.2787790298461914E-3</v>
      </c>
      <c r="N1738">
        <f t="shared" si="385"/>
        <v>-0.10868098735809326</v>
      </c>
      <c r="O1738">
        <v>0.597087562084198</v>
      </c>
      <c r="P1738">
        <f t="shared" si="386"/>
        <v>-1.6346633434295654E-2</v>
      </c>
      <c r="Q1738">
        <f t="shared" si="387"/>
        <v>-0.41520448923110959</v>
      </c>
      <c r="S1738">
        <v>1.5402584075927734</v>
      </c>
      <c r="T1738">
        <f t="shared" si="388"/>
        <v>-4.9114227294921875E-5</v>
      </c>
      <c r="U1738">
        <f t="shared" si="389"/>
        <v>-1.2475013732910155E-3</v>
      </c>
      <c r="V1738">
        <v>1.2555369138717651</v>
      </c>
      <c r="W1738">
        <f t="shared" si="390"/>
        <v>-1.6756057739257813E-3</v>
      </c>
      <c r="X1738">
        <f t="shared" si="391"/>
        <v>-4.256038665771484E-2</v>
      </c>
    </row>
    <row r="1739" spans="1:24" x14ac:dyDescent="0.45">
      <c r="A1739">
        <v>347.59999999999974</v>
      </c>
      <c r="C1739">
        <v>1.0948619842529297</v>
      </c>
      <c r="D1739">
        <f t="shared" si="378"/>
        <v>-3.3769607543945313E-3</v>
      </c>
      <c r="E1739">
        <f t="shared" si="379"/>
        <v>-8.5774803161621088E-2</v>
      </c>
      <c r="F1739">
        <v>0.88989788293838501</v>
      </c>
      <c r="G1739">
        <f t="shared" si="380"/>
        <v>-5.1201581954956055E-3</v>
      </c>
      <c r="H1739">
        <f t="shared" si="381"/>
        <v>-0.13005201816558837</v>
      </c>
      <c r="I1739">
        <v>0.98675942420959473</v>
      </c>
      <c r="J1739">
        <f t="shared" si="382"/>
        <v>-4.879295825958252E-3</v>
      </c>
      <c r="K1739">
        <f t="shared" si="383"/>
        <v>-0.12393411397933959</v>
      </c>
      <c r="L1739">
        <v>0.97932016849517822</v>
      </c>
      <c r="M1739">
        <f t="shared" si="384"/>
        <v>-4.2768120765686035E-3</v>
      </c>
      <c r="N1739">
        <f t="shared" si="385"/>
        <v>-0.10863102674484253</v>
      </c>
      <c r="O1739">
        <v>0.5970880389213562</v>
      </c>
      <c r="P1739">
        <f t="shared" si="386"/>
        <v>-1.6346156597137451E-2</v>
      </c>
      <c r="Q1739">
        <f t="shared" si="387"/>
        <v>-0.41519237756729122</v>
      </c>
      <c r="S1739">
        <v>1.5402607917785645</v>
      </c>
      <c r="T1739">
        <f t="shared" si="388"/>
        <v>-4.673004150390625E-5</v>
      </c>
      <c r="U1739">
        <f t="shared" si="389"/>
        <v>-1.1869430541992187E-3</v>
      </c>
      <c r="V1739">
        <v>1.2555396556854248</v>
      </c>
      <c r="W1739">
        <f t="shared" si="390"/>
        <v>-1.6728639602661133E-3</v>
      </c>
      <c r="X1739">
        <f t="shared" si="391"/>
        <v>-4.2490744590759272E-2</v>
      </c>
    </row>
    <row r="1740" spans="1:24" x14ac:dyDescent="0.45">
      <c r="A1740">
        <v>347.79999999999973</v>
      </c>
      <c r="C1740">
        <v>1.0948605537414551</v>
      </c>
      <c r="D1740">
        <f t="shared" si="378"/>
        <v>-3.3783912658691406E-3</v>
      </c>
      <c r="E1740">
        <f t="shared" si="379"/>
        <v>-8.5811138153076172E-2</v>
      </c>
      <c r="F1740">
        <v>0.88989788293838501</v>
      </c>
      <c r="G1740">
        <f t="shared" si="380"/>
        <v>-5.1201581954956055E-3</v>
      </c>
      <c r="H1740">
        <f t="shared" si="381"/>
        <v>-0.13005201816558837</v>
      </c>
      <c r="I1740">
        <v>0.98675805330276489</v>
      </c>
      <c r="J1740">
        <f t="shared" si="382"/>
        <v>-4.8806667327880859E-3</v>
      </c>
      <c r="K1740">
        <f t="shared" si="383"/>
        <v>-0.12396893501281737</v>
      </c>
      <c r="L1740">
        <v>0.97931969165802002</v>
      </c>
      <c r="M1740">
        <f t="shared" si="384"/>
        <v>-4.2772889137268066E-3</v>
      </c>
      <c r="N1740">
        <f t="shared" si="385"/>
        <v>-0.10864313840866088</v>
      </c>
      <c r="O1740">
        <v>0.59708946943283081</v>
      </c>
      <c r="P1740">
        <f t="shared" si="386"/>
        <v>-1.6344726085662842E-2</v>
      </c>
      <c r="Q1740">
        <f t="shared" si="387"/>
        <v>-0.41515604257583616</v>
      </c>
      <c r="S1740">
        <v>1.5402594804763794</v>
      </c>
      <c r="T1740">
        <f t="shared" si="388"/>
        <v>-4.8041343688964844E-5</v>
      </c>
      <c r="U1740">
        <f t="shared" si="389"/>
        <v>-1.2202501296997069E-3</v>
      </c>
      <c r="V1740">
        <v>1.255537748336792</v>
      </c>
      <c r="W1740">
        <f t="shared" si="390"/>
        <v>-1.6747713088989258E-3</v>
      </c>
      <c r="X1740">
        <f t="shared" si="391"/>
        <v>-4.2539191246032712E-2</v>
      </c>
    </row>
    <row r="1741" spans="1:24" x14ac:dyDescent="0.45">
      <c r="A1741">
        <v>347.99999999999972</v>
      </c>
      <c r="C1741">
        <v>1.09485924243927</v>
      </c>
      <c r="D1741">
        <f t="shared" si="378"/>
        <v>-3.3797025680541992E-3</v>
      </c>
      <c r="E1741">
        <f t="shared" si="379"/>
        <v>-8.5844445228576649E-2</v>
      </c>
      <c r="F1741">
        <v>0.88989698886871338</v>
      </c>
      <c r="G1741">
        <f t="shared" si="380"/>
        <v>-5.1210522651672363E-3</v>
      </c>
      <c r="H1741">
        <f t="shared" si="381"/>
        <v>-0.13007472753524779</v>
      </c>
      <c r="I1741">
        <v>0.98675805330276489</v>
      </c>
      <c r="J1741">
        <f t="shared" si="382"/>
        <v>-4.8806667327880859E-3</v>
      </c>
      <c r="K1741">
        <f t="shared" si="383"/>
        <v>-0.12396893501281737</v>
      </c>
      <c r="L1741">
        <v>0.97931879758834839</v>
      </c>
      <c r="M1741">
        <f t="shared" si="384"/>
        <v>-4.2781829833984375E-3</v>
      </c>
      <c r="N1741">
        <f t="shared" si="385"/>
        <v>-0.10866584777832031</v>
      </c>
      <c r="O1741">
        <v>0.59709084033966064</v>
      </c>
      <c r="P1741">
        <f t="shared" si="386"/>
        <v>-1.6343355178833008E-2</v>
      </c>
      <c r="Q1741">
        <f t="shared" si="387"/>
        <v>-0.41512122154235837</v>
      </c>
      <c r="S1741">
        <v>1.5402594804763794</v>
      </c>
      <c r="T1741">
        <f t="shared" si="388"/>
        <v>-4.8041343688964844E-5</v>
      </c>
      <c r="U1741">
        <f t="shared" si="389"/>
        <v>-1.2202501296997069E-3</v>
      </c>
      <c r="V1741">
        <v>1.2555365562438965</v>
      </c>
      <c r="W1741">
        <f t="shared" si="390"/>
        <v>-1.6759634017944336E-3</v>
      </c>
      <c r="X1741">
        <f t="shared" si="391"/>
        <v>-4.2569470405578611E-2</v>
      </c>
    </row>
    <row r="1742" spans="1:24" x14ac:dyDescent="0.45">
      <c r="A1742">
        <v>348.1999999999997</v>
      </c>
      <c r="C1742">
        <v>1.0948610305786133</v>
      </c>
      <c r="D1742">
        <f t="shared" si="378"/>
        <v>-3.3779144287109375E-3</v>
      </c>
      <c r="E1742">
        <f t="shared" si="379"/>
        <v>-8.5799026489257801E-2</v>
      </c>
      <c r="F1742">
        <v>0.88989698886871338</v>
      </c>
      <c r="G1742">
        <f t="shared" si="380"/>
        <v>-5.1210522651672363E-3</v>
      </c>
      <c r="H1742">
        <f t="shared" si="381"/>
        <v>-0.13007472753524779</v>
      </c>
      <c r="I1742">
        <v>0.98675942420959473</v>
      </c>
      <c r="J1742">
        <f t="shared" si="382"/>
        <v>-4.879295825958252E-3</v>
      </c>
      <c r="K1742">
        <f t="shared" si="383"/>
        <v>-0.12393411397933959</v>
      </c>
      <c r="L1742">
        <v>0.97931969165802002</v>
      </c>
      <c r="M1742">
        <f t="shared" si="384"/>
        <v>-4.2772889137268066E-3</v>
      </c>
      <c r="N1742">
        <f t="shared" si="385"/>
        <v>-0.10864313840866088</v>
      </c>
      <c r="O1742">
        <v>0.59709084033966064</v>
      </c>
      <c r="P1742">
        <f t="shared" si="386"/>
        <v>-1.6343355178833008E-2</v>
      </c>
      <c r="Q1742">
        <f t="shared" si="387"/>
        <v>-0.41512122154235837</v>
      </c>
      <c r="S1742">
        <v>1.5402617454528809</v>
      </c>
      <c r="T1742">
        <f t="shared" si="388"/>
        <v>-4.57763671875E-5</v>
      </c>
      <c r="U1742">
        <f t="shared" si="389"/>
        <v>-1.1627197265624998E-3</v>
      </c>
      <c r="V1742">
        <v>1.2555384635925293</v>
      </c>
      <c r="W1742">
        <f t="shared" si="390"/>
        <v>-1.6740560531616211E-3</v>
      </c>
      <c r="X1742">
        <f t="shared" si="391"/>
        <v>-4.252102375030517E-2</v>
      </c>
    </row>
    <row r="1743" spans="1:24" x14ac:dyDescent="0.45">
      <c r="A1743">
        <v>348.39999999999969</v>
      </c>
      <c r="C1743">
        <v>1.0948596000671387</v>
      </c>
      <c r="D1743">
        <f t="shared" si="378"/>
        <v>-3.3793449401855469E-3</v>
      </c>
      <c r="E1743">
        <f t="shared" si="379"/>
        <v>-8.5835361480712885E-2</v>
      </c>
      <c r="F1743">
        <v>0.88989418745040894</v>
      </c>
      <c r="G1743">
        <f t="shared" si="380"/>
        <v>-5.1238536834716797E-3</v>
      </c>
      <c r="H1743">
        <f t="shared" si="381"/>
        <v>-0.13014588356018067</v>
      </c>
      <c r="I1743">
        <v>0.98675704002380371</v>
      </c>
      <c r="J1743">
        <f t="shared" si="382"/>
        <v>-4.8816800117492676E-3</v>
      </c>
      <c r="K1743">
        <f t="shared" si="383"/>
        <v>-0.12399467229843139</v>
      </c>
      <c r="L1743">
        <v>0.97932058572769165</v>
      </c>
      <c r="M1743">
        <f t="shared" si="384"/>
        <v>-4.2763948440551758E-3</v>
      </c>
      <c r="N1743">
        <f t="shared" si="385"/>
        <v>-0.10862042903900146</v>
      </c>
      <c r="O1743">
        <v>0.59708988666534424</v>
      </c>
      <c r="P1743">
        <f t="shared" si="386"/>
        <v>-1.6344308853149414E-2</v>
      </c>
      <c r="Q1743">
        <f t="shared" si="387"/>
        <v>-0.41514544486999511</v>
      </c>
      <c r="S1743">
        <v>1.5402638912200928</v>
      </c>
      <c r="T1743">
        <f t="shared" si="388"/>
        <v>-4.3630599975585938E-5</v>
      </c>
      <c r="U1743">
        <f t="shared" si="389"/>
        <v>-1.1082172393798828E-3</v>
      </c>
      <c r="V1743">
        <v>1.2555373907089233</v>
      </c>
      <c r="W1743">
        <f t="shared" si="390"/>
        <v>-1.6751289367675781E-3</v>
      </c>
      <c r="X1743">
        <f t="shared" si="391"/>
        <v>-4.2548274993896483E-2</v>
      </c>
    </row>
    <row r="1744" spans="1:24" x14ac:dyDescent="0.45">
      <c r="A1744">
        <v>348.59999999999968</v>
      </c>
      <c r="C1744">
        <v>1.09485924243927</v>
      </c>
      <c r="D1744">
        <f t="shared" si="378"/>
        <v>-3.3797025680541992E-3</v>
      </c>
      <c r="E1744">
        <f t="shared" si="379"/>
        <v>-8.5844445228576649E-2</v>
      </c>
      <c r="F1744">
        <v>0.88989192247390747</v>
      </c>
      <c r="G1744">
        <f t="shared" si="380"/>
        <v>-5.1261186599731445E-3</v>
      </c>
      <c r="H1744">
        <f t="shared" si="381"/>
        <v>-0.13020341396331786</v>
      </c>
      <c r="I1744">
        <v>0.98675626516342163</v>
      </c>
      <c r="J1744">
        <f t="shared" si="382"/>
        <v>-4.8824548721313477E-3</v>
      </c>
      <c r="K1744">
        <f t="shared" si="383"/>
        <v>-0.12401435375213622</v>
      </c>
      <c r="L1744">
        <v>0.97932058572769165</v>
      </c>
      <c r="M1744">
        <f t="shared" si="384"/>
        <v>-4.2763948440551758E-3</v>
      </c>
      <c r="N1744">
        <f t="shared" si="385"/>
        <v>-0.10862042903900146</v>
      </c>
      <c r="O1744">
        <v>0.59709131717681885</v>
      </c>
      <c r="P1744">
        <f t="shared" si="386"/>
        <v>-1.6342878341674805E-2</v>
      </c>
      <c r="Q1744">
        <f t="shared" si="387"/>
        <v>-0.41510910987853999</v>
      </c>
      <c r="S1744">
        <v>1.5402677059173584</v>
      </c>
      <c r="T1744">
        <f t="shared" si="388"/>
        <v>-3.9815902709960938E-5</v>
      </c>
      <c r="U1744">
        <f t="shared" si="389"/>
        <v>-1.0113239288330079E-3</v>
      </c>
      <c r="V1744">
        <v>1.2555365562438965</v>
      </c>
      <c r="W1744">
        <f t="shared" si="390"/>
        <v>-1.6759634017944336E-3</v>
      </c>
      <c r="X1744">
        <f t="shared" si="391"/>
        <v>-4.2569470405578611E-2</v>
      </c>
    </row>
    <row r="1745" spans="1:24" x14ac:dyDescent="0.45">
      <c r="A1745">
        <v>348.79999999999967</v>
      </c>
      <c r="C1745">
        <v>1.0948619842529297</v>
      </c>
      <c r="D1745">
        <f t="shared" si="378"/>
        <v>-3.3769607543945313E-3</v>
      </c>
      <c r="E1745">
        <f t="shared" si="379"/>
        <v>-8.5774803161621088E-2</v>
      </c>
      <c r="F1745">
        <v>0.8898928165435791</v>
      </c>
      <c r="G1745">
        <f t="shared" si="380"/>
        <v>-5.1252245903015137E-3</v>
      </c>
      <c r="H1745">
        <f t="shared" si="381"/>
        <v>-0.13018070459365844</v>
      </c>
      <c r="I1745">
        <v>0.98675757646560669</v>
      </c>
      <c r="J1745">
        <f t="shared" si="382"/>
        <v>-4.8811435699462891E-3</v>
      </c>
      <c r="K1745">
        <f t="shared" si="383"/>
        <v>-0.12398104667663573</v>
      </c>
      <c r="L1745">
        <v>0.97931921482086182</v>
      </c>
      <c r="M1745">
        <f t="shared" si="384"/>
        <v>-4.2777657508850098E-3</v>
      </c>
      <c r="N1745">
        <f t="shared" si="385"/>
        <v>-0.10865525007247924</v>
      </c>
      <c r="O1745">
        <v>0.59709131717681885</v>
      </c>
      <c r="P1745">
        <f t="shared" si="386"/>
        <v>-1.6342878341674805E-2</v>
      </c>
      <c r="Q1745">
        <f t="shared" si="387"/>
        <v>-0.41510910987853999</v>
      </c>
      <c r="S1745">
        <v>1.5402722358703613</v>
      </c>
      <c r="T1745">
        <f t="shared" si="388"/>
        <v>-3.528594970703125E-5</v>
      </c>
      <c r="U1745">
        <f t="shared" si="389"/>
        <v>-8.9626312255859371E-4</v>
      </c>
      <c r="V1745">
        <v>1.2555384635925293</v>
      </c>
      <c r="W1745">
        <f t="shared" si="390"/>
        <v>-1.6740560531616211E-3</v>
      </c>
      <c r="X1745">
        <f t="shared" si="391"/>
        <v>-4.252102375030517E-2</v>
      </c>
    </row>
    <row r="1746" spans="1:24" x14ac:dyDescent="0.45">
      <c r="A1746">
        <v>348.99999999999966</v>
      </c>
      <c r="C1746">
        <v>1.0948605537414551</v>
      </c>
      <c r="D1746">
        <f t="shared" si="378"/>
        <v>-3.3783912658691406E-3</v>
      </c>
      <c r="E1746">
        <f t="shared" si="379"/>
        <v>-8.5811138153076172E-2</v>
      </c>
      <c r="F1746">
        <v>0.8898923397064209</v>
      </c>
      <c r="G1746">
        <f t="shared" si="380"/>
        <v>-5.1257014274597168E-3</v>
      </c>
      <c r="H1746">
        <f t="shared" si="381"/>
        <v>-0.13019281625747681</v>
      </c>
      <c r="I1746">
        <v>0.98675704002380371</v>
      </c>
      <c r="J1746">
        <f t="shared" si="382"/>
        <v>-4.8816800117492676E-3</v>
      </c>
      <c r="K1746">
        <f t="shared" si="383"/>
        <v>-0.12399467229843139</v>
      </c>
      <c r="L1746">
        <v>0.97931641340255737</v>
      </c>
      <c r="M1746">
        <f t="shared" si="384"/>
        <v>-4.2805671691894531E-3</v>
      </c>
      <c r="N1746">
        <f t="shared" si="385"/>
        <v>-0.1087264060974121</v>
      </c>
      <c r="O1746">
        <v>0.59708988666534424</v>
      </c>
      <c r="P1746">
        <f t="shared" si="386"/>
        <v>-1.6344308853149414E-2</v>
      </c>
      <c r="Q1746">
        <f t="shared" si="387"/>
        <v>-0.41514544486999511</v>
      </c>
      <c r="S1746">
        <v>1.5402731895446777</v>
      </c>
      <c r="T1746">
        <f t="shared" si="388"/>
        <v>-3.4332275390625E-5</v>
      </c>
      <c r="U1746">
        <f t="shared" si="389"/>
        <v>-8.7203979492187498E-4</v>
      </c>
      <c r="V1746">
        <v>1.2555396556854248</v>
      </c>
      <c r="W1746">
        <f t="shared" si="390"/>
        <v>-1.6728639602661133E-3</v>
      </c>
      <c r="X1746">
        <f t="shared" si="391"/>
        <v>-4.2490744590759272E-2</v>
      </c>
    </row>
    <row r="1747" spans="1:24" x14ac:dyDescent="0.45">
      <c r="A1747">
        <v>349.2</v>
      </c>
      <c r="C1747">
        <v>1.094760537147522</v>
      </c>
      <c r="D1747">
        <f t="shared" si="378"/>
        <v>-3.4784078598022461E-3</v>
      </c>
      <c r="E1747">
        <f t="shared" si="379"/>
        <v>-8.8351559638977048E-2</v>
      </c>
      <c r="F1747">
        <v>0.88983207941055298</v>
      </c>
      <c r="G1747">
        <f t="shared" si="380"/>
        <v>-5.1859617233276367E-3</v>
      </c>
      <c r="H1747">
        <f t="shared" si="381"/>
        <v>-0.13172342777252197</v>
      </c>
      <c r="I1747">
        <v>0.98679816722869873</v>
      </c>
      <c r="J1747">
        <f t="shared" si="382"/>
        <v>-4.840552806854248E-3</v>
      </c>
      <c r="K1747">
        <f t="shared" si="383"/>
        <v>-0.12295004129409789</v>
      </c>
      <c r="L1747">
        <v>0.97929590940475464</v>
      </c>
      <c r="M1747">
        <f t="shared" si="384"/>
        <v>-4.3010711669921875E-3</v>
      </c>
      <c r="N1747">
        <f t="shared" si="385"/>
        <v>-0.10924720764160156</v>
      </c>
      <c r="O1747">
        <v>0.59707140922546387</v>
      </c>
      <c r="P1747">
        <f t="shared" si="386"/>
        <v>-1.6362786293029785E-2</v>
      </c>
      <c r="Q1747">
        <f t="shared" si="387"/>
        <v>-0.41561477184295653</v>
      </c>
      <c r="S1747">
        <v>1.5403264760971069</v>
      </c>
      <c r="T1747">
        <f t="shared" si="388"/>
        <v>1.8954277038574219E-5</v>
      </c>
      <c r="U1747">
        <f t="shared" si="389"/>
        <v>4.8143863677978515E-4</v>
      </c>
      <c r="V1747">
        <v>1.2555512189865112</v>
      </c>
      <c r="W1747">
        <f t="shared" si="390"/>
        <v>-1.6613006591796875E-3</v>
      </c>
      <c r="X1747">
        <f t="shared" si="391"/>
        <v>-4.2197036743164058E-2</v>
      </c>
    </row>
    <row r="1748" spans="1:24" x14ac:dyDescent="0.45">
      <c r="A1748">
        <v>349.4</v>
      </c>
      <c r="C1748">
        <v>1.0947620868682861</v>
      </c>
      <c r="D1748">
        <f t="shared" si="378"/>
        <v>-3.4768581390380859E-3</v>
      </c>
      <c r="E1748">
        <f t="shared" si="379"/>
        <v>-8.8312196731567372E-2</v>
      </c>
      <c r="F1748">
        <v>0.8898349404335022</v>
      </c>
      <c r="G1748">
        <f t="shared" si="380"/>
        <v>-5.183100700378418E-3</v>
      </c>
      <c r="H1748">
        <f t="shared" si="381"/>
        <v>-0.1316507577896118</v>
      </c>
      <c r="I1748">
        <v>0.98679918050765991</v>
      </c>
      <c r="J1748">
        <f t="shared" si="382"/>
        <v>-4.8395395278930664E-3</v>
      </c>
      <c r="K1748">
        <f t="shared" si="383"/>
        <v>-0.12292430400848388</v>
      </c>
      <c r="L1748">
        <v>0.97929728031158447</v>
      </c>
      <c r="M1748">
        <f t="shared" si="384"/>
        <v>-4.2997002601623535E-3</v>
      </c>
      <c r="N1748">
        <f t="shared" si="385"/>
        <v>-0.10921238660812377</v>
      </c>
      <c r="O1748">
        <v>0.59707140922546387</v>
      </c>
      <c r="P1748">
        <f t="shared" si="386"/>
        <v>-1.6362786293029785E-2</v>
      </c>
      <c r="Q1748">
        <f t="shared" si="387"/>
        <v>-0.41561477184295653</v>
      </c>
      <c r="S1748">
        <v>1.5403275489807129</v>
      </c>
      <c r="T1748">
        <f t="shared" si="388"/>
        <v>2.002716064453125E-5</v>
      </c>
      <c r="U1748">
        <f t="shared" si="389"/>
        <v>5.0868988037109373E-4</v>
      </c>
      <c r="V1748">
        <v>1.2555493116378784</v>
      </c>
      <c r="W1748">
        <f t="shared" si="390"/>
        <v>-1.6632080078125E-3</v>
      </c>
      <c r="X1748">
        <f t="shared" si="391"/>
        <v>-4.2245483398437499E-2</v>
      </c>
    </row>
    <row r="1749" spans="1:24" x14ac:dyDescent="0.45">
      <c r="A1749">
        <v>349.59999999999997</v>
      </c>
      <c r="C1749">
        <v>1.0947610139846802</v>
      </c>
      <c r="D1749">
        <f t="shared" si="378"/>
        <v>-3.477931022644043E-3</v>
      </c>
      <c r="E1749">
        <f t="shared" si="379"/>
        <v>-8.8339447975158691E-2</v>
      </c>
      <c r="F1749">
        <v>0.88983571529388428</v>
      </c>
      <c r="G1749">
        <f t="shared" si="380"/>
        <v>-5.1823258399963379E-3</v>
      </c>
      <c r="H1749">
        <f t="shared" si="381"/>
        <v>-0.13163107633590698</v>
      </c>
      <c r="I1749">
        <v>0.98679965734481812</v>
      </c>
      <c r="J1749">
        <f t="shared" si="382"/>
        <v>-4.8390626907348633E-3</v>
      </c>
      <c r="K1749">
        <f t="shared" si="383"/>
        <v>-0.12291219234466552</v>
      </c>
      <c r="L1749">
        <v>0.97929650545120239</v>
      </c>
      <c r="M1749">
        <f t="shared" si="384"/>
        <v>-4.3004751205444336E-3</v>
      </c>
      <c r="N1749">
        <f t="shared" si="385"/>
        <v>-0.10923206806182861</v>
      </c>
      <c r="O1749">
        <v>0.5970691442489624</v>
      </c>
      <c r="P1749">
        <f t="shared" si="386"/>
        <v>-1.636505126953125E-2</v>
      </c>
      <c r="Q1749">
        <f t="shared" si="387"/>
        <v>-0.41567230224609375</v>
      </c>
      <c r="S1749">
        <v>1.5403269529342651</v>
      </c>
      <c r="T1749">
        <f t="shared" si="388"/>
        <v>1.9431114196777344E-5</v>
      </c>
      <c r="U1749">
        <f t="shared" si="389"/>
        <v>4.9355030059814451E-4</v>
      </c>
      <c r="V1749">
        <v>1.2555497884750366</v>
      </c>
      <c r="W1749">
        <f t="shared" si="390"/>
        <v>-1.6627311706542969E-3</v>
      </c>
      <c r="X1749">
        <f t="shared" si="391"/>
        <v>-4.2233371734619135E-2</v>
      </c>
    </row>
    <row r="1750" spans="1:24" x14ac:dyDescent="0.45">
      <c r="A1750">
        <v>349.79999999999995</v>
      </c>
      <c r="C1750">
        <v>1.094760537147522</v>
      </c>
      <c r="D1750">
        <f t="shared" si="378"/>
        <v>-3.4784078598022461E-3</v>
      </c>
      <c r="E1750">
        <f t="shared" si="379"/>
        <v>-8.8351559638977048E-2</v>
      </c>
      <c r="F1750">
        <v>0.88983571529388428</v>
      </c>
      <c r="G1750">
        <f t="shared" si="380"/>
        <v>-5.1823258399963379E-3</v>
      </c>
      <c r="H1750">
        <f t="shared" si="381"/>
        <v>-0.13163107633590698</v>
      </c>
      <c r="I1750">
        <v>0.98679918050765991</v>
      </c>
      <c r="J1750">
        <f t="shared" si="382"/>
        <v>-4.8395395278930664E-3</v>
      </c>
      <c r="K1750">
        <f t="shared" si="383"/>
        <v>-0.12292430400848388</v>
      </c>
      <c r="L1750">
        <v>0.97929549217224121</v>
      </c>
      <c r="M1750">
        <f t="shared" si="384"/>
        <v>-4.3014883995056152E-3</v>
      </c>
      <c r="N1750">
        <f t="shared" si="385"/>
        <v>-0.10925780534744262</v>
      </c>
      <c r="O1750">
        <v>0.59706860780715942</v>
      </c>
      <c r="P1750">
        <f t="shared" si="386"/>
        <v>-1.6365587711334229E-2</v>
      </c>
      <c r="Q1750">
        <f t="shared" si="387"/>
        <v>-0.41568592786788938</v>
      </c>
      <c r="S1750">
        <v>1.5403261184692383</v>
      </c>
      <c r="T1750">
        <f t="shared" si="388"/>
        <v>1.8596649169921875E-5</v>
      </c>
      <c r="U1750">
        <f t="shared" si="389"/>
        <v>4.7235488891601558E-4</v>
      </c>
      <c r="V1750">
        <v>1.2555497884750366</v>
      </c>
      <c r="W1750">
        <f t="shared" si="390"/>
        <v>-1.6627311706542969E-3</v>
      </c>
      <c r="X1750">
        <f t="shared" si="391"/>
        <v>-4.2233371734619135E-2</v>
      </c>
    </row>
    <row r="1751" spans="1:24" x14ac:dyDescent="0.45">
      <c r="A1751">
        <v>349.99999999999994</v>
      </c>
      <c r="C1751">
        <v>1.094760537147522</v>
      </c>
      <c r="D1751">
        <f t="shared" si="378"/>
        <v>-3.4784078598022461E-3</v>
      </c>
      <c r="E1751">
        <f t="shared" si="379"/>
        <v>-8.8351559638977048E-2</v>
      </c>
      <c r="F1751">
        <v>0.88983631134033203</v>
      </c>
      <c r="G1751">
        <f t="shared" si="380"/>
        <v>-5.181729793548584E-3</v>
      </c>
      <c r="H1751">
        <f t="shared" si="381"/>
        <v>-0.13161593675613403</v>
      </c>
      <c r="I1751">
        <v>0.98679876327514648</v>
      </c>
      <c r="J1751">
        <f t="shared" si="382"/>
        <v>-4.8399567604064941E-3</v>
      </c>
      <c r="K1751">
        <f t="shared" si="383"/>
        <v>-0.12293490171432495</v>
      </c>
      <c r="L1751">
        <v>0.97929549217224121</v>
      </c>
      <c r="M1751">
        <f t="shared" si="384"/>
        <v>-4.3014883995056152E-3</v>
      </c>
      <c r="N1751">
        <f t="shared" si="385"/>
        <v>-0.10925780534744262</v>
      </c>
      <c r="O1751">
        <v>0.59706860780715942</v>
      </c>
      <c r="P1751">
        <f t="shared" si="386"/>
        <v>-1.6365587711334229E-2</v>
      </c>
      <c r="Q1751">
        <f t="shared" si="387"/>
        <v>-0.41568592786788938</v>
      </c>
      <c r="S1751">
        <v>1.5403282642364502</v>
      </c>
      <c r="T1751">
        <f t="shared" si="388"/>
        <v>2.0742416381835938E-5</v>
      </c>
      <c r="U1751">
        <f t="shared" si="389"/>
        <v>5.2685737609863275E-4</v>
      </c>
      <c r="V1751">
        <v>1.2555480003356934</v>
      </c>
      <c r="W1751">
        <f t="shared" si="390"/>
        <v>-1.6645193099975586E-3</v>
      </c>
      <c r="X1751">
        <f t="shared" si="391"/>
        <v>-4.2278790473937983E-2</v>
      </c>
    </row>
    <row r="1752" spans="1:24" x14ac:dyDescent="0.45">
      <c r="A1752">
        <v>350.19999999999993</v>
      </c>
      <c r="C1752">
        <v>1.0947597026824951</v>
      </c>
      <c r="D1752">
        <f t="shared" si="378"/>
        <v>-3.4792423248291016E-3</v>
      </c>
      <c r="E1752">
        <f t="shared" si="379"/>
        <v>-8.8372755050659169E-2</v>
      </c>
      <c r="F1752">
        <v>0.8898349404335022</v>
      </c>
      <c r="G1752">
        <f t="shared" si="380"/>
        <v>-5.183100700378418E-3</v>
      </c>
      <c r="H1752">
        <f t="shared" si="381"/>
        <v>-0.1316507577896118</v>
      </c>
      <c r="I1752">
        <v>0.98679918050765991</v>
      </c>
      <c r="J1752">
        <f t="shared" si="382"/>
        <v>-4.8395395278930664E-3</v>
      </c>
      <c r="K1752">
        <f t="shared" si="383"/>
        <v>-0.12292430400848388</v>
      </c>
      <c r="L1752">
        <v>0.97929549217224121</v>
      </c>
      <c r="M1752">
        <f t="shared" si="384"/>
        <v>-4.3014883995056152E-3</v>
      </c>
      <c r="N1752">
        <f t="shared" si="385"/>
        <v>-0.10925780534744262</v>
      </c>
      <c r="O1752">
        <v>0.59706676006317139</v>
      </c>
      <c r="P1752">
        <f t="shared" si="386"/>
        <v>-1.6367435455322266E-2</v>
      </c>
      <c r="Q1752">
        <f t="shared" si="387"/>
        <v>-0.41573286056518555</v>
      </c>
      <c r="S1752">
        <v>1.5403316020965576</v>
      </c>
      <c r="T1752">
        <f t="shared" si="388"/>
        <v>2.4080276489257813E-5</v>
      </c>
      <c r="U1752">
        <f t="shared" si="389"/>
        <v>6.1163902282714835E-4</v>
      </c>
      <c r="V1752">
        <v>1.255550742149353</v>
      </c>
      <c r="W1752">
        <f t="shared" si="390"/>
        <v>-1.6617774963378906E-3</v>
      </c>
      <c r="X1752">
        <f t="shared" si="391"/>
        <v>-4.2209148406982422E-2</v>
      </c>
    </row>
    <row r="1753" spans="1:24" x14ac:dyDescent="0.45">
      <c r="A1753">
        <v>350.39999999999992</v>
      </c>
      <c r="C1753">
        <v>1.094760537147522</v>
      </c>
      <c r="D1753">
        <f t="shared" si="378"/>
        <v>-3.4784078598022461E-3</v>
      </c>
      <c r="E1753">
        <f t="shared" si="379"/>
        <v>-8.8351559638977048E-2</v>
      </c>
      <c r="F1753">
        <v>0.88983529806137085</v>
      </c>
      <c r="G1753">
        <f t="shared" si="380"/>
        <v>-5.1827430725097656E-3</v>
      </c>
      <c r="H1753">
        <f t="shared" si="381"/>
        <v>-0.13164167404174804</v>
      </c>
      <c r="I1753">
        <v>0.98679876327514648</v>
      </c>
      <c r="J1753">
        <f t="shared" si="382"/>
        <v>-4.8399567604064941E-3</v>
      </c>
      <c r="K1753">
        <f t="shared" si="383"/>
        <v>-0.12293490171432495</v>
      </c>
      <c r="L1753">
        <v>0.97929513454437256</v>
      </c>
      <c r="M1753">
        <f t="shared" si="384"/>
        <v>-4.3018460273742676E-3</v>
      </c>
      <c r="N1753">
        <f t="shared" si="385"/>
        <v>-0.10926688909530639</v>
      </c>
      <c r="O1753">
        <v>0.59706634283065796</v>
      </c>
      <c r="P1753">
        <f t="shared" si="386"/>
        <v>-1.6367852687835693E-2</v>
      </c>
      <c r="Q1753">
        <f t="shared" si="387"/>
        <v>-0.4157434582710266</v>
      </c>
      <c r="S1753">
        <v>1.5403302907943726</v>
      </c>
      <c r="T1753">
        <f t="shared" si="388"/>
        <v>2.2768974304199219E-5</v>
      </c>
      <c r="U1753">
        <f t="shared" si="389"/>
        <v>5.7833194732666011E-4</v>
      </c>
      <c r="V1753">
        <v>1.2555512189865112</v>
      </c>
      <c r="W1753">
        <f t="shared" si="390"/>
        <v>-1.6613006591796875E-3</v>
      </c>
      <c r="X1753">
        <f t="shared" si="391"/>
        <v>-4.2197036743164058E-2</v>
      </c>
    </row>
    <row r="1754" spans="1:24" x14ac:dyDescent="0.45">
      <c r="A1754">
        <v>350.59999999999991</v>
      </c>
      <c r="C1754">
        <v>1.0947610139846802</v>
      </c>
      <c r="D1754">
        <f t="shared" si="378"/>
        <v>-3.477931022644043E-3</v>
      </c>
      <c r="E1754">
        <f t="shared" si="379"/>
        <v>-8.8339447975158691E-2</v>
      </c>
      <c r="F1754">
        <v>0.88983631134033203</v>
      </c>
      <c r="G1754">
        <f t="shared" si="380"/>
        <v>-5.181729793548584E-3</v>
      </c>
      <c r="H1754">
        <f t="shared" si="381"/>
        <v>-0.13161593675613403</v>
      </c>
      <c r="I1754">
        <v>0.98679816722869873</v>
      </c>
      <c r="J1754">
        <f t="shared" si="382"/>
        <v>-4.840552806854248E-3</v>
      </c>
      <c r="K1754">
        <f t="shared" si="383"/>
        <v>-0.12295004129409789</v>
      </c>
      <c r="L1754">
        <v>0.97929590940475464</v>
      </c>
      <c r="M1754">
        <f t="shared" si="384"/>
        <v>-4.3010711669921875E-3</v>
      </c>
      <c r="N1754">
        <f t="shared" si="385"/>
        <v>-0.10924720764160156</v>
      </c>
      <c r="O1754">
        <v>0.59706860780715942</v>
      </c>
      <c r="P1754">
        <f t="shared" si="386"/>
        <v>-1.6365587711334229E-2</v>
      </c>
      <c r="Q1754">
        <f t="shared" si="387"/>
        <v>-0.41568592786788938</v>
      </c>
      <c r="S1754">
        <v>1.5403282642364502</v>
      </c>
      <c r="T1754">
        <f t="shared" si="388"/>
        <v>2.0742416381835938E-5</v>
      </c>
      <c r="U1754">
        <f t="shared" si="389"/>
        <v>5.2685737609863275E-4</v>
      </c>
      <c r="V1754">
        <v>1.2555476427078247</v>
      </c>
      <c r="W1754">
        <f t="shared" si="390"/>
        <v>-1.6648769378662109E-3</v>
      </c>
      <c r="X1754">
        <f t="shared" si="391"/>
        <v>-4.2287874221801754E-2</v>
      </c>
    </row>
    <row r="1755" spans="1:24" x14ac:dyDescent="0.45">
      <c r="A1755">
        <v>350.7999999999999</v>
      </c>
      <c r="C1755">
        <v>1.0947592258453369</v>
      </c>
      <c r="D1755">
        <f t="shared" si="378"/>
        <v>-3.4797191619873047E-3</v>
      </c>
      <c r="E1755">
        <f t="shared" si="379"/>
        <v>-8.8384866714477539E-2</v>
      </c>
      <c r="F1755">
        <v>0.88983529806137085</v>
      </c>
      <c r="G1755">
        <f t="shared" si="380"/>
        <v>-5.1827430725097656E-3</v>
      </c>
      <c r="H1755">
        <f t="shared" si="381"/>
        <v>-0.13164167404174804</v>
      </c>
      <c r="I1755">
        <v>0.98679876327514648</v>
      </c>
      <c r="J1755">
        <f t="shared" si="382"/>
        <v>-4.8399567604064941E-3</v>
      </c>
      <c r="K1755">
        <f t="shared" si="383"/>
        <v>-0.12293490171432495</v>
      </c>
      <c r="L1755">
        <v>0.97929728031158447</v>
      </c>
      <c r="M1755">
        <f t="shared" si="384"/>
        <v>-4.2997002601623535E-3</v>
      </c>
      <c r="N1755">
        <f t="shared" si="385"/>
        <v>-0.10921238660812377</v>
      </c>
      <c r="O1755">
        <v>0.59707003831863403</v>
      </c>
      <c r="P1755">
        <f t="shared" si="386"/>
        <v>-1.6364157199859619E-2</v>
      </c>
      <c r="Q1755">
        <f t="shared" si="387"/>
        <v>-0.41564959287643433</v>
      </c>
      <c r="S1755">
        <v>1.5403302907943726</v>
      </c>
      <c r="T1755">
        <f t="shared" si="388"/>
        <v>2.2768974304199219E-5</v>
      </c>
      <c r="U1755">
        <f t="shared" si="389"/>
        <v>5.7833194732666011E-4</v>
      </c>
      <c r="V1755">
        <v>1.2555480003356934</v>
      </c>
      <c r="W1755">
        <f t="shared" si="390"/>
        <v>-1.6645193099975586E-3</v>
      </c>
      <c r="X1755">
        <f t="shared" si="391"/>
        <v>-4.2278790473937983E-2</v>
      </c>
    </row>
    <row r="1756" spans="1:24" x14ac:dyDescent="0.45">
      <c r="A1756">
        <v>350.99999999999989</v>
      </c>
      <c r="C1756">
        <v>1.0947592258453369</v>
      </c>
      <c r="D1756">
        <f t="shared" si="378"/>
        <v>-3.4797191619873047E-3</v>
      </c>
      <c r="E1756">
        <f t="shared" si="379"/>
        <v>-8.8384866714477539E-2</v>
      </c>
      <c r="F1756">
        <v>0.88983672857284546</v>
      </c>
      <c r="G1756">
        <f t="shared" si="380"/>
        <v>-5.1813125610351563E-3</v>
      </c>
      <c r="H1756">
        <f t="shared" si="381"/>
        <v>-0.13160533905029295</v>
      </c>
      <c r="I1756">
        <v>0.98680001497268677</v>
      </c>
      <c r="J1756">
        <f t="shared" si="382"/>
        <v>-4.8387050628662109E-3</v>
      </c>
      <c r="K1756">
        <f t="shared" si="383"/>
        <v>-0.12290310859680176</v>
      </c>
      <c r="L1756">
        <v>0.97929650545120239</v>
      </c>
      <c r="M1756">
        <f t="shared" si="384"/>
        <v>-4.3004751205444336E-3</v>
      </c>
      <c r="N1756">
        <f t="shared" si="385"/>
        <v>-0.10923206806182861</v>
      </c>
      <c r="O1756">
        <v>0.59706860780715942</v>
      </c>
      <c r="P1756">
        <f t="shared" si="386"/>
        <v>-1.6365587711334229E-2</v>
      </c>
      <c r="Q1756">
        <f t="shared" si="387"/>
        <v>-0.41568592786788938</v>
      </c>
      <c r="S1756">
        <v>1.5403316020965576</v>
      </c>
      <c r="T1756">
        <f t="shared" si="388"/>
        <v>2.4080276489257813E-5</v>
      </c>
      <c r="U1756">
        <f t="shared" si="389"/>
        <v>6.1163902282714835E-4</v>
      </c>
      <c r="V1756">
        <v>1.2555512189865112</v>
      </c>
      <c r="W1756">
        <f t="shared" si="390"/>
        <v>-1.6613006591796875E-3</v>
      </c>
      <c r="X1756">
        <f t="shared" si="391"/>
        <v>-4.2197036743164058E-2</v>
      </c>
    </row>
    <row r="1757" spans="1:24" x14ac:dyDescent="0.45">
      <c r="A1757">
        <v>351.19999999999987</v>
      </c>
      <c r="C1757">
        <v>1.0947624444961548</v>
      </c>
      <c r="D1757">
        <f t="shared" si="378"/>
        <v>-3.4765005111694336E-3</v>
      </c>
      <c r="E1757">
        <f t="shared" si="379"/>
        <v>-8.8303112983703608E-2</v>
      </c>
      <c r="F1757">
        <v>0.88983809947967529</v>
      </c>
      <c r="G1757">
        <f t="shared" si="380"/>
        <v>-5.1799416542053223E-3</v>
      </c>
      <c r="H1757">
        <f t="shared" si="381"/>
        <v>-0.13157051801681519</v>
      </c>
      <c r="I1757">
        <v>0.98679816722869873</v>
      </c>
      <c r="J1757">
        <f t="shared" si="382"/>
        <v>-4.840552806854248E-3</v>
      </c>
      <c r="K1757">
        <f t="shared" si="383"/>
        <v>-0.12295004129409789</v>
      </c>
      <c r="L1757">
        <v>0.97929513454437256</v>
      </c>
      <c r="M1757">
        <f t="shared" si="384"/>
        <v>-4.3018460273742676E-3</v>
      </c>
      <c r="N1757">
        <f t="shared" si="385"/>
        <v>-0.10926688909530639</v>
      </c>
      <c r="O1757">
        <v>0.59706771373748779</v>
      </c>
      <c r="P1757">
        <f t="shared" si="386"/>
        <v>-1.6366481781005859E-2</v>
      </c>
      <c r="Q1757">
        <f t="shared" si="387"/>
        <v>-0.41570863723754881</v>
      </c>
      <c r="S1757">
        <v>1.5403316020965576</v>
      </c>
      <c r="T1757">
        <f t="shared" si="388"/>
        <v>2.4080276489257813E-5</v>
      </c>
      <c r="U1757">
        <f t="shared" si="389"/>
        <v>6.1163902282714835E-4</v>
      </c>
      <c r="V1757">
        <v>1.2555512189865112</v>
      </c>
      <c r="W1757">
        <f t="shared" si="390"/>
        <v>-1.6613006591796875E-3</v>
      </c>
      <c r="X1757">
        <f t="shared" si="391"/>
        <v>-4.2197036743164058E-2</v>
      </c>
    </row>
    <row r="1758" spans="1:24" x14ac:dyDescent="0.45">
      <c r="A1758">
        <v>351.39999999999986</v>
      </c>
      <c r="C1758">
        <v>1.094764232635498</v>
      </c>
      <c r="D1758">
        <f t="shared" si="378"/>
        <v>-3.4747123718261719E-3</v>
      </c>
      <c r="E1758">
        <f t="shared" si="379"/>
        <v>-8.825769424438476E-2</v>
      </c>
      <c r="F1758">
        <v>0.88983631134033203</v>
      </c>
      <c r="G1758">
        <f t="shared" si="380"/>
        <v>-5.181729793548584E-3</v>
      </c>
      <c r="H1758">
        <f t="shared" si="381"/>
        <v>-0.13161593675613403</v>
      </c>
      <c r="I1758">
        <v>0.98679590225219727</v>
      </c>
      <c r="J1758">
        <f t="shared" si="382"/>
        <v>-4.8428177833557129E-3</v>
      </c>
      <c r="K1758">
        <f t="shared" si="383"/>
        <v>-0.1230075716972351</v>
      </c>
      <c r="L1758">
        <v>0.97929513454437256</v>
      </c>
      <c r="M1758">
        <f t="shared" si="384"/>
        <v>-4.3018460273742676E-3</v>
      </c>
      <c r="N1758">
        <f t="shared" si="385"/>
        <v>-0.10926688909530639</v>
      </c>
      <c r="O1758">
        <v>0.59706723690032959</v>
      </c>
      <c r="P1758">
        <f t="shared" si="386"/>
        <v>-1.6366958618164063E-2</v>
      </c>
      <c r="Q1758">
        <f t="shared" si="387"/>
        <v>-0.41572074890136718</v>
      </c>
      <c r="S1758">
        <v>1.5403319597244263</v>
      </c>
      <c r="T1758">
        <f t="shared" si="388"/>
        <v>2.4437904357910156E-5</v>
      </c>
      <c r="U1758">
        <f t="shared" si="389"/>
        <v>6.2072277069091797E-4</v>
      </c>
      <c r="V1758">
        <v>1.2555502653121948</v>
      </c>
      <c r="W1758">
        <f t="shared" si="390"/>
        <v>-1.6622543334960938E-3</v>
      </c>
      <c r="X1758">
        <f t="shared" si="391"/>
        <v>-4.2221260070800778E-2</v>
      </c>
    </row>
    <row r="1759" spans="1:24" x14ac:dyDescent="0.45">
      <c r="A1759">
        <v>351.59999999999985</v>
      </c>
      <c r="C1759">
        <v>1.0947620868682861</v>
      </c>
      <c r="D1759">
        <f t="shared" si="378"/>
        <v>-3.4768581390380859E-3</v>
      </c>
      <c r="E1759">
        <f t="shared" si="379"/>
        <v>-8.8312196731567372E-2</v>
      </c>
      <c r="F1759">
        <v>0.88983631134033203</v>
      </c>
      <c r="G1759">
        <f t="shared" si="380"/>
        <v>-5.181729793548584E-3</v>
      </c>
      <c r="H1759">
        <f t="shared" si="381"/>
        <v>-0.13161593675613403</v>
      </c>
      <c r="I1759">
        <v>0.98679816722869873</v>
      </c>
      <c r="J1759">
        <f t="shared" si="382"/>
        <v>-4.840552806854248E-3</v>
      </c>
      <c r="K1759">
        <f t="shared" si="383"/>
        <v>-0.12295004129409789</v>
      </c>
      <c r="L1759">
        <v>0.97929513454437256</v>
      </c>
      <c r="M1759">
        <f t="shared" si="384"/>
        <v>-4.3018460273742676E-3</v>
      </c>
      <c r="N1759">
        <f t="shared" si="385"/>
        <v>-0.10926688909530639</v>
      </c>
      <c r="O1759">
        <v>0.597068190574646</v>
      </c>
      <c r="P1759">
        <f t="shared" si="386"/>
        <v>-1.6366004943847656E-2</v>
      </c>
      <c r="Q1759">
        <f t="shared" si="387"/>
        <v>-0.41569652557373044</v>
      </c>
      <c r="S1759">
        <v>1.5403339862823486</v>
      </c>
      <c r="T1759">
        <f t="shared" si="388"/>
        <v>2.6464462280273438E-5</v>
      </c>
      <c r="U1759">
        <f t="shared" si="389"/>
        <v>6.7219734191894523E-4</v>
      </c>
      <c r="V1759">
        <v>1.2555512189865112</v>
      </c>
      <c r="W1759">
        <f t="shared" si="390"/>
        <v>-1.6613006591796875E-3</v>
      </c>
      <c r="X1759">
        <f t="shared" si="391"/>
        <v>-4.2197036743164058E-2</v>
      </c>
    </row>
    <row r="1760" spans="1:24" x14ac:dyDescent="0.45">
      <c r="A1760">
        <v>351.79999999999984</v>
      </c>
      <c r="C1760">
        <v>1.0947614908218384</v>
      </c>
      <c r="D1760">
        <f t="shared" si="378"/>
        <v>-3.4774541854858398E-3</v>
      </c>
      <c r="E1760">
        <f t="shared" si="379"/>
        <v>-8.8327336311340321E-2</v>
      </c>
      <c r="F1760">
        <v>0.88983714580535889</v>
      </c>
      <c r="G1760">
        <f t="shared" si="380"/>
        <v>-5.1808953285217285E-3</v>
      </c>
      <c r="H1760">
        <f t="shared" si="381"/>
        <v>-0.1315947413444519</v>
      </c>
      <c r="I1760">
        <v>0.98680102825164795</v>
      </c>
      <c r="J1760">
        <f t="shared" si="382"/>
        <v>-4.8376917839050293E-3</v>
      </c>
      <c r="K1760">
        <f t="shared" si="383"/>
        <v>-0.12287737131118774</v>
      </c>
      <c r="L1760">
        <v>0.97929465770721436</v>
      </c>
      <c r="M1760">
        <f t="shared" si="384"/>
        <v>-4.3023228645324707E-3</v>
      </c>
      <c r="N1760">
        <f t="shared" si="385"/>
        <v>-0.10927900075912475</v>
      </c>
      <c r="O1760">
        <v>0.59706771373748779</v>
      </c>
      <c r="P1760">
        <f t="shared" si="386"/>
        <v>-1.6366481781005859E-2</v>
      </c>
      <c r="Q1760">
        <f t="shared" si="387"/>
        <v>-0.41570863723754881</v>
      </c>
      <c r="S1760">
        <v>1.5403357744216919</v>
      </c>
      <c r="T1760">
        <f t="shared" si="388"/>
        <v>2.8252601623535156E-5</v>
      </c>
      <c r="U1760">
        <f t="shared" si="389"/>
        <v>7.1761608123779288E-4</v>
      </c>
      <c r="V1760">
        <v>1.2555530071258545</v>
      </c>
      <c r="W1760">
        <f t="shared" si="390"/>
        <v>-1.6595125198364258E-3</v>
      </c>
      <c r="X1760">
        <f t="shared" si="391"/>
        <v>-4.2151618003845211E-2</v>
      </c>
    </row>
    <row r="1761" spans="1:24" x14ac:dyDescent="0.45">
      <c r="A1761">
        <v>351.99999999999983</v>
      </c>
      <c r="C1761">
        <v>1.0947633981704712</v>
      </c>
      <c r="D1761">
        <f t="shared" si="378"/>
        <v>-3.4755468368530273E-3</v>
      </c>
      <c r="E1761">
        <f t="shared" si="379"/>
        <v>-8.8278889656066895E-2</v>
      </c>
      <c r="F1761">
        <v>0.88983631134033203</v>
      </c>
      <c r="G1761">
        <f t="shared" si="380"/>
        <v>-5.181729793548584E-3</v>
      </c>
      <c r="H1761">
        <f t="shared" si="381"/>
        <v>-0.13161593675613403</v>
      </c>
      <c r="I1761">
        <v>0.98679965734481812</v>
      </c>
      <c r="J1761">
        <f t="shared" si="382"/>
        <v>-4.8390626907348633E-3</v>
      </c>
      <c r="K1761">
        <f t="shared" si="383"/>
        <v>-0.12291219234466552</v>
      </c>
      <c r="L1761">
        <v>0.97929412126541138</v>
      </c>
      <c r="M1761">
        <f t="shared" si="384"/>
        <v>-4.3028593063354492E-3</v>
      </c>
      <c r="N1761">
        <f t="shared" si="385"/>
        <v>-0.10929262638092041</v>
      </c>
      <c r="O1761">
        <v>0.59706723690032959</v>
      </c>
      <c r="P1761">
        <f t="shared" si="386"/>
        <v>-1.6366958618164063E-2</v>
      </c>
      <c r="Q1761">
        <f t="shared" si="387"/>
        <v>-0.41572074890136718</v>
      </c>
      <c r="S1761">
        <v>1.5403357744216919</v>
      </c>
      <c r="T1761">
        <f t="shared" si="388"/>
        <v>2.8252601623535156E-5</v>
      </c>
      <c r="U1761">
        <f t="shared" si="389"/>
        <v>7.1761608123779288E-4</v>
      </c>
      <c r="V1761">
        <v>1.2555530071258545</v>
      </c>
      <c r="W1761">
        <f t="shared" si="390"/>
        <v>-1.6595125198364258E-3</v>
      </c>
      <c r="X1761">
        <f t="shared" si="391"/>
        <v>-4.2151618003845211E-2</v>
      </c>
    </row>
    <row r="1762" spans="1:24" x14ac:dyDescent="0.45">
      <c r="A1762">
        <v>352.19999999999982</v>
      </c>
      <c r="C1762">
        <v>1.0947633981704712</v>
      </c>
      <c r="D1762">
        <f t="shared" si="378"/>
        <v>-3.4755468368530273E-3</v>
      </c>
      <c r="E1762">
        <f t="shared" si="379"/>
        <v>-8.8278889656066895E-2</v>
      </c>
      <c r="F1762">
        <v>0.88983631134033203</v>
      </c>
      <c r="G1762">
        <f t="shared" si="380"/>
        <v>-5.181729793548584E-3</v>
      </c>
      <c r="H1762">
        <f t="shared" si="381"/>
        <v>-0.13161593675613403</v>
      </c>
      <c r="I1762">
        <v>0.98679816722869873</v>
      </c>
      <c r="J1762">
        <f t="shared" si="382"/>
        <v>-4.840552806854248E-3</v>
      </c>
      <c r="K1762">
        <f t="shared" si="383"/>
        <v>-0.12295004129409789</v>
      </c>
      <c r="L1762">
        <v>0.97929513454437256</v>
      </c>
      <c r="M1762">
        <f t="shared" si="384"/>
        <v>-4.3018460273742676E-3</v>
      </c>
      <c r="N1762">
        <f t="shared" si="385"/>
        <v>-0.10926688909530639</v>
      </c>
      <c r="O1762">
        <v>0.5970691442489624</v>
      </c>
      <c r="P1762">
        <f t="shared" si="386"/>
        <v>-1.636505126953125E-2</v>
      </c>
      <c r="Q1762">
        <f t="shared" si="387"/>
        <v>-0.41567230224609375</v>
      </c>
      <c r="S1762">
        <v>1.5403348207473755</v>
      </c>
      <c r="T1762">
        <f t="shared" si="388"/>
        <v>2.7298927307128906E-5</v>
      </c>
      <c r="U1762">
        <f t="shared" si="389"/>
        <v>6.9339275360107415E-4</v>
      </c>
      <c r="V1762">
        <v>1.2555497884750366</v>
      </c>
      <c r="W1762">
        <f t="shared" si="390"/>
        <v>-1.6627311706542969E-3</v>
      </c>
      <c r="X1762">
        <f t="shared" si="391"/>
        <v>-4.2233371734619135E-2</v>
      </c>
    </row>
    <row r="1763" spans="1:24" x14ac:dyDescent="0.45">
      <c r="A1763">
        <v>352.39999999999981</v>
      </c>
      <c r="C1763">
        <v>1.0947628021240234</v>
      </c>
      <c r="D1763">
        <f t="shared" si="378"/>
        <v>-3.4761428833007813E-3</v>
      </c>
      <c r="E1763">
        <f t="shared" si="379"/>
        <v>-8.8294029235839844E-2</v>
      </c>
      <c r="F1763">
        <v>0.88983768224716187</v>
      </c>
      <c r="G1763">
        <f t="shared" si="380"/>
        <v>-5.18035888671875E-3</v>
      </c>
      <c r="H1763">
        <f t="shared" si="381"/>
        <v>-0.13158111572265624</v>
      </c>
      <c r="I1763">
        <v>0.9867977499961853</v>
      </c>
      <c r="J1763">
        <f t="shared" si="382"/>
        <v>-4.8409700393676758E-3</v>
      </c>
      <c r="K1763">
        <f t="shared" si="383"/>
        <v>-0.12296063899993896</v>
      </c>
      <c r="L1763">
        <v>0.97929787635803223</v>
      </c>
      <c r="M1763">
        <f t="shared" si="384"/>
        <v>-4.2991042137145996E-3</v>
      </c>
      <c r="N1763">
        <f t="shared" si="385"/>
        <v>-0.10919724702835082</v>
      </c>
      <c r="O1763">
        <v>0.597068190574646</v>
      </c>
      <c r="P1763">
        <f t="shared" si="386"/>
        <v>-1.6366004943847656E-2</v>
      </c>
      <c r="Q1763">
        <f t="shared" si="387"/>
        <v>-0.41569652557373044</v>
      </c>
      <c r="S1763">
        <v>1.5403357744216919</v>
      </c>
      <c r="T1763">
        <f t="shared" si="388"/>
        <v>2.8252601623535156E-5</v>
      </c>
      <c r="U1763">
        <f t="shared" si="389"/>
        <v>7.1761608123779288E-4</v>
      </c>
      <c r="V1763">
        <v>1.2555484771728516</v>
      </c>
      <c r="W1763">
        <f t="shared" si="390"/>
        <v>-1.6640424728393555E-3</v>
      </c>
      <c r="X1763">
        <f t="shared" si="391"/>
        <v>-4.2266678810119626E-2</v>
      </c>
    </row>
    <row r="1764" spans="1:24" x14ac:dyDescent="0.45">
      <c r="A1764">
        <v>352.5999999999998</v>
      </c>
      <c r="C1764">
        <v>1.0947624444961548</v>
      </c>
      <c r="D1764">
        <f t="shared" si="378"/>
        <v>-3.4765005111694336E-3</v>
      </c>
      <c r="E1764">
        <f t="shared" si="379"/>
        <v>-8.8303112983703608E-2</v>
      </c>
      <c r="F1764">
        <v>0.88983768224716187</v>
      </c>
      <c r="G1764">
        <f t="shared" si="380"/>
        <v>-5.18035888671875E-3</v>
      </c>
      <c r="H1764">
        <f t="shared" si="381"/>
        <v>-0.13158111572265624</v>
      </c>
      <c r="I1764">
        <v>0.9867977499961853</v>
      </c>
      <c r="J1764">
        <f t="shared" si="382"/>
        <v>-4.8409700393676758E-3</v>
      </c>
      <c r="K1764">
        <f t="shared" si="383"/>
        <v>-0.12296063899993896</v>
      </c>
      <c r="L1764">
        <v>0.97929877042770386</v>
      </c>
      <c r="M1764">
        <f t="shared" si="384"/>
        <v>-4.2982101440429688E-3</v>
      </c>
      <c r="N1764">
        <f t="shared" si="385"/>
        <v>-0.1091745376586914</v>
      </c>
      <c r="O1764">
        <v>0.59706723690032959</v>
      </c>
      <c r="P1764">
        <f t="shared" si="386"/>
        <v>-1.6366958618164063E-2</v>
      </c>
      <c r="Q1764">
        <f t="shared" si="387"/>
        <v>-0.41572074890136718</v>
      </c>
      <c r="S1764">
        <v>1.5403366088867188</v>
      </c>
      <c r="T1764">
        <f t="shared" si="388"/>
        <v>2.9087066650390625E-5</v>
      </c>
      <c r="U1764">
        <f t="shared" si="389"/>
        <v>7.3881149291992181E-4</v>
      </c>
      <c r="V1764">
        <v>1.2555493116378784</v>
      </c>
      <c r="W1764">
        <f t="shared" si="390"/>
        <v>-1.6632080078125E-3</v>
      </c>
      <c r="X1764">
        <f t="shared" si="391"/>
        <v>-4.2245483398437499E-2</v>
      </c>
    </row>
    <row r="1765" spans="1:24" x14ac:dyDescent="0.45">
      <c r="A1765">
        <v>352.79999999999978</v>
      </c>
      <c r="C1765">
        <v>1.0947610139846802</v>
      </c>
      <c r="D1765">
        <f t="shared" si="378"/>
        <v>-3.477931022644043E-3</v>
      </c>
      <c r="E1765">
        <f t="shared" si="379"/>
        <v>-8.8339447975158691E-2</v>
      </c>
      <c r="F1765">
        <v>0.88983672857284546</v>
      </c>
      <c r="G1765">
        <f t="shared" si="380"/>
        <v>-5.1813125610351563E-3</v>
      </c>
      <c r="H1765">
        <f t="shared" si="381"/>
        <v>-0.13160533905029295</v>
      </c>
      <c r="I1765">
        <v>0.9867977499961853</v>
      </c>
      <c r="J1765">
        <f t="shared" si="382"/>
        <v>-4.8409700393676758E-3</v>
      </c>
      <c r="K1765">
        <f t="shared" si="383"/>
        <v>-0.12296063899993896</v>
      </c>
      <c r="L1765">
        <v>0.97929650545120239</v>
      </c>
      <c r="M1765">
        <f t="shared" si="384"/>
        <v>-4.3004751205444336E-3</v>
      </c>
      <c r="N1765">
        <f t="shared" si="385"/>
        <v>-0.10923206806182861</v>
      </c>
      <c r="O1765">
        <v>0.59707003831863403</v>
      </c>
      <c r="P1765">
        <f t="shared" si="386"/>
        <v>-1.6364157199859619E-2</v>
      </c>
      <c r="Q1765">
        <f t="shared" si="387"/>
        <v>-0.41564959287643433</v>
      </c>
      <c r="S1765">
        <v>1.5403357744216919</v>
      </c>
      <c r="T1765">
        <f t="shared" si="388"/>
        <v>2.8252601623535156E-5</v>
      </c>
      <c r="U1765">
        <f t="shared" si="389"/>
        <v>7.1761608123779288E-4</v>
      </c>
      <c r="V1765">
        <v>1.2555497884750366</v>
      </c>
      <c r="W1765">
        <f t="shared" si="390"/>
        <v>-1.6627311706542969E-3</v>
      </c>
      <c r="X1765">
        <f t="shared" si="391"/>
        <v>-4.2233371734619135E-2</v>
      </c>
    </row>
    <row r="1766" spans="1:24" x14ac:dyDescent="0.45">
      <c r="A1766">
        <v>352.99999999999977</v>
      </c>
      <c r="C1766">
        <v>1.094760537147522</v>
      </c>
      <c r="D1766">
        <f t="shared" si="378"/>
        <v>-3.4784078598022461E-3</v>
      </c>
      <c r="E1766">
        <f t="shared" si="379"/>
        <v>-8.8351559638977048E-2</v>
      </c>
      <c r="F1766">
        <v>0.88983571529388428</v>
      </c>
      <c r="G1766">
        <f t="shared" si="380"/>
        <v>-5.1823258399963379E-3</v>
      </c>
      <c r="H1766">
        <f t="shared" si="381"/>
        <v>-0.13163107633590698</v>
      </c>
      <c r="I1766">
        <v>0.98679816722869873</v>
      </c>
      <c r="J1766">
        <f t="shared" si="382"/>
        <v>-4.840552806854248E-3</v>
      </c>
      <c r="K1766">
        <f t="shared" si="383"/>
        <v>-0.12295004129409789</v>
      </c>
      <c r="L1766">
        <v>0.97929465770721436</v>
      </c>
      <c r="M1766">
        <f t="shared" si="384"/>
        <v>-4.3023228645324707E-3</v>
      </c>
      <c r="N1766">
        <f t="shared" si="385"/>
        <v>-0.10927900075912475</v>
      </c>
      <c r="O1766">
        <v>0.5970691442489624</v>
      </c>
      <c r="P1766">
        <f t="shared" si="386"/>
        <v>-1.636505126953125E-2</v>
      </c>
      <c r="Q1766">
        <f t="shared" si="387"/>
        <v>-0.41567230224609375</v>
      </c>
      <c r="S1766">
        <v>1.5403330326080322</v>
      </c>
      <c r="T1766">
        <f t="shared" si="388"/>
        <v>2.5510787963867188E-5</v>
      </c>
      <c r="U1766">
        <f t="shared" si="389"/>
        <v>6.479740142822265E-4</v>
      </c>
      <c r="V1766">
        <v>1.2555484771728516</v>
      </c>
      <c r="W1766">
        <f t="shared" si="390"/>
        <v>-1.6640424728393555E-3</v>
      </c>
      <c r="X1766">
        <f t="shared" si="391"/>
        <v>-4.2266678810119626E-2</v>
      </c>
    </row>
    <row r="1767" spans="1:24" x14ac:dyDescent="0.45">
      <c r="A1767">
        <v>353.19999999999976</v>
      </c>
      <c r="C1767">
        <v>1.0947624444961548</v>
      </c>
      <c r="D1767">
        <f t="shared" si="378"/>
        <v>-3.4765005111694336E-3</v>
      </c>
      <c r="E1767">
        <f t="shared" si="379"/>
        <v>-8.8303112983703608E-2</v>
      </c>
      <c r="F1767">
        <v>0.88983571529388428</v>
      </c>
      <c r="G1767">
        <f t="shared" si="380"/>
        <v>-5.1823258399963379E-3</v>
      </c>
      <c r="H1767">
        <f t="shared" si="381"/>
        <v>-0.13163107633590698</v>
      </c>
      <c r="I1767">
        <v>0.98680001497268677</v>
      </c>
      <c r="J1767">
        <f t="shared" si="382"/>
        <v>-4.8387050628662109E-3</v>
      </c>
      <c r="K1767">
        <f t="shared" si="383"/>
        <v>-0.12290310859680176</v>
      </c>
      <c r="L1767">
        <v>0.97929590940475464</v>
      </c>
      <c r="M1767">
        <f t="shared" si="384"/>
        <v>-4.3010711669921875E-3</v>
      </c>
      <c r="N1767">
        <f t="shared" si="385"/>
        <v>-0.10924720764160156</v>
      </c>
      <c r="O1767">
        <v>0.59706723690032959</v>
      </c>
      <c r="P1767">
        <f t="shared" si="386"/>
        <v>-1.6366958618164063E-2</v>
      </c>
      <c r="Q1767">
        <f t="shared" si="387"/>
        <v>-0.41572074890136718</v>
      </c>
      <c r="S1767">
        <v>1.5403316020965576</v>
      </c>
      <c r="T1767">
        <f t="shared" si="388"/>
        <v>2.4080276489257813E-5</v>
      </c>
      <c r="U1767">
        <f t="shared" si="389"/>
        <v>6.1163902282714835E-4</v>
      </c>
      <c r="V1767">
        <v>1.255547046661377</v>
      </c>
      <c r="W1767">
        <f t="shared" si="390"/>
        <v>-1.6654729843139648E-3</v>
      </c>
      <c r="X1767">
        <f t="shared" si="391"/>
        <v>-4.2303013801574703E-2</v>
      </c>
    </row>
    <row r="1768" spans="1:24" x14ac:dyDescent="0.45">
      <c r="A1768">
        <v>353.39999999999975</v>
      </c>
      <c r="C1768">
        <v>1.0947628021240234</v>
      </c>
      <c r="D1768">
        <f t="shared" si="378"/>
        <v>-3.4761428833007813E-3</v>
      </c>
      <c r="E1768">
        <f t="shared" si="379"/>
        <v>-8.8294029235839844E-2</v>
      </c>
      <c r="F1768">
        <v>0.88983714580535889</v>
      </c>
      <c r="G1768">
        <f t="shared" si="380"/>
        <v>-5.1808953285217285E-3</v>
      </c>
      <c r="H1768">
        <f t="shared" si="381"/>
        <v>-0.1315947413444519</v>
      </c>
      <c r="I1768">
        <v>0.98680055141448975</v>
      </c>
      <c r="J1768">
        <f t="shared" si="382"/>
        <v>-4.8381686210632324E-3</v>
      </c>
      <c r="K1768">
        <f t="shared" si="383"/>
        <v>-0.1228894829750061</v>
      </c>
      <c r="L1768">
        <v>0.97929549217224121</v>
      </c>
      <c r="M1768">
        <f t="shared" si="384"/>
        <v>-4.3014883995056152E-3</v>
      </c>
      <c r="N1768">
        <f t="shared" si="385"/>
        <v>-0.10925780534744262</v>
      </c>
      <c r="O1768">
        <v>0.5970691442489624</v>
      </c>
      <c r="P1768">
        <f t="shared" si="386"/>
        <v>-1.636505126953125E-2</v>
      </c>
      <c r="Q1768">
        <f t="shared" si="387"/>
        <v>-0.41567230224609375</v>
      </c>
      <c r="S1768">
        <v>1.5403316020965576</v>
      </c>
      <c r="T1768">
        <f t="shared" si="388"/>
        <v>2.4080276489257813E-5</v>
      </c>
      <c r="U1768">
        <f t="shared" si="389"/>
        <v>6.1163902282714835E-4</v>
      </c>
      <c r="V1768">
        <v>1.2555476427078247</v>
      </c>
      <c r="W1768">
        <f t="shared" si="390"/>
        <v>-1.6648769378662109E-3</v>
      </c>
      <c r="X1768">
        <f t="shared" si="391"/>
        <v>-4.2287874221801754E-2</v>
      </c>
    </row>
    <row r="1769" spans="1:24" x14ac:dyDescent="0.45">
      <c r="A1769">
        <v>353.59999999999974</v>
      </c>
      <c r="C1769">
        <v>1.0947633981704712</v>
      </c>
      <c r="D1769">
        <f t="shared" si="378"/>
        <v>-3.4755468368530273E-3</v>
      </c>
      <c r="E1769">
        <f t="shared" si="379"/>
        <v>-8.8278889656066895E-2</v>
      </c>
      <c r="F1769">
        <v>0.8898385763168335</v>
      </c>
      <c r="G1769">
        <f t="shared" si="380"/>
        <v>-5.1794648170471191E-3</v>
      </c>
      <c r="H1769">
        <f t="shared" si="381"/>
        <v>-0.13155840635299682</v>
      </c>
      <c r="I1769">
        <v>0.98679816722869873</v>
      </c>
      <c r="J1769">
        <f t="shared" si="382"/>
        <v>-4.840552806854248E-3</v>
      </c>
      <c r="K1769">
        <f t="shared" si="383"/>
        <v>-0.12295004129409789</v>
      </c>
      <c r="L1769">
        <v>0.97929328680038452</v>
      </c>
      <c r="M1769">
        <f t="shared" si="384"/>
        <v>-4.3036937713623047E-3</v>
      </c>
      <c r="N1769">
        <f t="shared" si="385"/>
        <v>-0.10931382179260253</v>
      </c>
      <c r="O1769">
        <v>0.59706860780715942</v>
      </c>
      <c r="P1769">
        <f t="shared" si="386"/>
        <v>-1.6365587711334229E-2</v>
      </c>
      <c r="Q1769">
        <f t="shared" si="387"/>
        <v>-0.41568592786788938</v>
      </c>
      <c r="S1769">
        <v>1.5403319597244263</v>
      </c>
      <c r="T1769">
        <f t="shared" si="388"/>
        <v>2.4437904357910156E-5</v>
      </c>
      <c r="U1769">
        <f t="shared" si="389"/>
        <v>6.2072277069091797E-4</v>
      </c>
      <c r="V1769">
        <v>1.2555480003356934</v>
      </c>
      <c r="W1769">
        <f t="shared" si="390"/>
        <v>-1.6645193099975586E-3</v>
      </c>
      <c r="X1769">
        <f t="shared" si="391"/>
        <v>-4.2278790473937983E-2</v>
      </c>
    </row>
    <row r="1770" spans="1:24" x14ac:dyDescent="0.45">
      <c r="A1770">
        <v>353.79999999999973</v>
      </c>
      <c r="C1770">
        <v>1.0947633981704712</v>
      </c>
      <c r="D1770">
        <f t="shared" si="378"/>
        <v>-3.4755468368530273E-3</v>
      </c>
      <c r="E1770">
        <f t="shared" si="379"/>
        <v>-8.8278889656066895E-2</v>
      </c>
      <c r="F1770">
        <v>0.88983768224716187</v>
      </c>
      <c r="G1770">
        <f t="shared" si="380"/>
        <v>-5.18035888671875E-3</v>
      </c>
      <c r="H1770">
        <f t="shared" si="381"/>
        <v>-0.13158111572265624</v>
      </c>
      <c r="I1770">
        <v>0.9867977499961853</v>
      </c>
      <c r="J1770">
        <f t="shared" si="382"/>
        <v>-4.8409700393676758E-3</v>
      </c>
      <c r="K1770">
        <f t="shared" si="383"/>
        <v>-0.12296063899993896</v>
      </c>
      <c r="L1770">
        <v>0.97929465770721436</v>
      </c>
      <c r="M1770">
        <f t="shared" si="384"/>
        <v>-4.3023228645324707E-3</v>
      </c>
      <c r="N1770">
        <f t="shared" si="385"/>
        <v>-0.10927900075912475</v>
      </c>
      <c r="O1770">
        <v>0.59706723690032959</v>
      </c>
      <c r="P1770">
        <f t="shared" si="386"/>
        <v>-1.6366958618164063E-2</v>
      </c>
      <c r="Q1770">
        <f t="shared" si="387"/>
        <v>-0.41572074890136718</v>
      </c>
      <c r="S1770">
        <v>1.5403339862823486</v>
      </c>
      <c r="T1770">
        <f t="shared" si="388"/>
        <v>2.6464462280273438E-5</v>
      </c>
      <c r="U1770">
        <f t="shared" si="389"/>
        <v>6.7219734191894523E-4</v>
      </c>
      <c r="V1770">
        <v>1.2555488348007202</v>
      </c>
      <c r="W1770">
        <f t="shared" si="390"/>
        <v>-1.6636848449707031E-3</v>
      </c>
      <c r="X1770">
        <f t="shared" si="391"/>
        <v>-4.2257595062255855E-2</v>
      </c>
    </row>
    <row r="1771" spans="1:24" x14ac:dyDescent="0.45">
      <c r="A1771">
        <v>353.99999999999972</v>
      </c>
      <c r="C1771">
        <v>1.0947620868682861</v>
      </c>
      <c r="D1771">
        <f t="shared" si="378"/>
        <v>-3.4768581390380859E-3</v>
      </c>
      <c r="E1771">
        <f t="shared" si="379"/>
        <v>-8.8312196731567372E-2</v>
      </c>
      <c r="F1771">
        <v>0.88983672857284546</v>
      </c>
      <c r="G1771">
        <f t="shared" si="380"/>
        <v>-5.1813125610351563E-3</v>
      </c>
      <c r="H1771">
        <f t="shared" si="381"/>
        <v>-0.13160533905029295</v>
      </c>
      <c r="I1771">
        <v>0.98679918050765991</v>
      </c>
      <c r="J1771">
        <f t="shared" si="382"/>
        <v>-4.8395395278930664E-3</v>
      </c>
      <c r="K1771">
        <f t="shared" si="383"/>
        <v>-0.12292430400848388</v>
      </c>
      <c r="L1771">
        <v>0.97929549217224121</v>
      </c>
      <c r="M1771">
        <f t="shared" si="384"/>
        <v>-4.3014883995056152E-3</v>
      </c>
      <c r="N1771">
        <f t="shared" si="385"/>
        <v>-0.10925780534744262</v>
      </c>
      <c r="O1771">
        <v>0.59706771373748779</v>
      </c>
      <c r="P1771">
        <f t="shared" si="386"/>
        <v>-1.6366481781005859E-2</v>
      </c>
      <c r="Q1771">
        <f t="shared" si="387"/>
        <v>-0.41570863723754881</v>
      </c>
      <c r="S1771">
        <v>1.5403339862823486</v>
      </c>
      <c r="T1771">
        <f t="shared" si="388"/>
        <v>2.6464462280273438E-5</v>
      </c>
      <c r="U1771">
        <f t="shared" si="389"/>
        <v>6.7219734191894523E-4</v>
      </c>
      <c r="V1771">
        <v>1.2555488348007202</v>
      </c>
      <c r="W1771">
        <f t="shared" si="390"/>
        <v>-1.6636848449707031E-3</v>
      </c>
      <c r="X1771">
        <f t="shared" si="391"/>
        <v>-4.2257595062255855E-2</v>
      </c>
    </row>
    <row r="1772" spans="1:24" x14ac:dyDescent="0.45">
      <c r="A1772">
        <v>354.1999999999997</v>
      </c>
      <c r="C1772">
        <v>1.0947628021240234</v>
      </c>
      <c r="D1772">
        <f t="shared" si="378"/>
        <v>-3.4761428833007813E-3</v>
      </c>
      <c r="E1772">
        <f t="shared" si="379"/>
        <v>-8.8294029235839844E-2</v>
      </c>
      <c r="F1772">
        <v>0.88983672857284546</v>
      </c>
      <c r="G1772">
        <f t="shared" si="380"/>
        <v>-5.1813125610351563E-3</v>
      </c>
      <c r="H1772">
        <f t="shared" si="381"/>
        <v>-0.13160533905029295</v>
      </c>
      <c r="I1772">
        <v>0.98680001497268677</v>
      </c>
      <c r="J1772">
        <f t="shared" si="382"/>
        <v>-4.8387050628662109E-3</v>
      </c>
      <c r="K1772">
        <f t="shared" si="383"/>
        <v>-0.12290310859680176</v>
      </c>
      <c r="L1772">
        <v>0.97929513454437256</v>
      </c>
      <c r="M1772">
        <f t="shared" si="384"/>
        <v>-4.3018460273742676E-3</v>
      </c>
      <c r="N1772">
        <f t="shared" si="385"/>
        <v>-0.10926688909530639</v>
      </c>
      <c r="O1772">
        <v>0.59706771373748779</v>
      </c>
      <c r="P1772">
        <f t="shared" si="386"/>
        <v>-1.6366481781005859E-2</v>
      </c>
      <c r="Q1772">
        <f t="shared" si="387"/>
        <v>-0.41570863723754881</v>
      </c>
      <c r="S1772">
        <v>1.5403333902359009</v>
      </c>
      <c r="T1772">
        <f t="shared" si="388"/>
        <v>2.5868415832519531E-5</v>
      </c>
      <c r="U1772">
        <f t="shared" si="389"/>
        <v>6.5705776214599601E-4</v>
      </c>
      <c r="V1772">
        <v>1.2555476427078247</v>
      </c>
      <c r="W1772">
        <f t="shared" si="390"/>
        <v>-1.6648769378662109E-3</v>
      </c>
      <c r="X1772">
        <f t="shared" si="391"/>
        <v>-4.2287874221801754E-2</v>
      </c>
    </row>
    <row r="1773" spans="1:24" x14ac:dyDescent="0.45">
      <c r="A1773">
        <v>354.39999999999969</v>
      </c>
      <c r="C1773">
        <v>1.0947633981704712</v>
      </c>
      <c r="D1773">
        <f t="shared" si="378"/>
        <v>-3.4755468368530273E-3</v>
      </c>
      <c r="E1773">
        <f t="shared" si="379"/>
        <v>-8.8278889656066895E-2</v>
      </c>
      <c r="F1773">
        <v>0.88983529806137085</v>
      </c>
      <c r="G1773">
        <f t="shared" si="380"/>
        <v>-5.1827430725097656E-3</v>
      </c>
      <c r="H1773">
        <f t="shared" si="381"/>
        <v>-0.13164167404174804</v>
      </c>
      <c r="I1773">
        <v>0.98679918050765991</v>
      </c>
      <c r="J1773">
        <f t="shared" si="382"/>
        <v>-4.8395395278930664E-3</v>
      </c>
      <c r="K1773">
        <f t="shared" si="383"/>
        <v>-0.12292430400848388</v>
      </c>
      <c r="L1773">
        <v>0.97929692268371582</v>
      </c>
      <c r="M1773">
        <f t="shared" si="384"/>
        <v>-4.3000578880310059E-3</v>
      </c>
      <c r="N1773">
        <f t="shared" si="385"/>
        <v>-0.10922147035598755</v>
      </c>
      <c r="O1773">
        <v>0.59706860780715942</v>
      </c>
      <c r="P1773">
        <f t="shared" si="386"/>
        <v>-1.6365587711334229E-2</v>
      </c>
      <c r="Q1773">
        <f t="shared" si="387"/>
        <v>-0.41568592786788938</v>
      </c>
      <c r="S1773">
        <v>1.5403343439102173</v>
      </c>
      <c r="T1773">
        <f t="shared" si="388"/>
        <v>2.6822090148925781E-5</v>
      </c>
      <c r="U1773">
        <f t="shared" si="389"/>
        <v>6.8128108978271484E-4</v>
      </c>
      <c r="V1773">
        <v>1.2555493116378784</v>
      </c>
      <c r="W1773">
        <f t="shared" si="390"/>
        <v>-1.6632080078125E-3</v>
      </c>
      <c r="X1773">
        <f t="shared" si="391"/>
        <v>-4.2245483398437499E-2</v>
      </c>
    </row>
    <row r="1774" spans="1:24" x14ac:dyDescent="0.45">
      <c r="A1774">
        <v>354.59999999999968</v>
      </c>
      <c r="C1774">
        <v>1.0947624444961548</v>
      </c>
      <c r="D1774">
        <f t="shared" si="378"/>
        <v>-3.4765005111694336E-3</v>
      </c>
      <c r="E1774">
        <f t="shared" si="379"/>
        <v>-8.8303112983703608E-2</v>
      </c>
      <c r="F1774">
        <v>0.88983571529388428</v>
      </c>
      <c r="G1774">
        <f t="shared" si="380"/>
        <v>-5.1823258399963379E-3</v>
      </c>
      <c r="H1774">
        <f t="shared" si="381"/>
        <v>-0.13163107633590698</v>
      </c>
      <c r="I1774">
        <v>0.98679876327514648</v>
      </c>
      <c r="J1774">
        <f t="shared" si="382"/>
        <v>-4.8399567604064941E-3</v>
      </c>
      <c r="K1774">
        <f t="shared" si="383"/>
        <v>-0.12293490171432495</v>
      </c>
      <c r="L1774">
        <v>0.97929513454437256</v>
      </c>
      <c r="M1774">
        <f t="shared" si="384"/>
        <v>-4.3018460273742676E-3</v>
      </c>
      <c r="N1774">
        <f t="shared" si="385"/>
        <v>-0.10926688909530639</v>
      </c>
      <c r="O1774">
        <v>0.597068190574646</v>
      </c>
      <c r="P1774">
        <f t="shared" si="386"/>
        <v>-1.6366004943847656E-2</v>
      </c>
      <c r="Q1774">
        <f t="shared" si="387"/>
        <v>-0.41569652557373044</v>
      </c>
      <c r="S1774">
        <v>1.5403339862823486</v>
      </c>
      <c r="T1774">
        <f t="shared" si="388"/>
        <v>2.6464462280273438E-5</v>
      </c>
      <c r="U1774">
        <f t="shared" si="389"/>
        <v>6.7219734191894523E-4</v>
      </c>
      <c r="V1774">
        <v>1.255550742149353</v>
      </c>
      <c r="W1774">
        <f t="shared" si="390"/>
        <v>-1.6617774963378906E-3</v>
      </c>
      <c r="X1774">
        <f t="shared" si="391"/>
        <v>-4.2209148406982422E-2</v>
      </c>
    </row>
    <row r="1775" spans="1:24" x14ac:dyDescent="0.45">
      <c r="A1775">
        <v>354.79999999999967</v>
      </c>
      <c r="C1775">
        <v>1.0947628021240234</v>
      </c>
      <c r="D1775">
        <f t="shared" si="378"/>
        <v>-3.4761428833007813E-3</v>
      </c>
      <c r="E1775">
        <f t="shared" si="379"/>
        <v>-8.8294029235839844E-2</v>
      </c>
      <c r="F1775">
        <v>0.88983768224716187</v>
      </c>
      <c r="G1775">
        <f t="shared" si="380"/>
        <v>-5.18035888671875E-3</v>
      </c>
      <c r="H1775">
        <f t="shared" si="381"/>
        <v>-0.13158111572265624</v>
      </c>
      <c r="I1775">
        <v>0.98680001497268677</v>
      </c>
      <c r="J1775">
        <f t="shared" si="382"/>
        <v>-4.8387050628662109E-3</v>
      </c>
      <c r="K1775">
        <f t="shared" si="383"/>
        <v>-0.12290310859680176</v>
      </c>
      <c r="L1775">
        <v>0.97929227352142334</v>
      </c>
      <c r="M1775">
        <f t="shared" si="384"/>
        <v>-4.3047070503234863E-3</v>
      </c>
      <c r="N1775">
        <f t="shared" si="385"/>
        <v>-0.10933955907821655</v>
      </c>
      <c r="O1775">
        <v>0.59706860780715942</v>
      </c>
      <c r="P1775">
        <f t="shared" si="386"/>
        <v>-1.6365587711334229E-2</v>
      </c>
      <c r="Q1775">
        <f t="shared" si="387"/>
        <v>-0.41568592786788938</v>
      </c>
      <c r="S1775">
        <v>1.5403339862823486</v>
      </c>
      <c r="T1775">
        <f t="shared" si="388"/>
        <v>2.6464462280273438E-5</v>
      </c>
      <c r="U1775">
        <f t="shared" si="389"/>
        <v>6.7219734191894523E-4</v>
      </c>
      <c r="V1775">
        <v>1.2555502653121948</v>
      </c>
      <c r="W1775">
        <f t="shared" si="390"/>
        <v>-1.6622543334960938E-3</v>
      </c>
      <c r="X1775">
        <f t="shared" si="391"/>
        <v>-4.2221260070800778E-2</v>
      </c>
    </row>
    <row r="1776" spans="1:24" x14ac:dyDescent="0.45">
      <c r="A1776">
        <v>354.99999999999966</v>
      </c>
      <c r="C1776">
        <v>1.0947633981704712</v>
      </c>
      <c r="D1776">
        <f t="shared" si="378"/>
        <v>-3.4755468368530273E-3</v>
      </c>
      <c r="E1776">
        <f t="shared" si="379"/>
        <v>-8.8278889656066895E-2</v>
      </c>
      <c r="F1776">
        <v>0.88983809947967529</v>
      </c>
      <c r="G1776">
        <f t="shared" si="380"/>
        <v>-5.1799416542053223E-3</v>
      </c>
      <c r="H1776">
        <f t="shared" si="381"/>
        <v>-0.13157051801681519</v>
      </c>
      <c r="I1776">
        <v>0.98680055141448975</v>
      </c>
      <c r="J1776">
        <f t="shared" si="382"/>
        <v>-4.8381686210632324E-3</v>
      </c>
      <c r="K1776">
        <f t="shared" si="383"/>
        <v>-0.1228894829750061</v>
      </c>
      <c r="L1776">
        <v>0.97929328680038452</v>
      </c>
      <c r="M1776">
        <f t="shared" si="384"/>
        <v>-4.3036937713623047E-3</v>
      </c>
      <c r="N1776">
        <f t="shared" si="385"/>
        <v>-0.10931382179260253</v>
      </c>
      <c r="O1776">
        <v>0.59706956148147583</v>
      </c>
      <c r="P1776">
        <f t="shared" si="386"/>
        <v>-1.6364634037017822E-2</v>
      </c>
      <c r="Q1776">
        <f t="shared" si="387"/>
        <v>-0.41566170454025264</v>
      </c>
      <c r="S1776">
        <v>1.5403357744216919</v>
      </c>
      <c r="T1776">
        <f t="shared" si="388"/>
        <v>2.8252601623535156E-5</v>
      </c>
      <c r="U1776">
        <f t="shared" si="389"/>
        <v>7.1761608123779288E-4</v>
      </c>
      <c r="V1776">
        <v>1.2555512189865112</v>
      </c>
      <c r="W1776">
        <f t="shared" si="390"/>
        <v>-1.6613006591796875E-3</v>
      </c>
      <c r="X1776">
        <f t="shared" si="391"/>
        <v>-4.2197036743164058E-2</v>
      </c>
    </row>
    <row r="1777" spans="1:24" x14ac:dyDescent="0.45">
      <c r="A1777">
        <v>355.2</v>
      </c>
      <c r="C1777">
        <v>1.0948529243469238</v>
      </c>
      <c r="D1777">
        <f t="shared" si="378"/>
        <v>-3.3860206604003906E-3</v>
      </c>
      <c r="E1777">
        <f t="shared" si="379"/>
        <v>-8.6004924774169919E-2</v>
      </c>
      <c r="F1777">
        <v>0.88990181684494019</v>
      </c>
      <c r="G1777">
        <f t="shared" si="380"/>
        <v>-5.1162242889404297E-3</v>
      </c>
      <c r="H1777">
        <f t="shared" si="381"/>
        <v>-0.12995209693908691</v>
      </c>
      <c r="I1777">
        <v>0.98667722940444946</v>
      </c>
      <c r="J1777">
        <f t="shared" si="382"/>
        <v>-4.9614906311035156E-3</v>
      </c>
      <c r="K1777">
        <f t="shared" si="383"/>
        <v>-0.1260218620300293</v>
      </c>
      <c r="L1777">
        <v>0.97928476333618164</v>
      </c>
      <c r="M1777">
        <f t="shared" si="384"/>
        <v>-4.3122172355651855E-3</v>
      </c>
      <c r="N1777">
        <f t="shared" si="385"/>
        <v>-0.1095303177833557</v>
      </c>
      <c r="O1777">
        <v>0.59705138206481934</v>
      </c>
      <c r="P1777">
        <f t="shared" si="386"/>
        <v>-1.6382813453674316E-2</v>
      </c>
      <c r="Q1777">
        <f t="shared" si="387"/>
        <v>-0.41612346172332759</v>
      </c>
      <c r="S1777">
        <v>1.5403331518173218</v>
      </c>
      <c r="T1777">
        <f t="shared" si="388"/>
        <v>2.5629997253417969E-5</v>
      </c>
      <c r="U1777">
        <f t="shared" si="389"/>
        <v>6.5100193023681641E-4</v>
      </c>
      <c r="V1777">
        <v>1.2555623054504395</v>
      </c>
      <c r="W1777">
        <f t="shared" si="390"/>
        <v>-1.6502141952514648E-3</v>
      </c>
      <c r="X1777">
        <f t="shared" si="391"/>
        <v>-4.1915440559387201E-2</v>
      </c>
    </row>
    <row r="1778" spans="1:24" x14ac:dyDescent="0.45">
      <c r="A1778">
        <v>355.4</v>
      </c>
      <c r="C1778">
        <v>1.0948529243469238</v>
      </c>
      <c r="D1778">
        <f t="shared" si="378"/>
        <v>-3.3860206604003906E-3</v>
      </c>
      <c r="E1778">
        <f t="shared" si="379"/>
        <v>-8.6004924774169919E-2</v>
      </c>
      <c r="F1778">
        <v>0.88990038633346558</v>
      </c>
      <c r="G1778">
        <f t="shared" si="380"/>
        <v>-5.1176548004150391E-3</v>
      </c>
      <c r="H1778">
        <f t="shared" si="381"/>
        <v>-0.12998843193054199</v>
      </c>
      <c r="I1778">
        <v>0.98667585849761963</v>
      </c>
      <c r="J1778">
        <f t="shared" si="382"/>
        <v>-4.9628615379333496E-3</v>
      </c>
      <c r="K1778">
        <f t="shared" si="383"/>
        <v>-0.12605668306350706</v>
      </c>
      <c r="L1778">
        <v>0.97928476333618164</v>
      </c>
      <c r="M1778">
        <f t="shared" si="384"/>
        <v>-4.3122172355651855E-3</v>
      </c>
      <c r="N1778">
        <f t="shared" si="385"/>
        <v>-0.1095303177833557</v>
      </c>
      <c r="O1778">
        <v>0.59705042839050293</v>
      </c>
      <c r="P1778">
        <f t="shared" si="386"/>
        <v>-1.6383767127990723E-2</v>
      </c>
      <c r="Q1778">
        <f t="shared" si="387"/>
        <v>-0.41614768505096433</v>
      </c>
      <c r="S1778">
        <v>1.5403326749801636</v>
      </c>
      <c r="T1778">
        <f t="shared" si="388"/>
        <v>2.5153160095214844E-5</v>
      </c>
      <c r="U1778">
        <f t="shared" si="389"/>
        <v>6.3889026641845699E-4</v>
      </c>
      <c r="V1778">
        <v>1.2555623054504395</v>
      </c>
      <c r="W1778">
        <f t="shared" si="390"/>
        <v>-1.6502141952514648E-3</v>
      </c>
      <c r="X1778">
        <f t="shared" si="391"/>
        <v>-4.1915440559387201E-2</v>
      </c>
    </row>
    <row r="1779" spans="1:24" x14ac:dyDescent="0.45">
      <c r="A1779">
        <v>355.59999999999997</v>
      </c>
      <c r="C1779">
        <v>1.0948514938354492</v>
      </c>
      <c r="D1779">
        <f t="shared" si="378"/>
        <v>-3.387451171875E-3</v>
      </c>
      <c r="E1779">
        <f t="shared" si="379"/>
        <v>-8.6041259765624989E-2</v>
      </c>
      <c r="F1779">
        <v>0.88989996910095215</v>
      </c>
      <c r="G1779">
        <f t="shared" si="380"/>
        <v>-5.1180720329284668E-3</v>
      </c>
      <c r="H1779">
        <f t="shared" si="381"/>
        <v>-0.12999902963638305</v>
      </c>
      <c r="I1779">
        <v>0.98667633533477783</v>
      </c>
      <c r="J1779">
        <f t="shared" si="382"/>
        <v>-4.9623847007751465E-3</v>
      </c>
      <c r="K1779">
        <f t="shared" si="383"/>
        <v>-0.12604457139968872</v>
      </c>
      <c r="L1779">
        <v>0.97928339242935181</v>
      </c>
      <c r="M1779">
        <f t="shared" si="384"/>
        <v>-4.3135881423950195E-3</v>
      </c>
      <c r="N1779">
        <f t="shared" si="385"/>
        <v>-0.1095651388168335</v>
      </c>
      <c r="O1779">
        <v>0.59705138206481934</v>
      </c>
      <c r="P1779">
        <f t="shared" si="386"/>
        <v>-1.6382813453674316E-2</v>
      </c>
      <c r="Q1779">
        <f t="shared" si="387"/>
        <v>-0.41612346172332759</v>
      </c>
      <c r="S1779">
        <v>1.5403326749801636</v>
      </c>
      <c r="T1779">
        <f t="shared" si="388"/>
        <v>2.5153160095214844E-5</v>
      </c>
      <c r="U1779">
        <f t="shared" si="389"/>
        <v>6.3889026641845699E-4</v>
      </c>
      <c r="V1779">
        <v>1.2555630207061768</v>
      </c>
      <c r="W1779">
        <f t="shared" si="390"/>
        <v>-1.6494989395141602E-3</v>
      </c>
      <c r="X1779">
        <f t="shared" si="391"/>
        <v>-4.1897273063659667E-2</v>
      </c>
    </row>
    <row r="1780" spans="1:24" x14ac:dyDescent="0.45">
      <c r="A1780">
        <v>355.79999999999995</v>
      </c>
      <c r="C1780">
        <v>1.0948518514633179</v>
      </c>
      <c r="D1780">
        <f t="shared" si="378"/>
        <v>-3.3870935440063477E-3</v>
      </c>
      <c r="E1780">
        <f t="shared" si="379"/>
        <v>-8.6032176017761225E-2</v>
      </c>
      <c r="F1780">
        <v>0.88990038633346558</v>
      </c>
      <c r="G1780">
        <f t="shared" si="380"/>
        <v>-5.1176548004150391E-3</v>
      </c>
      <c r="H1780">
        <f t="shared" si="381"/>
        <v>-0.12998843193054199</v>
      </c>
      <c r="I1780">
        <v>0.9866786003112793</v>
      </c>
      <c r="J1780">
        <f t="shared" si="382"/>
        <v>-4.9601197242736816E-3</v>
      </c>
      <c r="K1780">
        <f t="shared" si="383"/>
        <v>-0.1259870409965515</v>
      </c>
      <c r="L1780">
        <v>0.97928249835968018</v>
      </c>
      <c r="M1780">
        <f t="shared" si="384"/>
        <v>-4.3144822120666504E-3</v>
      </c>
      <c r="N1780">
        <f t="shared" si="385"/>
        <v>-0.10958784818649292</v>
      </c>
      <c r="O1780">
        <v>0.59705138206481934</v>
      </c>
      <c r="P1780">
        <f t="shared" si="386"/>
        <v>-1.6382813453674316E-2</v>
      </c>
      <c r="Q1780">
        <f t="shared" si="387"/>
        <v>-0.41612346172332759</v>
      </c>
      <c r="S1780">
        <v>1.5403331518173218</v>
      </c>
      <c r="T1780">
        <f t="shared" si="388"/>
        <v>2.5629997253417969E-5</v>
      </c>
      <c r="U1780">
        <f t="shared" si="389"/>
        <v>6.5100193023681641E-4</v>
      </c>
      <c r="V1780">
        <v>1.2555619478225708</v>
      </c>
      <c r="W1780">
        <f t="shared" si="390"/>
        <v>-1.6505718231201172E-3</v>
      </c>
      <c r="X1780">
        <f t="shared" si="391"/>
        <v>-4.1924524307250972E-2</v>
      </c>
    </row>
    <row r="1781" spans="1:24" x14ac:dyDescent="0.45">
      <c r="A1781">
        <v>355.99999999999994</v>
      </c>
      <c r="C1781">
        <v>1.0948518514633179</v>
      </c>
      <c r="D1781">
        <f t="shared" si="378"/>
        <v>-3.3870935440063477E-3</v>
      </c>
      <c r="E1781">
        <f t="shared" si="379"/>
        <v>-8.6032176017761225E-2</v>
      </c>
      <c r="F1781">
        <v>0.88990038633346558</v>
      </c>
      <c r="G1781">
        <f t="shared" si="380"/>
        <v>-5.1176548004150391E-3</v>
      </c>
      <c r="H1781">
        <f t="shared" si="381"/>
        <v>-0.12998843193054199</v>
      </c>
      <c r="I1781">
        <v>0.9866795539855957</v>
      </c>
      <c r="J1781">
        <f t="shared" si="382"/>
        <v>-4.9591660499572754E-3</v>
      </c>
      <c r="K1781">
        <f t="shared" si="383"/>
        <v>-0.12596281766891479</v>
      </c>
      <c r="L1781">
        <v>0.97928476333618164</v>
      </c>
      <c r="M1781">
        <f t="shared" si="384"/>
        <v>-4.3122172355651855E-3</v>
      </c>
      <c r="N1781">
        <f t="shared" si="385"/>
        <v>-0.1095303177833557</v>
      </c>
      <c r="O1781">
        <v>0.59705096483230591</v>
      </c>
      <c r="P1781">
        <f t="shared" si="386"/>
        <v>-1.6383230686187744E-2</v>
      </c>
      <c r="Q1781">
        <f t="shared" si="387"/>
        <v>-0.4161340594291687</v>
      </c>
      <c r="S1781">
        <v>1.5403331518173218</v>
      </c>
      <c r="T1781">
        <f t="shared" si="388"/>
        <v>2.5629997253417969E-5</v>
      </c>
      <c r="U1781">
        <f t="shared" si="389"/>
        <v>6.5100193023681641E-4</v>
      </c>
      <c r="V1781">
        <v>1.2555601596832275</v>
      </c>
      <c r="W1781">
        <f t="shared" si="390"/>
        <v>-1.6523599624633789E-3</v>
      </c>
      <c r="X1781">
        <f t="shared" si="391"/>
        <v>-4.196994304656982E-2</v>
      </c>
    </row>
    <row r="1782" spans="1:24" x14ac:dyDescent="0.45">
      <c r="A1782">
        <v>356.19999999999993</v>
      </c>
      <c r="C1782">
        <v>1.0948514938354492</v>
      </c>
      <c r="D1782">
        <f t="shared" si="378"/>
        <v>-3.387451171875E-3</v>
      </c>
      <c r="E1782">
        <f t="shared" si="379"/>
        <v>-8.6041259765624989E-2</v>
      </c>
      <c r="F1782">
        <v>0.88990092277526855</v>
      </c>
      <c r="G1782">
        <f t="shared" si="380"/>
        <v>-5.1171183586120605E-3</v>
      </c>
      <c r="H1782">
        <f t="shared" si="381"/>
        <v>-0.12997480630874633</v>
      </c>
      <c r="I1782">
        <v>0.98667818307876587</v>
      </c>
      <c r="J1782">
        <f t="shared" si="382"/>
        <v>-4.9605369567871094E-3</v>
      </c>
      <c r="K1782">
        <f t="shared" si="383"/>
        <v>-0.12599763870239258</v>
      </c>
      <c r="L1782">
        <v>0.97928661108016968</v>
      </c>
      <c r="M1782">
        <f t="shared" si="384"/>
        <v>-4.3103694915771484E-3</v>
      </c>
      <c r="N1782">
        <f t="shared" si="385"/>
        <v>-0.10948338508605956</v>
      </c>
      <c r="O1782">
        <v>0.59705275297164917</v>
      </c>
      <c r="P1782">
        <f t="shared" si="386"/>
        <v>-1.6381442546844482E-2</v>
      </c>
      <c r="Q1782">
        <f t="shared" si="387"/>
        <v>-0.41608864068984985</v>
      </c>
      <c r="S1782">
        <v>1.5403295755386353</v>
      </c>
      <c r="T1782">
        <f t="shared" si="388"/>
        <v>2.2053718566894531E-5</v>
      </c>
      <c r="U1782">
        <f t="shared" si="389"/>
        <v>5.6016445159912109E-4</v>
      </c>
      <c r="V1782">
        <v>1.2555578947067261</v>
      </c>
      <c r="W1782">
        <f t="shared" si="390"/>
        <v>-1.6546249389648438E-3</v>
      </c>
      <c r="X1782">
        <f t="shared" si="391"/>
        <v>-4.2027473449707031E-2</v>
      </c>
    </row>
    <row r="1783" spans="1:24" x14ac:dyDescent="0.45">
      <c r="A1783">
        <v>356.39999999999992</v>
      </c>
      <c r="C1783">
        <v>1.094849705696106</v>
      </c>
      <c r="D1783">
        <f t="shared" si="378"/>
        <v>-3.3892393112182617E-3</v>
      </c>
      <c r="E1783">
        <f t="shared" si="379"/>
        <v>-8.6086678504943837E-2</v>
      </c>
      <c r="F1783">
        <v>0.88989955186843872</v>
      </c>
      <c r="G1783">
        <f t="shared" si="380"/>
        <v>-5.1184892654418945E-3</v>
      </c>
      <c r="H1783">
        <f t="shared" si="381"/>
        <v>-0.13000962734222413</v>
      </c>
      <c r="I1783">
        <v>0.98667681217193604</v>
      </c>
      <c r="J1783">
        <f t="shared" si="382"/>
        <v>-4.9619078636169434E-3</v>
      </c>
      <c r="K1783">
        <f t="shared" si="383"/>
        <v>-0.12603245973587035</v>
      </c>
      <c r="L1783">
        <v>0.97928476333618164</v>
      </c>
      <c r="M1783">
        <f t="shared" si="384"/>
        <v>-4.3122172355651855E-3</v>
      </c>
      <c r="N1783">
        <f t="shared" si="385"/>
        <v>-0.1095303177833557</v>
      </c>
      <c r="O1783">
        <v>0.59705138206481934</v>
      </c>
      <c r="P1783">
        <f t="shared" si="386"/>
        <v>-1.6382813453674316E-2</v>
      </c>
      <c r="Q1783">
        <f t="shared" si="387"/>
        <v>-0.41612346172332759</v>
      </c>
      <c r="S1783">
        <v>1.5403313636779785</v>
      </c>
      <c r="T1783">
        <f t="shared" si="388"/>
        <v>2.384185791015625E-5</v>
      </c>
      <c r="U1783">
        <f t="shared" si="389"/>
        <v>6.0558319091796875E-4</v>
      </c>
      <c r="V1783">
        <v>1.2555578947067261</v>
      </c>
      <c r="W1783">
        <f t="shared" si="390"/>
        <v>-1.6546249389648438E-3</v>
      </c>
      <c r="X1783">
        <f t="shared" si="391"/>
        <v>-4.2027473449707031E-2</v>
      </c>
    </row>
    <row r="1784" spans="1:24" x14ac:dyDescent="0.45">
      <c r="A1784">
        <v>356.59999999999991</v>
      </c>
      <c r="C1784">
        <v>1.0948486328125</v>
      </c>
      <c r="D1784">
        <f t="shared" si="378"/>
        <v>-3.3903121948242188E-3</v>
      </c>
      <c r="E1784">
        <f t="shared" si="379"/>
        <v>-8.6113929748535156E-2</v>
      </c>
      <c r="F1784">
        <v>0.88989758491516113</v>
      </c>
      <c r="G1784">
        <f t="shared" si="380"/>
        <v>-5.1204562187194824E-3</v>
      </c>
      <c r="H1784">
        <f t="shared" si="381"/>
        <v>-0.13005958795547484</v>
      </c>
      <c r="I1784">
        <v>0.98667818307876587</v>
      </c>
      <c r="J1784">
        <f t="shared" si="382"/>
        <v>-4.9605369567871094E-3</v>
      </c>
      <c r="K1784">
        <f t="shared" si="383"/>
        <v>-0.12599763870239258</v>
      </c>
      <c r="L1784">
        <v>0.97928577661514282</v>
      </c>
      <c r="M1784">
        <f t="shared" si="384"/>
        <v>-4.3112039566040039E-3</v>
      </c>
      <c r="N1784">
        <f t="shared" si="385"/>
        <v>-0.1095045804977417</v>
      </c>
      <c r="O1784">
        <v>0.59705096483230591</v>
      </c>
      <c r="P1784">
        <f t="shared" si="386"/>
        <v>-1.6383230686187744E-2</v>
      </c>
      <c r="Q1784">
        <f t="shared" si="387"/>
        <v>-0.4161340594291687</v>
      </c>
      <c r="S1784">
        <v>1.5403347015380859</v>
      </c>
      <c r="T1784">
        <f t="shared" si="388"/>
        <v>2.7179718017578125E-5</v>
      </c>
      <c r="U1784">
        <f t="shared" si="389"/>
        <v>6.9036483764648435E-4</v>
      </c>
      <c r="V1784">
        <v>1.2555611133575439</v>
      </c>
      <c r="W1784">
        <f t="shared" si="390"/>
        <v>-1.6514062881469727E-3</v>
      </c>
      <c r="X1784">
        <f t="shared" si="391"/>
        <v>-4.19457197189331E-2</v>
      </c>
    </row>
    <row r="1785" spans="1:24" x14ac:dyDescent="0.45">
      <c r="A1785">
        <v>356.7999999999999</v>
      </c>
      <c r="C1785">
        <v>1.0948518514633179</v>
      </c>
      <c r="D1785">
        <f t="shared" si="378"/>
        <v>-3.3870935440063477E-3</v>
      </c>
      <c r="E1785">
        <f t="shared" si="379"/>
        <v>-8.6032176017761225E-2</v>
      </c>
      <c r="F1785">
        <v>0.88990092277526855</v>
      </c>
      <c r="G1785">
        <f t="shared" si="380"/>
        <v>-5.1171183586120605E-3</v>
      </c>
      <c r="H1785">
        <f t="shared" si="381"/>
        <v>-0.12997480630874633</v>
      </c>
      <c r="I1785">
        <v>0.9866786003112793</v>
      </c>
      <c r="J1785">
        <f t="shared" si="382"/>
        <v>-4.9601197242736816E-3</v>
      </c>
      <c r="K1785">
        <f t="shared" si="383"/>
        <v>-0.1259870409965515</v>
      </c>
      <c r="L1785">
        <v>0.97928762435913086</v>
      </c>
      <c r="M1785">
        <f t="shared" si="384"/>
        <v>-4.3093562126159668E-3</v>
      </c>
      <c r="N1785">
        <f t="shared" si="385"/>
        <v>-0.10945764780044555</v>
      </c>
      <c r="O1785">
        <v>0.59705322980880737</v>
      </c>
      <c r="P1785">
        <f t="shared" si="386"/>
        <v>-1.6380965709686279E-2</v>
      </c>
      <c r="Q1785">
        <f t="shared" si="387"/>
        <v>-0.41607652902603148</v>
      </c>
      <c r="S1785">
        <v>1.5403310060501099</v>
      </c>
      <c r="T1785">
        <f t="shared" si="388"/>
        <v>2.3484230041503906E-5</v>
      </c>
      <c r="U1785">
        <f t="shared" si="389"/>
        <v>5.9649944305419913E-4</v>
      </c>
      <c r="V1785">
        <v>1.2555601596832275</v>
      </c>
      <c r="W1785">
        <f t="shared" si="390"/>
        <v>-1.6523599624633789E-3</v>
      </c>
      <c r="X1785">
        <f t="shared" si="391"/>
        <v>-4.196994304656982E-2</v>
      </c>
    </row>
    <row r="1786" spans="1:24" x14ac:dyDescent="0.45">
      <c r="A1786">
        <v>356.99999999999989</v>
      </c>
      <c r="C1786">
        <v>1.094853401184082</v>
      </c>
      <c r="D1786">
        <f t="shared" si="378"/>
        <v>-3.3855438232421875E-3</v>
      </c>
      <c r="E1786">
        <f t="shared" si="379"/>
        <v>-8.5992813110351563E-2</v>
      </c>
      <c r="F1786">
        <v>0.88990277051925659</v>
      </c>
      <c r="G1786">
        <f t="shared" si="380"/>
        <v>-5.1152706146240234E-3</v>
      </c>
      <c r="H1786">
        <f t="shared" si="381"/>
        <v>-0.1299278736114502</v>
      </c>
      <c r="I1786">
        <v>0.98667770624160767</v>
      </c>
      <c r="J1786">
        <f t="shared" si="382"/>
        <v>-4.9610137939453125E-3</v>
      </c>
      <c r="K1786">
        <f t="shared" si="383"/>
        <v>-0.12600975036621093</v>
      </c>
      <c r="L1786">
        <v>0.97928476333618164</v>
      </c>
      <c r="M1786">
        <f t="shared" si="384"/>
        <v>-4.3122172355651855E-3</v>
      </c>
      <c r="N1786">
        <f t="shared" si="385"/>
        <v>-0.1095303177833557</v>
      </c>
      <c r="O1786">
        <v>0.59705275297164917</v>
      </c>
      <c r="P1786">
        <f t="shared" si="386"/>
        <v>-1.6381442546844482E-2</v>
      </c>
      <c r="Q1786">
        <f t="shared" si="387"/>
        <v>-0.41608864068984985</v>
      </c>
      <c r="S1786">
        <v>1.5403295755386353</v>
      </c>
      <c r="T1786">
        <f t="shared" si="388"/>
        <v>2.2053718566894531E-5</v>
      </c>
      <c r="U1786">
        <f t="shared" si="389"/>
        <v>5.6016445159912109E-4</v>
      </c>
      <c r="V1786">
        <v>1.2555559873580933</v>
      </c>
      <c r="W1786">
        <f t="shared" si="390"/>
        <v>-1.6565322875976563E-3</v>
      </c>
      <c r="X1786">
        <f t="shared" si="391"/>
        <v>-4.2075920104980465E-2</v>
      </c>
    </row>
    <row r="1787" spans="1:24" x14ac:dyDescent="0.45">
      <c r="A1787">
        <v>357.19999999999987</v>
      </c>
      <c r="C1787">
        <v>1.0948518514633179</v>
      </c>
      <c r="D1787">
        <f t="shared" si="378"/>
        <v>-3.3870935440063477E-3</v>
      </c>
      <c r="E1787">
        <f t="shared" si="379"/>
        <v>-8.6032176017761225E-2</v>
      </c>
      <c r="F1787">
        <v>0.88990092277526855</v>
      </c>
      <c r="G1787">
        <f t="shared" si="380"/>
        <v>-5.1171183586120605E-3</v>
      </c>
      <c r="H1787">
        <f t="shared" si="381"/>
        <v>-0.12997480630874633</v>
      </c>
      <c r="I1787">
        <v>0.98667818307876587</v>
      </c>
      <c r="J1787">
        <f t="shared" si="382"/>
        <v>-4.9605369567871094E-3</v>
      </c>
      <c r="K1787">
        <f t="shared" si="383"/>
        <v>-0.12599763870239258</v>
      </c>
      <c r="L1787">
        <v>0.97928434610366821</v>
      </c>
      <c r="M1787">
        <f t="shared" si="384"/>
        <v>-4.3126344680786133E-3</v>
      </c>
      <c r="N1787">
        <f t="shared" si="385"/>
        <v>-0.10954091548919677</v>
      </c>
      <c r="O1787">
        <v>0.59705185890197754</v>
      </c>
      <c r="P1787">
        <f t="shared" si="386"/>
        <v>-1.6382336616516113E-2</v>
      </c>
      <c r="Q1787">
        <f t="shared" si="387"/>
        <v>-0.41611135005950928</v>
      </c>
      <c r="S1787">
        <v>1.5403313636779785</v>
      </c>
      <c r="T1787">
        <f t="shared" si="388"/>
        <v>2.384185791015625E-5</v>
      </c>
      <c r="U1787">
        <f t="shared" si="389"/>
        <v>6.0558319091796875E-4</v>
      </c>
      <c r="V1787">
        <v>1.2555569410324097</v>
      </c>
      <c r="W1787">
        <f t="shared" si="390"/>
        <v>-1.65557861328125E-3</v>
      </c>
      <c r="X1787">
        <f t="shared" si="391"/>
        <v>-4.2051696777343744E-2</v>
      </c>
    </row>
    <row r="1788" spans="1:24" x14ac:dyDescent="0.45">
      <c r="A1788">
        <v>357.39999999999986</v>
      </c>
      <c r="C1788">
        <v>1.0948529243469238</v>
      </c>
      <c r="D1788">
        <f t="shared" si="378"/>
        <v>-3.3860206604003906E-3</v>
      </c>
      <c r="E1788">
        <f t="shared" si="379"/>
        <v>-8.6004924774169919E-2</v>
      </c>
      <c r="F1788">
        <v>0.88990181684494019</v>
      </c>
      <c r="G1788">
        <f t="shared" si="380"/>
        <v>-5.1162242889404297E-3</v>
      </c>
      <c r="H1788">
        <f t="shared" si="381"/>
        <v>-0.12995209693908691</v>
      </c>
      <c r="I1788">
        <v>0.98667997121810913</v>
      </c>
      <c r="J1788">
        <f t="shared" si="382"/>
        <v>-4.9587488174438477E-3</v>
      </c>
      <c r="K1788">
        <f t="shared" si="383"/>
        <v>-0.12595221996307374</v>
      </c>
      <c r="L1788">
        <v>0.97928613424301147</v>
      </c>
      <c r="M1788">
        <f t="shared" si="384"/>
        <v>-4.3108463287353516E-3</v>
      </c>
      <c r="N1788">
        <f t="shared" si="385"/>
        <v>-0.10949549674987792</v>
      </c>
      <c r="O1788">
        <v>0.59705138206481934</v>
      </c>
      <c r="P1788">
        <f t="shared" si="386"/>
        <v>-1.6382813453674316E-2</v>
      </c>
      <c r="Q1788">
        <f t="shared" si="387"/>
        <v>-0.41612346172332759</v>
      </c>
      <c r="S1788">
        <v>1.5403313636779785</v>
      </c>
      <c r="T1788">
        <f t="shared" si="388"/>
        <v>2.384185791015625E-5</v>
      </c>
      <c r="U1788">
        <f t="shared" si="389"/>
        <v>6.0558319091796875E-4</v>
      </c>
      <c r="V1788">
        <v>1.2555587291717529</v>
      </c>
      <c r="W1788">
        <f t="shared" si="390"/>
        <v>-1.6537904739379883E-3</v>
      </c>
      <c r="X1788">
        <f t="shared" si="391"/>
        <v>-4.2006278038024897E-2</v>
      </c>
    </row>
    <row r="1789" spans="1:24" x14ac:dyDescent="0.45">
      <c r="A1789">
        <v>357.59999999999985</v>
      </c>
      <c r="C1789">
        <v>1.0948514938354492</v>
      </c>
      <c r="D1789">
        <f t="shared" si="378"/>
        <v>-3.387451171875E-3</v>
      </c>
      <c r="E1789">
        <f t="shared" si="379"/>
        <v>-8.6041259765624989E-2</v>
      </c>
      <c r="F1789">
        <v>0.88990139961242676</v>
      </c>
      <c r="G1789">
        <f t="shared" si="380"/>
        <v>-5.1166415214538574E-3</v>
      </c>
      <c r="H1789">
        <f t="shared" si="381"/>
        <v>-0.12996269464492796</v>
      </c>
      <c r="I1789">
        <v>0.98668187856674194</v>
      </c>
      <c r="J1789">
        <f t="shared" si="382"/>
        <v>-4.9568414688110352E-3</v>
      </c>
      <c r="K1789">
        <f t="shared" si="383"/>
        <v>-0.12590377330780028</v>
      </c>
      <c r="L1789">
        <v>0.97928661108016968</v>
      </c>
      <c r="M1789">
        <f t="shared" si="384"/>
        <v>-4.3103694915771484E-3</v>
      </c>
      <c r="N1789">
        <f t="shared" si="385"/>
        <v>-0.10948338508605956</v>
      </c>
      <c r="O1789">
        <v>0.59705096483230591</v>
      </c>
      <c r="P1789">
        <f t="shared" si="386"/>
        <v>-1.6383230686187744E-2</v>
      </c>
      <c r="Q1789">
        <f t="shared" si="387"/>
        <v>-0.4161340594291687</v>
      </c>
      <c r="S1789">
        <v>1.5403326749801636</v>
      </c>
      <c r="T1789">
        <f t="shared" si="388"/>
        <v>2.5153160095214844E-5</v>
      </c>
      <c r="U1789">
        <f t="shared" si="389"/>
        <v>6.3889026641845699E-4</v>
      </c>
      <c r="V1789">
        <v>1.2555582523345947</v>
      </c>
      <c r="W1789">
        <f t="shared" si="390"/>
        <v>-1.6542673110961914E-3</v>
      </c>
      <c r="X1789">
        <f t="shared" si="391"/>
        <v>-4.201838970184326E-2</v>
      </c>
    </row>
    <row r="1790" spans="1:24" x14ac:dyDescent="0.45">
      <c r="A1790">
        <v>357.79999999999984</v>
      </c>
      <c r="C1790">
        <v>1.0948492288589478</v>
      </c>
      <c r="D1790">
        <f t="shared" si="378"/>
        <v>-3.3897161483764648E-3</v>
      </c>
      <c r="E1790">
        <f t="shared" si="379"/>
        <v>-8.6098790168762207E-2</v>
      </c>
      <c r="F1790">
        <v>0.88989895582199097</v>
      </c>
      <c r="G1790">
        <f t="shared" si="380"/>
        <v>-5.1190853118896484E-3</v>
      </c>
      <c r="H1790">
        <f t="shared" si="381"/>
        <v>-0.13002476692199708</v>
      </c>
      <c r="I1790">
        <v>0.98668134212493896</v>
      </c>
      <c r="J1790">
        <f t="shared" si="382"/>
        <v>-4.9573779106140137E-3</v>
      </c>
      <c r="K1790">
        <f t="shared" si="383"/>
        <v>-0.12591739892959594</v>
      </c>
      <c r="L1790">
        <v>0.97928714752197266</v>
      </c>
      <c r="M1790">
        <f t="shared" si="384"/>
        <v>-4.3098330497741699E-3</v>
      </c>
      <c r="N1790">
        <f t="shared" si="385"/>
        <v>-0.1094697594642639</v>
      </c>
      <c r="O1790">
        <v>0.59705185890197754</v>
      </c>
      <c r="P1790">
        <f t="shared" si="386"/>
        <v>-1.6382336616516113E-2</v>
      </c>
      <c r="Q1790">
        <f t="shared" si="387"/>
        <v>-0.41611135005950928</v>
      </c>
      <c r="S1790">
        <v>1.5403341054916382</v>
      </c>
      <c r="T1790">
        <f t="shared" si="388"/>
        <v>2.6583671569824219E-5</v>
      </c>
      <c r="U1790">
        <f t="shared" si="389"/>
        <v>6.7522525787353513E-4</v>
      </c>
      <c r="V1790">
        <v>1.2555578947067261</v>
      </c>
      <c r="W1790">
        <f t="shared" si="390"/>
        <v>-1.6546249389648438E-3</v>
      </c>
      <c r="X1790">
        <f t="shared" si="391"/>
        <v>-4.2027473449707031E-2</v>
      </c>
    </row>
    <row r="1791" spans="1:24" x14ac:dyDescent="0.45">
      <c r="A1791">
        <v>357.99999999999983</v>
      </c>
      <c r="C1791">
        <v>1.0948524475097656</v>
      </c>
      <c r="D1791">
        <f t="shared" si="378"/>
        <v>-3.3864974975585938E-3</v>
      </c>
      <c r="E1791">
        <f t="shared" si="379"/>
        <v>-8.6017036437988276E-2</v>
      </c>
      <c r="F1791">
        <v>0.88989996910095215</v>
      </c>
      <c r="G1791">
        <f t="shared" si="380"/>
        <v>-5.1180720329284668E-3</v>
      </c>
      <c r="H1791">
        <f t="shared" si="381"/>
        <v>-0.12999902963638305</v>
      </c>
      <c r="I1791">
        <v>0.98667997121810913</v>
      </c>
      <c r="J1791">
        <f t="shared" si="382"/>
        <v>-4.9587488174438477E-3</v>
      </c>
      <c r="K1791">
        <f t="shared" si="383"/>
        <v>-0.12595221996307374</v>
      </c>
      <c r="L1791">
        <v>0.97928714752197266</v>
      </c>
      <c r="M1791">
        <f t="shared" si="384"/>
        <v>-4.3098330497741699E-3</v>
      </c>
      <c r="N1791">
        <f t="shared" si="385"/>
        <v>-0.1094697594642639</v>
      </c>
      <c r="O1791">
        <v>0.59705185890197754</v>
      </c>
      <c r="P1791">
        <f t="shared" si="386"/>
        <v>-1.6382336616516113E-2</v>
      </c>
      <c r="Q1791">
        <f t="shared" si="387"/>
        <v>-0.41611135005950928</v>
      </c>
      <c r="S1791">
        <v>1.5403317213058472</v>
      </c>
      <c r="T1791">
        <f t="shared" si="388"/>
        <v>2.4199485778808594E-5</v>
      </c>
      <c r="U1791">
        <f t="shared" si="389"/>
        <v>6.1466693878173826E-4</v>
      </c>
      <c r="V1791">
        <v>1.2555582523345947</v>
      </c>
      <c r="W1791">
        <f t="shared" si="390"/>
        <v>-1.6542673110961914E-3</v>
      </c>
      <c r="X1791">
        <f t="shared" si="391"/>
        <v>-4.201838970184326E-2</v>
      </c>
    </row>
    <row r="1792" spans="1:24" x14ac:dyDescent="0.45">
      <c r="A1792">
        <v>358.19999999999982</v>
      </c>
      <c r="C1792">
        <v>1.0948518514633179</v>
      </c>
      <c r="D1792">
        <f t="shared" si="378"/>
        <v>-3.3870935440063477E-3</v>
      </c>
      <c r="E1792">
        <f t="shared" si="379"/>
        <v>-8.6032176017761225E-2</v>
      </c>
      <c r="F1792">
        <v>0.88990038633346558</v>
      </c>
      <c r="G1792">
        <f t="shared" si="380"/>
        <v>-5.1176548004150391E-3</v>
      </c>
      <c r="H1792">
        <f t="shared" si="381"/>
        <v>-0.12998843193054199</v>
      </c>
      <c r="I1792">
        <v>0.9866795539855957</v>
      </c>
      <c r="J1792">
        <f t="shared" si="382"/>
        <v>-4.9591660499572754E-3</v>
      </c>
      <c r="K1792">
        <f t="shared" si="383"/>
        <v>-0.12596281766891479</v>
      </c>
      <c r="L1792">
        <v>0.97928476333618164</v>
      </c>
      <c r="M1792">
        <f t="shared" si="384"/>
        <v>-4.3122172355651855E-3</v>
      </c>
      <c r="N1792">
        <f t="shared" si="385"/>
        <v>-0.1095303177833557</v>
      </c>
      <c r="O1792">
        <v>0.59705042839050293</v>
      </c>
      <c r="P1792">
        <f t="shared" si="386"/>
        <v>-1.6383767127990723E-2</v>
      </c>
      <c r="Q1792">
        <f t="shared" si="387"/>
        <v>-0.41614768505096433</v>
      </c>
      <c r="S1792">
        <v>1.5403299331665039</v>
      </c>
      <c r="T1792">
        <f t="shared" si="388"/>
        <v>2.2411346435546875E-5</v>
      </c>
      <c r="U1792">
        <f t="shared" si="389"/>
        <v>5.692481994628906E-4</v>
      </c>
      <c r="V1792">
        <v>1.2555582523345947</v>
      </c>
      <c r="W1792">
        <f t="shared" si="390"/>
        <v>-1.6542673110961914E-3</v>
      </c>
      <c r="X1792">
        <f t="shared" si="391"/>
        <v>-4.201838970184326E-2</v>
      </c>
    </row>
    <row r="1793" spans="1:24" x14ac:dyDescent="0.45">
      <c r="A1793">
        <v>358.39999999999981</v>
      </c>
      <c r="C1793">
        <v>1.0948473215103149</v>
      </c>
      <c r="D1793">
        <f t="shared" si="378"/>
        <v>-3.3916234970092773E-3</v>
      </c>
      <c r="E1793">
        <f t="shared" si="379"/>
        <v>-8.6147236824035633E-2</v>
      </c>
      <c r="F1793">
        <v>0.88990038633346558</v>
      </c>
      <c r="G1793">
        <f t="shared" si="380"/>
        <v>-5.1176548004150391E-3</v>
      </c>
      <c r="H1793">
        <f t="shared" si="381"/>
        <v>-0.12998843193054199</v>
      </c>
      <c r="I1793">
        <v>0.9866795539855957</v>
      </c>
      <c r="J1793">
        <f t="shared" si="382"/>
        <v>-4.9591660499572754E-3</v>
      </c>
      <c r="K1793">
        <f t="shared" si="383"/>
        <v>-0.12596281766891479</v>
      </c>
      <c r="L1793">
        <v>0.97928297519683838</v>
      </c>
      <c r="M1793">
        <f t="shared" si="384"/>
        <v>-4.3140053749084473E-3</v>
      </c>
      <c r="N1793">
        <f t="shared" si="385"/>
        <v>-0.10957573652267455</v>
      </c>
      <c r="O1793">
        <v>0.5970495343208313</v>
      </c>
      <c r="P1793">
        <f t="shared" si="386"/>
        <v>-1.6384661197662354E-2</v>
      </c>
      <c r="Q1793">
        <f t="shared" si="387"/>
        <v>-0.41617039442062376</v>
      </c>
      <c r="S1793">
        <v>1.5403299331665039</v>
      </c>
      <c r="T1793">
        <f t="shared" si="388"/>
        <v>2.2411346435546875E-5</v>
      </c>
      <c r="U1793">
        <f t="shared" si="389"/>
        <v>5.692481994628906E-4</v>
      </c>
      <c r="V1793">
        <v>1.2555563449859619</v>
      </c>
      <c r="W1793">
        <f t="shared" si="390"/>
        <v>-1.6561746597290039E-3</v>
      </c>
      <c r="X1793">
        <f t="shared" si="391"/>
        <v>-4.2066836357116694E-2</v>
      </c>
    </row>
    <row r="1794" spans="1:24" x14ac:dyDescent="0.45">
      <c r="A1794">
        <v>358.5999999999998</v>
      </c>
      <c r="C1794">
        <v>1.0948492288589478</v>
      </c>
      <c r="D1794">
        <f t="shared" si="378"/>
        <v>-3.3897161483764648E-3</v>
      </c>
      <c r="E1794">
        <f t="shared" si="379"/>
        <v>-8.6098790168762207E-2</v>
      </c>
      <c r="F1794">
        <v>0.88990139961242676</v>
      </c>
      <c r="G1794">
        <f t="shared" si="380"/>
        <v>-5.1166415214538574E-3</v>
      </c>
      <c r="H1794">
        <f t="shared" si="381"/>
        <v>-0.12996269464492796</v>
      </c>
      <c r="I1794">
        <v>0.98667818307876587</v>
      </c>
      <c r="J1794">
        <f t="shared" si="382"/>
        <v>-4.9605369567871094E-3</v>
      </c>
      <c r="K1794">
        <f t="shared" si="383"/>
        <v>-0.12599763870239258</v>
      </c>
      <c r="L1794">
        <v>0.97928476333618164</v>
      </c>
      <c r="M1794">
        <f t="shared" si="384"/>
        <v>-4.3122172355651855E-3</v>
      </c>
      <c r="N1794">
        <f t="shared" si="385"/>
        <v>-0.1095303177833557</v>
      </c>
      <c r="O1794">
        <v>0.5970500111579895</v>
      </c>
      <c r="P1794">
        <f t="shared" si="386"/>
        <v>-1.638418436050415E-2</v>
      </c>
      <c r="Q1794">
        <f t="shared" si="387"/>
        <v>-0.41615828275680539</v>
      </c>
      <c r="S1794">
        <v>1.5403310060501099</v>
      </c>
      <c r="T1794">
        <f t="shared" si="388"/>
        <v>2.3484230041503906E-5</v>
      </c>
      <c r="U1794">
        <f t="shared" si="389"/>
        <v>5.9649944305419913E-4</v>
      </c>
      <c r="V1794">
        <v>1.2555569410324097</v>
      </c>
      <c r="W1794">
        <f t="shared" si="390"/>
        <v>-1.65557861328125E-3</v>
      </c>
      <c r="X1794">
        <f t="shared" si="391"/>
        <v>-4.2051696777343744E-2</v>
      </c>
    </row>
    <row r="1795" spans="1:24" x14ac:dyDescent="0.45">
      <c r="A1795">
        <v>358.79999999999978</v>
      </c>
      <c r="C1795">
        <v>1.094851016998291</v>
      </c>
      <c r="D1795">
        <f t="shared" ref="D1795:D1858" si="392">C1795-C$2</f>
        <v>-3.3879280090332031E-3</v>
      </c>
      <c r="E1795">
        <f t="shared" ref="E1795:E1858" si="393">D1795*25.4</f>
        <v>-8.6053371429443359E-2</v>
      </c>
      <c r="F1795">
        <v>0.88990181684494019</v>
      </c>
      <c r="G1795">
        <f t="shared" ref="G1795:G1858" si="394">F1795-F$2</f>
        <v>-5.1162242889404297E-3</v>
      </c>
      <c r="H1795">
        <f t="shared" ref="H1795:H1858" si="395">G1795*25.4</f>
        <v>-0.12995209693908691</v>
      </c>
      <c r="I1795">
        <v>0.98667722940444946</v>
      </c>
      <c r="J1795">
        <f t="shared" ref="J1795:J1858" si="396">I1795-I$2</f>
        <v>-4.9614906311035156E-3</v>
      </c>
      <c r="K1795">
        <f t="shared" ref="K1795:K1858" si="397">J1795*25.4</f>
        <v>-0.1260218620300293</v>
      </c>
      <c r="L1795">
        <v>0.97928476333618164</v>
      </c>
      <c r="M1795">
        <f t="shared" ref="M1795:M1858" si="398">L1795-L$2</f>
        <v>-4.3122172355651855E-3</v>
      </c>
      <c r="N1795">
        <f t="shared" ref="N1795:N1858" si="399">M1795*25.4</f>
        <v>-0.1095303177833557</v>
      </c>
      <c r="O1795">
        <v>0.5970490574836731</v>
      </c>
      <c r="P1795">
        <f t="shared" ref="P1795:P1858" si="400">O1795-O$2</f>
        <v>-1.6385138034820557E-2</v>
      </c>
      <c r="Q1795">
        <f t="shared" ref="Q1795:Q1858" si="401">P1795*25.4</f>
        <v>-0.41618250608444213</v>
      </c>
      <c r="S1795">
        <v>1.5403326749801636</v>
      </c>
      <c r="T1795">
        <f t="shared" ref="T1795:T1858" si="402">S1795-S$2</f>
        <v>2.5153160095214844E-5</v>
      </c>
      <c r="U1795">
        <f t="shared" ref="U1795:U1858" si="403">T1795*25.4</f>
        <v>6.3889026641845699E-4</v>
      </c>
      <c r="V1795">
        <v>1.2555611133575439</v>
      </c>
      <c r="W1795">
        <f t="shared" ref="W1795:W1858" si="404">V1795-V$2</f>
        <v>-1.6514062881469727E-3</v>
      </c>
      <c r="X1795">
        <f t="shared" ref="X1795:X1858" si="405">W1795*25.4</f>
        <v>-4.19457197189331E-2</v>
      </c>
    </row>
    <row r="1796" spans="1:24" x14ac:dyDescent="0.45">
      <c r="A1796">
        <v>358.99999999999977</v>
      </c>
      <c r="C1796">
        <v>1.0948492288589478</v>
      </c>
      <c r="D1796">
        <f t="shared" si="392"/>
        <v>-3.3897161483764648E-3</v>
      </c>
      <c r="E1796">
        <f t="shared" si="393"/>
        <v>-8.6098790168762207E-2</v>
      </c>
      <c r="F1796">
        <v>0.88990092277526855</v>
      </c>
      <c r="G1796">
        <f t="shared" si="394"/>
        <v>-5.1171183586120605E-3</v>
      </c>
      <c r="H1796">
        <f t="shared" si="395"/>
        <v>-0.12997480630874633</v>
      </c>
      <c r="I1796">
        <v>0.9866790771484375</v>
      </c>
      <c r="J1796">
        <f t="shared" si="396"/>
        <v>-4.9596428871154785E-3</v>
      </c>
      <c r="K1796">
        <f t="shared" si="397"/>
        <v>-0.12597492933273316</v>
      </c>
      <c r="L1796">
        <v>0.97928386926651001</v>
      </c>
      <c r="M1796">
        <f t="shared" si="398"/>
        <v>-4.3131113052368164E-3</v>
      </c>
      <c r="N1796">
        <f t="shared" si="399"/>
        <v>-0.10955302715301513</v>
      </c>
      <c r="O1796">
        <v>0.59704768657684326</v>
      </c>
      <c r="P1796">
        <f t="shared" si="400"/>
        <v>-1.6386508941650391E-2</v>
      </c>
      <c r="Q1796">
        <f t="shared" si="401"/>
        <v>-0.41621732711791992</v>
      </c>
      <c r="S1796">
        <v>1.5403331518173218</v>
      </c>
      <c r="T1796">
        <f t="shared" si="402"/>
        <v>2.5629997253417969E-5</v>
      </c>
      <c r="U1796">
        <f t="shared" si="403"/>
        <v>6.5100193023681641E-4</v>
      </c>
      <c r="V1796">
        <v>1.2555601596832275</v>
      </c>
      <c r="W1796">
        <f t="shared" si="404"/>
        <v>-1.6523599624633789E-3</v>
      </c>
      <c r="X1796">
        <f t="shared" si="405"/>
        <v>-4.196994304656982E-2</v>
      </c>
    </row>
    <row r="1797" spans="1:24" x14ac:dyDescent="0.45">
      <c r="A1797">
        <v>359.19999999999976</v>
      </c>
      <c r="C1797">
        <v>1.0948150157928467</v>
      </c>
      <c r="D1797">
        <f t="shared" si="392"/>
        <v>-3.4239292144775391E-3</v>
      </c>
      <c r="E1797">
        <f t="shared" si="393"/>
        <v>-8.6967802047729484E-2</v>
      </c>
      <c r="F1797">
        <v>0.88986736536026001</v>
      </c>
      <c r="G1797">
        <f t="shared" si="394"/>
        <v>-5.1506757736206055E-3</v>
      </c>
      <c r="H1797">
        <f t="shared" si="395"/>
        <v>-0.13082716464996338</v>
      </c>
      <c r="I1797">
        <v>0.98672103881835938</v>
      </c>
      <c r="J1797">
        <f t="shared" si="396"/>
        <v>-4.9176812171936035E-3</v>
      </c>
      <c r="K1797">
        <f t="shared" si="397"/>
        <v>-0.12490910291671752</v>
      </c>
      <c r="L1797">
        <v>0.97931677103042603</v>
      </c>
      <c r="M1797">
        <f t="shared" si="398"/>
        <v>-4.2802095413208008E-3</v>
      </c>
      <c r="N1797">
        <f t="shared" si="399"/>
        <v>-0.10871732234954834</v>
      </c>
      <c r="O1797">
        <v>0.59706634283065796</v>
      </c>
      <c r="P1797">
        <f t="shared" si="400"/>
        <v>-1.6367852687835693E-2</v>
      </c>
      <c r="Q1797">
        <f t="shared" si="401"/>
        <v>-0.4157434582710266</v>
      </c>
      <c r="S1797">
        <v>1.5403957366943359</v>
      </c>
      <c r="T1797">
        <f t="shared" si="402"/>
        <v>8.8214874267578125E-5</v>
      </c>
      <c r="U1797">
        <f t="shared" si="403"/>
        <v>2.2406578063964844E-3</v>
      </c>
      <c r="V1797">
        <v>1.2555849552154541</v>
      </c>
      <c r="W1797">
        <f t="shared" si="404"/>
        <v>-1.6275644302368164E-3</v>
      </c>
      <c r="X1797">
        <f t="shared" si="405"/>
        <v>-4.1340136528015131E-2</v>
      </c>
    </row>
    <row r="1798" spans="1:24" x14ac:dyDescent="0.45">
      <c r="A1798">
        <v>359.39999999999975</v>
      </c>
      <c r="C1798">
        <v>1.0948168039321899</v>
      </c>
      <c r="D1798">
        <f t="shared" si="392"/>
        <v>-3.4221410751342773E-3</v>
      </c>
      <c r="E1798">
        <f t="shared" si="393"/>
        <v>-8.6922383308410636E-2</v>
      </c>
      <c r="F1798">
        <v>0.88986873626708984</v>
      </c>
      <c r="G1798">
        <f t="shared" si="394"/>
        <v>-5.1493048667907715E-3</v>
      </c>
      <c r="H1798">
        <f t="shared" si="395"/>
        <v>-0.13079234361648559</v>
      </c>
      <c r="I1798">
        <v>0.98671966791152954</v>
      </c>
      <c r="J1798">
        <f t="shared" si="396"/>
        <v>-4.9190521240234375E-3</v>
      </c>
      <c r="K1798">
        <f t="shared" si="397"/>
        <v>-0.12494392395019531</v>
      </c>
      <c r="L1798">
        <v>0.97931540012359619</v>
      </c>
      <c r="M1798">
        <f t="shared" si="398"/>
        <v>-4.2815804481506348E-3</v>
      </c>
      <c r="N1798">
        <f t="shared" si="399"/>
        <v>-0.10875214338302612</v>
      </c>
      <c r="O1798">
        <v>0.59706771373748779</v>
      </c>
      <c r="P1798">
        <f t="shared" si="400"/>
        <v>-1.6366481781005859E-2</v>
      </c>
      <c r="Q1798">
        <f t="shared" si="401"/>
        <v>-0.41570863723754881</v>
      </c>
      <c r="S1798">
        <v>1.5403976440429688</v>
      </c>
      <c r="T1798">
        <f t="shared" si="402"/>
        <v>9.0122222900390625E-5</v>
      </c>
      <c r="U1798">
        <f t="shared" si="403"/>
        <v>2.2891044616699216E-3</v>
      </c>
      <c r="V1798">
        <v>1.2555868625640869</v>
      </c>
      <c r="W1798">
        <f t="shared" si="404"/>
        <v>-1.6256570816040039E-3</v>
      </c>
      <c r="X1798">
        <f t="shared" si="405"/>
        <v>-4.1291689872741698E-2</v>
      </c>
    </row>
    <row r="1799" spans="1:24" x14ac:dyDescent="0.45">
      <c r="A1799">
        <v>359.59999999999974</v>
      </c>
      <c r="C1799">
        <v>1.094814658164978</v>
      </c>
      <c r="D1799">
        <f t="shared" si="392"/>
        <v>-3.4242868423461914E-3</v>
      </c>
      <c r="E1799">
        <f t="shared" si="393"/>
        <v>-8.6976885795593262E-2</v>
      </c>
      <c r="F1799">
        <v>0.88986647129058838</v>
      </c>
      <c r="G1799">
        <f t="shared" si="394"/>
        <v>-5.1515698432922363E-3</v>
      </c>
      <c r="H1799">
        <f t="shared" si="395"/>
        <v>-0.13084987401962281</v>
      </c>
      <c r="I1799">
        <v>0.98671877384185791</v>
      </c>
      <c r="J1799">
        <f t="shared" si="396"/>
        <v>-4.9199461936950684E-3</v>
      </c>
      <c r="K1799">
        <f t="shared" si="397"/>
        <v>-0.12496663331985473</v>
      </c>
      <c r="L1799">
        <v>0.97931402921676636</v>
      </c>
      <c r="M1799">
        <f t="shared" si="398"/>
        <v>-4.2829513549804688E-3</v>
      </c>
      <c r="N1799">
        <f t="shared" si="399"/>
        <v>-0.1087869644165039</v>
      </c>
      <c r="O1799">
        <v>0.59706491231918335</v>
      </c>
      <c r="P1799">
        <f t="shared" si="400"/>
        <v>-1.6369283199310303E-2</v>
      </c>
      <c r="Q1799">
        <f t="shared" si="401"/>
        <v>-0.41577979326248166</v>
      </c>
      <c r="S1799">
        <v>1.5403976440429688</v>
      </c>
      <c r="T1799">
        <f t="shared" si="402"/>
        <v>9.0122222900390625E-5</v>
      </c>
      <c r="U1799">
        <f t="shared" si="403"/>
        <v>2.2891044616699216E-3</v>
      </c>
      <c r="V1799">
        <v>1.2555876970291138</v>
      </c>
      <c r="W1799">
        <f t="shared" si="404"/>
        <v>-1.6248226165771484E-3</v>
      </c>
      <c r="X1799">
        <f t="shared" si="405"/>
        <v>-4.127049446105957E-2</v>
      </c>
    </row>
    <row r="1800" spans="1:24" x14ac:dyDescent="0.45">
      <c r="A1800">
        <v>359.79999999999973</v>
      </c>
      <c r="C1800">
        <v>1.0948140621185303</v>
      </c>
      <c r="D1800">
        <f t="shared" si="392"/>
        <v>-3.4248828887939453E-3</v>
      </c>
      <c r="E1800">
        <f t="shared" si="393"/>
        <v>-8.6992025375366211E-2</v>
      </c>
      <c r="F1800">
        <v>0.88986599445343018</v>
      </c>
      <c r="G1800">
        <f t="shared" si="394"/>
        <v>-5.1520466804504395E-3</v>
      </c>
      <c r="H1800">
        <f t="shared" si="395"/>
        <v>-0.13086198568344115</v>
      </c>
      <c r="I1800">
        <v>0.98671740293502808</v>
      </c>
      <c r="J1800">
        <f t="shared" si="396"/>
        <v>-4.9213171005249023E-3</v>
      </c>
      <c r="K1800">
        <f t="shared" si="397"/>
        <v>-0.12500145435333251</v>
      </c>
      <c r="L1800">
        <v>0.97931492328643799</v>
      </c>
      <c r="M1800">
        <f t="shared" si="398"/>
        <v>-4.2820572853088379E-3</v>
      </c>
      <c r="N1800">
        <f t="shared" si="399"/>
        <v>-0.10876425504684448</v>
      </c>
      <c r="O1800">
        <v>0.59706354141235352</v>
      </c>
      <c r="P1800">
        <f t="shared" si="400"/>
        <v>-1.6370654106140137E-2</v>
      </c>
      <c r="Q1800">
        <f t="shared" si="401"/>
        <v>-0.41581461429595945</v>
      </c>
      <c r="S1800">
        <v>1.5403929948806763</v>
      </c>
      <c r="T1800">
        <f t="shared" si="402"/>
        <v>8.5473060607910156E-5</v>
      </c>
      <c r="U1800">
        <f t="shared" si="403"/>
        <v>2.1710157394409179E-3</v>
      </c>
      <c r="V1800">
        <v>1.2555841207504272</v>
      </c>
      <c r="W1800">
        <f t="shared" si="404"/>
        <v>-1.6283988952636719E-3</v>
      </c>
      <c r="X1800">
        <f t="shared" si="405"/>
        <v>-4.1361331939697266E-2</v>
      </c>
    </row>
    <row r="1801" spans="1:24" x14ac:dyDescent="0.45">
      <c r="A1801">
        <v>359.99999999999972</v>
      </c>
      <c r="C1801">
        <v>1.0948159694671631</v>
      </c>
      <c r="D1801">
        <f t="shared" si="392"/>
        <v>-3.4229755401611328E-3</v>
      </c>
      <c r="E1801">
        <f t="shared" si="393"/>
        <v>-8.6943578720092771E-2</v>
      </c>
      <c r="F1801">
        <v>0.88986873626708984</v>
      </c>
      <c r="G1801">
        <f t="shared" si="394"/>
        <v>-5.1493048667907715E-3</v>
      </c>
      <c r="H1801">
        <f t="shared" si="395"/>
        <v>-0.13079234361648559</v>
      </c>
      <c r="I1801">
        <v>0.98671692609786987</v>
      </c>
      <c r="J1801">
        <f t="shared" si="396"/>
        <v>-4.9217939376831055E-3</v>
      </c>
      <c r="K1801">
        <f t="shared" si="397"/>
        <v>-0.12501356601715088</v>
      </c>
      <c r="L1801">
        <v>0.97931450605392456</v>
      </c>
      <c r="M1801">
        <f t="shared" si="398"/>
        <v>-4.2824745178222656E-3</v>
      </c>
      <c r="N1801">
        <f t="shared" si="399"/>
        <v>-0.10877485275268554</v>
      </c>
      <c r="O1801">
        <v>0.59706544876098633</v>
      </c>
      <c r="P1801">
        <f t="shared" si="400"/>
        <v>-1.6368746757507324E-2</v>
      </c>
      <c r="Q1801">
        <f t="shared" si="401"/>
        <v>-0.41576616764068602</v>
      </c>
      <c r="S1801">
        <v>1.5403915643692017</v>
      </c>
      <c r="T1801">
        <f t="shared" si="402"/>
        <v>8.4042549133300781E-5</v>
      </c>
      <c r="U1801">
        <f t="shared" si="403"/>
        <v>2.1346807479858398E-3</v>
      </c>
      <c r="V1801">
        <v>1.2555855512619019</v>
      </c>
      <c r="W1801">
        <f t="shared" si="404"/>
        <v>-1.6269683837890625E-3</v>
      </c>
      <c r="X1801">
        <f t="shared" si="405"/>
        <v>-4.1324996948242182E-2</v>
      </c>
    </row>
    <row r="1802" spans="1:24" x14ac:dyDescent="0.45">
      <c r="A1802">
        <v>360.1999999999997</v>
      </c>
      <c r="C1802">
        <v>1.0948159694671631</v>
      </c>
      <c r="D1802">
        <f t="shared" si="392"/>
        <v>-3.4229755401611328E-3</v>
      </c>
      <c r="E1802">
        <f t="shared" si="393"/>
        <v>-8.6943578720092771E-2</v>
      </c>
      <c r="F1802">
        <v>0.88986784219741821</v>
      </c>
      <c r="G1802">
        <f t="shared" si="394"/>
        <v>-5.1501989364624023E-3</v>
      </c>
      <c r="H1802">
        <f t="shared" si="395"/>
        <v>-0.13081505298614501</v>
      </c>
      <c r="I1802">
        <v>0.98671966791152954</v>
      </c>
      <c r="J1802">
        <f t="shared" si="396"/>
        <v>-4.9190521240234375E-3</v>
      </c>
      <c r="K1802">
        <f t="shared" si="397"/>
        <v>-0.12494392395019531</v>
      </c>
      <c r="L1802">
        <v>0.97931587696075439</v>
      </c>
      <c r="M1802">
        <f t="shared" si="398"/>
        <v>-4.2811036109924316E-3</v>
      </c>
      <c r="N1802">
        <f t="shared" si="399"/>
        <v>-0.10874003171920776</v>
      </c>
      <c r="O1802">
        <v>0.59706586599349976</v>
      </c>
      <c r="P1802">
        <f t="shared" si="400"/>
        <v>-1.6368329524993896E-2</v>
      </c>
      <c r="Q1802">
        <f t="shared" si="401"/>
        <v>-0.41575556993484497</v>
      </c>
      <c r="S1802">
        <v>1.5403952598571777</v>
      </c>
      <c r="T1802">
        <f t="shared" si="402"/>
        <v>8.7738037109375E-5</v>
      </c>
      <c r="U1802">
        <f t="shared" si="403"/>
        <v>2.2285461425781247E-3</v>
      </c>
      <c r="V1802">
        <v>1.2555887699127197</v>
      </c>
      <c r="W1802">
        <f t="shared" si="404"/>
        <v>-1.6237497329711914E-3</v>
      </c>
      <c r="X1802">
        <f t="shared" si="405"/>
        <v>-4.1243243217468258E-2</v>
      </c>
    </row>
    <row r="1803" spans="1:24" x14ac:dyDescent="0.45">
      <c r="A1803">
        <v>360.39999999999969</v>
      </c>
      <c r="C1803">
        <v>1.0948159694671631</v>
      </c>
      <c r="D1803">
        <f t="shared" si="392"/>
        <v>-3.4229755401611328E-3</v>
      </c>
      <c r="E1803">
        <f t="shared" si="393"/>
        <v>-8.6943578720092771E-2</v>
      </c>
      <c r="F1803">
        <v>0.88986688852310181</v>
      </c>
      <c r="G1803">
        <f t="shared" si="394"/>
        <v>-5.1511526107788086E-3</v>
      </c>
      <c r="H1803">
        <f t="shared" si="395"/>
        <v>-0.13083927631378173</v>
      </c>
      <c r="I1803">
        <v>0.98672020435333252</v>
      </c>
      <c r="J1803">
        <f t="shared" si="396"/>
        <v>-4.918515682220459E-3</v>
      </c>
      <c r="K1803">
        <f t="shared" si="397"/>
        <v>-0.12493029832839965</v>
      </c>
      <c r="L1803">
        <v>0.97931724786758423</v>
      </c>
      <c r="M1803">
        <f t="shared" si="398"/>
        <v>-4.2797327041625977E-3</v>
      </c>
      <c r="N1803">
        <f t="shared" si="399"/>
        <v>-0.10870521068572997</v>
      </c>
      <c r="O1803">
        <v>0.59706401824951172</v>
      </c>
      <c r="P1803">
        <f t="shared" si="400"/>
        <v>-1.6370177268981934E-2</v>
      </c>
      <c r="Q1803">
        <f t="shared" si="401"/>
        <v>-0.41580250263214108</v>
      </c>
      <c r="S1803">
        <v>1.5403952598571777</v>
      </c>
      <c r="T1803">
        <f t="shared" si="402"/>
        <v>8.7738037109375E-5</v>
      </c>
      <c r="U1803">
        <f t="shared" si="403"/>
        <v>2.2285461425781247E-3</v>
      </c>
      <c r="V1803">
        <v>1.2555863857269287</v>
      </c>
      <c r="W1803">
        <f t="shared" si="404"/>
        <v>-1.626133918762207E-3</v>
      </c>
      <c r="X1803">
        <f t="shared" si="405"/>
        <v>-4.1303801536560054E-2</v>
      </c>
    </row>
    <row r="1804" spans="1:24" x14ac:dyDescent="0.45">
      <c r="A1804">
        <v>360.59999999999968</v>
      </c>
      <c r="C1804">
        <v>1.0948173999786377</v>
      </c>
      <c r="D1804">
        <f t="shared" si="392"/>
        <v>-3.4215450286865234E-3</v>
      </c>
      <c r="E1804">
        <f t="shared" si="393"/>
        <v>-8.6907243728637687E-2</v>
      </c>
      <c r="F1804">
        <v>0.88986921310424805</v>
      </c>
      <c r="G1804">
        <f t="shared" si="394"/>
        <v>-5.1488280296325684E-3</v>
      </c>
      <c r="H1804">
        <f t="shared" si="395"/>
        <v>-0.13078023195266722</v>
      </c>
      <c r="I1804">
        <v>0.98671919107437134</v>
      </c>
      <c r="J1804">
        <f t="shared" si="396"/>
        <v>-4.9195289611816406E-3</v>
      </c>
      <c r="K1804">
        <f t="shared" si="397"/>
        <v>-0.12495603561401367</v>
      </c>
      <c r="L1804">
        <v>0.97931492328643799</v>
      </c>
      <c r="M1804">
        <f t="shared" si="398"/>
        <v>-4.2820572853088379E-3</v>
      </c>
      <c r="N1804">
        <f t="shared" si="399"/>
        <v>-0.10876425504684448</v>
      </c>
      <c r="O1804">
        <v>0.59706312417984009</v>
      </c>
      <c r="P1804">
        <f t="shared" si="400"/>
        <v>-1.6371071338653564E-2</v>
      </c>
      <c r="Q1804">
        <f t="shared" si="401"/>
        <v>-0.4158252120018005</v>
      </c>
      <c r="S1804">
        <v>1.5403949022293091</v>
      </c>
      <c r="T1804">
        <f t="shared" si="402"/>
        <v>8.7380409240722656E-5</v>
      </c>
      <c r="U1804">
        <f t="shared" si="403"/>
        <v>2.2194623947143556E-3</v>
      </c>
      <c r="V1804">
        <v>1.2555849552154541</v>
      </c>
      <c r="W1804">
        <f t="shared" si="404"/>
        <v>-1.6275644302368164E-3</v>
      </c>
      <c r="X1804">
        <f t="shared" si="405"/>
        <v>-4.1340136528015131E-2</v>
      </c>
    </row>
    <row r="1805" spans="1:24" x14ac:dyDescent="0.45">
      <c r="A1805">
        <v>360.79999999999967</v>
      </c>
      <c r="C1805">
        <v>1.0948168039321899</v>
      </c>
      <c r="D1805">
        <f t="shared" si="392"/>
        <v>-3.4221410751342773E-3</v>
      </c>
      <c r="E1805">
        <f t="shared" si="393"/>
        <v>-8.6922383308410636E-2</v>
      </c>
      <c r="F1805">
        <v>0.88987022638320923</v>
      </c>
      <c r="G1805">
        <f t="shared" si="394"/>
        <v>-5.1478147506713867E-3</v>
      </c>
      <c r="H1805">
        <f t="shared" si="395"/>
        <v>-0.13075449466705322</v>
      </c>
      <c r="I1805">
        <v>0.98671919107437134</v>
      </c>
      <c r="J1805">
        <f t="shared" si="396"/>
        <v>-4.9195289611816406E-3</v>
      </c>
      <c r="K1805">
        <f t="shared" si="397"/>
        <v>-0.12495603561401367</v>
      </c>
      <c r="L1805">
        <v>0.97931450605392456</v>
      </c>
      <c r="M1805">
        <f t="shared" si="398"/>
        <v>-4.2824745178222656E-3</v>
      </c>
      <c r="N1805">
        <f t="shared" si="399"/>
        <v>-0.10877485275268554</v>
      </c>
      <c r="O1805">
        <v>0.59706449508666992</v>
      </c>
      <c r="P1805">
        <f t="shared" si="400"/>
        <v>-1.636970043182373E-2</v>
      </c>
      <c r="Q1805">
        <f t="shared" si="401"/>
        <v>-0.41579039096832271</v>
      </c>
      <c r="S1805">
        <v>1.5403957366943359</v>
      </c>
      <c r="T1805">
        <f t="shared" si="402"/>
        <v>8.8214874267578125E-5</v>
      </c>
      <c r="U1805">
        <f t="shared" si="403"/>
        <v>2.2406578063964844E-3</v>
      </c>
      <c r="V1805">
        <v>1.2555863857269287</v>
      </c>
      <c r="W1805">
        <f t="shared" si="404"/>
        <v>-1.626133918762207E-3</v>
      </c>
      <c r="X1805">
        <f t="shared" si="405"/>
        <v>-4.1303801536560054E-2</v>
      </c>
    </row>
    <row r="1806" spans="1:24" x14ac:dyDescent="0.45">
      <c r="A1806">
        <v>360.99999999999966</v>
      </c>
      <c r="C1806">
        <v>1.094814658164978</v>
      </c>
      <c r="D1806">
        <f t="shared" si="392"/>
        <v>-3.4242868423461914E-3</v>
      </c>
      <c r="E1806">
        <f t="shared" si="393"/>
        <v>-8.6976885795593262E-2</v>
      </c>
      <c r="F1806">
        <v>0.88986736536026001</v>
      </c>
      <c r="G1806">
        <f t="shared" si="394"/>
        <v>-5.1506757736206055E-3</v>
      </c>
      <c r="H1806">
        <f t="shared" si="395"/>
        <v>-0.13082716464996338</v>
      </c>
      <c r="I1806">
        <v>0.9867178201675415</v>
      </c>
      <c r="J1806">
        <f t="shared" si="396"/>
        <v>-4.9208998680114746E-3</v>
      </c>
      <c r="K1806">
        <f t="shared" si="397"/>
        <v>-0.12499085664749145</v>
      </c>
      <c r="L1806">
        <v>0.97931641340255737</v>
      </c>
      <c r="M1806">
        <f t="shared" si="398"/>
        <v>-4.2805671691894531E-3</v>
      </c>
      <c r="N1806">
        <f t="shared" si="399"/>
        <v>-0.1087264060974121</v>
      </c>
      <c r="O1806">
        <v>0.59706586599349976</v>
      </c>
      <c r="P1806">
        <f t="shared" si="400"/>
        <v>-1.6368329524993896E-2</v>
      </c>
      <c r="Q1806">
        <f t="shared" si="401"/>
        <v>-0.41575556993484497</v>
      </c>
      <c r="S1806">
        <v>1.5403945446014404</v>
      </c>
      <c r="T1806">
        <f t="shared" si="402"/>
        <v>8.7022781372070313E-5</v>
      </c>
      <c r="U1806">
        <f t="shared" si="403"/>
        <v>2.2103786468505859E-3</v>
      </c>
      <c r="V1806">
        <v>1.2555860280990601</v>
      </c>
      <c r="W1806">
        <f t="shared" si="404"/>
        <v>-1.6264915466308594E-3</v>
      </c>
      <c r="X1806">
        <f t="shared" si="405"/>
        <v>-4.1312885284423825E-2</v>
      </c>
    </row>
    <row r="1807" spans="1:24" x14ac:dyDescent="0.45">
      <c r="A1807">
        <v>361.2</v>
      </c>
      <c r="C1807">
        <v>1.0948140621185303</v>
      </c>
      <c r="D1807">
        <f t="shared" si="392"/>
        <v>-3.4248828887939453E-3</v>
      </c>
      <c r="E1807">
        <f t="shared" si="393"/>
        <v>-8.6992025375366211E-2</v>
      </c>
      <c r="F1807">
        <v>0.88986551761627197</v>
      </c>
      <c r="G1807">
        <f t="shared" si="394"/>
        <v>-5.1525235176086426E-3</v>
      </c>
      <c r="H1807">
        <f t="shared" si="395"/>
        <v>-0.13087409734725952</v>
      </c>
      <c r="I1807">
        <v>0.9867178201675415</v>
      </c>
      <c r="J1807">
        <f t="shared" si="396"/>
        <v>-4.9208998680114746E-3</v>
      </c>
      <c r="K1807">
        <f t="shared" si="397"/>
        <v>-0.12499085664749145</v>
      </c>
      <c r="L1807">
        <v>0.97931641340255737</v>
      </c>
      <c r="M1807">
        <f t="shared" si="398"/>
        <v>-4.2805671691894531E-3</v>
      </c>
      <c r="N1807">
        <f t="shared" si="399"/>
        <v>-0.1087264060974121</v>
      </c>
      <c r="O1807">
        <v>0.59706634283065796</v>
      </c>
      <c r="P1807">
        <f t="shared" si="400"/>
        <v>-1.6367852687835693E-2</v>
      </c>
      <c r="Q1807">
        <f t="shared" si="401"/>
        <v>-0.4157434582710266</v>
      </c>
      <c r="S1807">
        <v>1.540393590927124</v>
      </c>
      <c r="T1807">
        <f t="shared" si="402"/>
        <v>8.6069107055664063E-5</v>
      </c>
      <c r="U1807">
        <f t="shared" si="403"/>
        <v>2.1861553192138671E-3</v>
      </c>
      <c r="V1807">
        <v>1.2555868625640869</v>
      </c>
      <c r="W1807">
        <f t="shared" si="404"/>
        <v>-1.6256570816040039E-3</v>
      </c>
      <c r="X1807">
        <f t="shared" si="405"/>
        <v>-4.1291689872741698E-2</v>
      </c>
    </row>
    <row r="1808" spans="1:24" x14ac:dyDescent="0.45">
      <c r="A1808">
        <v>361.4</v>
      </c>
      <c r="C1808">
        <v>1.0948164463043213</v>
      </c>
      <c r="D1808">
        <f t="shared" si="392"/>
        <v>-3.4224987030029297E-3</v>
      </c>
      <c r="E1808">
        <f t="shared" si="393"/>
        <v>-8.6931467056274414E-2</v>
      </c>
      <c r="F1808">
        <v>0.88986736536026001</v>
      </c>
      <c r="G1808">
        <f t="shared" si="394"/>
        <v>-5.1506757736206055E-3</v>
      </c>
      <c r="H1808">
        <f t="shared" si="395"/>
        <v>-0.13082716464996338</v>
      </c>
      <c r="I1808">
        <v>0.98672020435333252</v>
      </c>
      <c r="J1808">
        <f t="shared" si="396"/>
        <v>-4.918515682220459E-3</v>
      </c>
      <c r="K1808">
        <f t="shared" si="397"/>
        <v>-0.12493029832839965</v>
      </c>
      <c r="L1808">
        <v>0.97931450605392456</v>
      </c>
      <c r="M1808">
        <f t="shared" si="398"/>
        <v>-4.2824745178222656E-3</v>
      </c>
      <c r="N1808">
        <f t="shared" si="399"/>
        <v>-0.10877485275268554</v>
      </c>
      <c r="O1808">
        <v>0.59706634283065796</v>
      </c>
      <c r="P1808">
        <f t="shared" si="400"/>
        <v>-1.6367852687835693E-2</v>
      </c>
      <c r="Q1808">
        <f t="shared" si="401"/>
        <v>-0.4157434582710266</v>
      </c>
      <c r="S1808">
        <v>1.540393590927124</v>
      </c>
      <c r="T1808">
        <f t="shared" si="402"/>
        <v>8.6069107055664063E-5</v>
      </c>
      <c r="U1808">
        <f t="shared" si="403"/>
        <v>2.1861553192138671E-3</v>
      </c>
      <c r="V1808">
        <v>1.2555868625640869</v>
      </c>
      <c r="W1808">
        <f t="shared" si="404"/>
        <v>-1.6256570816040039E-3</v>
      </c>
      <c r="X1808">
        <f t="shared" si="405"/>
        <v>-4.1291689872741698E-2</v>
      </c>
    </row>
    <row r="1809" spans="1:24" x14ac:dyDescent="0.45">
      <c r="A1809">
        <v>361.59999999999997</v>
      </c>
      <c r="C1809">
        <v>1.0948154926300049</v>
      </c>
      <c r="D1809">
        <f t="shared" si="392"/>
        <v>-3.4234523773193359E-3</v>
      </c>
      <c r="E1809">
        <f t="shared" si="393"/>
        <v>-8.6955690383911127E-2</v>
      </c>
      <c r="F1809">
        <v>0.88986736536026001</v>
      </c>
      <c r="G1809">
        <f t="shared" si="394"/>
        <v>-5.1506757736206055E-3</v>
      </c>
      <c r="H1809">
        <f t="shared" si="395"/>
        <v>-0.13082716464996338</v>
      </c>
      <c r="I1809">
        <v>0.98672020435333252</v>
      </c>
      <c r="J1809">
        <f t="shared" si="396"/>
        <v>-4.918515682220459E-3</v>
      </c>
      <c r="K1809">
        <f t="shared" si="397"/>
        <v>-0.12493029832839965</v>
      </c>
      <c r="L1809">
        <v>0.97931450605392456</v>
      </c>
      <c r="M1809">
        <f t="shared" si="398"/>
        <v>-4.2824745178222656E-3</v>
      </c>
      <c r="N1809">
        <f t="shared" si="399"/>
        <v>-0.10877485275268554</v>
      </c>
      <c r="O1809">
        <v>0.59706586599349976</v>
      </c>
      <c r="P1809">
        <f t="shared" si="400"/>
        <v>-1.6368329524993896E-2</v>
      </c>
      <c r="Q1809">
        <f t="shared" si="401"/>
        <v>-0.41575556993484497</v>
      </c>
      <c r="S1809">
        <v>1.540393590927124</v>
      </c>
      <c r="T1809">
        <f t="shared" si="402"/>
        <v>8.6069107055664063E-5</v>
      </c>
      <c r="U1809">
        <f t="shared" si="403"/>
        <v>2.1861553192138671E-3</v>
      </c>
      <c r="V1809">
        <v>1.2555855512619019</v>
      </c>
      <c r="W1809">
        <f t="shared" si="404"/>
        <v>-1.6269683837890625E-3</v>
      </c>
      <c r="X1809">
        <f t="shared" si="405"/>
        <v>-4.1324996948242182E-2</v>
      </c>
    </row>
    <row r="1810" spans="1:24" x14ac:dyDescent="0.45">
      <c r="A1810">
        <v>361.79999999999995</v>
      </c>
      <c r="C1810">
        <v>1.0948127508163452</v>
      </c>
      <c r="D1810">
        <f t="shared" si="392"/>
        <v>-3.4261941909790039E-3</v>
      </c>
      <c r="E1810">
        <f t="shared" si="393"/>
        <v>-8.7025332450866688E-2</v>
      </c>
      <c r="F1810">
        <v>0.88986462354660034</v>
      </c>
      <c r="G1810">
        <f t="shared" si="394"/>
        <v>-5.1534175872802734E-3</v>
      </c>
      <c r="H1810">
        <f t="shared" si="395"/>
        <v>-0.13089680671691895</v>
      </c>
      <c r="I1810">
        <v>0.98671877384185791</v>
      </c>
      <c r="J1810">
        <f t="shared" si="396"/>
        <v>-4.9199461936950684E-3</v>
      </c>
      <c r="K1810">
        <f t="shared" si="397"/>
        <v>-0.12496663331985473</v>
      </c>
      <c r="L1810">
        <v>0.97931587696075439</v>
      </c>
      <c r="M1810">
        <f t="shared" si="398"/>
        <v>-4.2811036109924316E-3</v>
      </c>
      <c r="N1810">
        <f t="shared" si="399"/>
        <v>-0.10874003171920776</v>
      </c>
      <c r="O1810">
        <v>0.59706586599349976</v>
      </c>
      <c r="P1810">
        <f t="shared" si="400"/>
        <v>-1.6368329524993896E-2</v>
      </c>
      <c r="Q1810">
        <f t="shared" si="401"/>
        <v>-0.41575556993484497</v>
      </c>
      <c r="S1810">
        <v>1.5403925180435181</v>
      </c>
      <c r="T1810">
        <f t="shared" si="402"/>
        <v>8.4996223449707031E-5</v>
      </c>
      <c r="U1810">
        <f t="shared" si="403"/>
        <v>2.1589040756225587E-3</v>
      </c>
      <c r="V1810">
        <v>1.2555841207504272</v>
      </c>
      <c r="W1810">
        <f t="shared" si="404"/>
        <v>-1.6283988952636719E-3</v>
      </c>
      <c r="X1810">
        <f t="shared" si="405"/>
        <v>-4.1361331939697266E-2</v>
      </c>
    </row>
    <row r="1811" spans="1:24" x14ac:dyDescent="0.45">
      <c r="A1811">
        <v>361.99999999999994</v>
      </c>
      <c r="C1811">
        <v>1.0948159694671631</v>
      </c>
      <c r="D1811">
        <f t="shared" si="392"/>
        <v>-3.4229755401611328E-3</v>
      </c>
      <c r="E1811">
        <f t="shared" si="393"/>
        <v>-8.6943578720092771E-2</v>
      </c>
      <c r="F1811">
        <v>0.88986551761627197</v>
      </c>
      <c r="G1811">
        <f t="shared" si="394"/>
        <v>-5.1525235176086426E-3</v>
      </c>
      <c r="H1811">
        <f t="shared" si="395"/>
        <v>-0.13087409734725952</v>
      </c>
      <c r="I1811">
        <v>0.98671829700469971</v>
      </c>
      <c r="J1811">
        <f t="shared" si="396"/>
        <v>-4.9204230308532715E-3</v>
      </c>
      <c r="K1811">
        <f t="shared" si="397"/>
        <v>-0.12497874498367309</v>
      </c>
      <c r="L1811">
        <v>0.97931724786758423</v>
      </c>
      <c r="M1811">
        <f t="shared" si="398"/>
        <v>-4.2797327041625977E-3</v>
      </c>
      <c r="N1811">
        <f t="shared" si="399"/>
        <v>-0.10870521068572997</v>
      </c>
      <c r="O1811">
        <v>0.59706771373748779</v>
      </c>
      <c r="P1811">
        <f t="shared" si="400"/>
        <v>-1.6366481781005859E-2</v>
      </c>
      <c r="Q1811">
        <f t="shared" si="401"/>
        <v>-0.41570863723754881</v>
      </c>
      <c r="S1811">
        <v>1.5403925180435181</v>
      </c>
      <c r="T1811">
        <f t="shared" si="402"/>
        <v>8.4996223449707031E-5</v>
      </c>
      <c r="U1811">
        <f t="shared" si="403"/>
        <v>2.1589040756225587E-3</v>
      </c>
      <c r="V1811">
        <v>1.2555849552154541</v>
      </c>
      <c r="W1811">
        <f t="shared" si="404"/>
        <v>-1.6275644302368164E-3</v>
      </c>
      <c r="X1811">
        <f t="shared" si="405"/>
        <v>-4.1340136528015131E-2</v>
      </c>
    </row>
    <row r="1812" spans="1:24" x14ac:dyDescent="0.45">
      <c r="A1812">
        <v>362.19999999999993</v>
      </c>
      <c r="C1812">
        <v>1.0948183536529541</v>
      </c>
      <c r="D1812">
        <f t="shared" si="392"/>
        <v>-3.4205913543701172E-3</v>
      </c>
      <c r="E1812">
        <f t="shared" si="393"/>
        <v>-8.6883020401000974E-2</v>
      </c>
      <c r="F1812">
        <v>0.88986784219741821</v>
      </c>
      <c r="G1812">
        <f t="shared" si="394"/>
        <v>-5.1501989364624023E-3</v>
      </c>
      <c r="H1812">
        <f t="shared" si="395"/>
        <v>-0.13081505298614501</v>
      </c>
      <c r="I1812">
        <v>0.98672020435333252</v>
      </c>
      <c r="J1812">
        <f t="shared" si="396"/>
        <v>-4.918515682220459E-3</v>
      </c>
      <c r="K1812">
        <f t="shared" si="397"/>
        <v>-0.12493029832839965</v>
      </c>
      <c r="L1812">
        <v>0.97931492328643799</v>
      </c>
      <c r="M1812">
        <f t="shared" si="398"/>
        <v>-4.2820572853088379E-3</v>
      </c>
      <c r="N1812">
        <f t="shared" si="399"/>
        <v>-0.10876425504684448</v>
      </c>
      <c r="O1812">
        <v>0.59706634283065796</v>
      </c>
      <c r="P1812">
        <f t="shared" si="400"/>
        <v>-1.6367852687835693E-2</v>
      </c>
      <c r="Q1812">
        <f t="shared" si="401"/>
        <v>-0.4157434582710266</v>
      </c>
      <c r="S1812">
        <v>1.5403966903686523</v>
      </c>
      <c r="T1812">
        <f t="shared" si="402"/>
        <v>8.9168548583984375E-5</v>
      </c>
      <c r="U1812">
        <f t="shared" si="403"/>
        <v>2.2648811340332032E-3</v>
      </c>
      <c r="V1812">
        <v>1.2555876970291138</v>
      </c>
      <c r="W1812">
        <f t="shared" si="404"/>
        <v>-1.6248226165771484E-3</v>
      </c>
      <c r="X1812">
        <f t="shared" si="405"/>
        <v>-4.127049446105957E-2</v>
      </c>
    </row>
    <row r="1813" spans="1:24" x14ac:dyDescent="0.45">
      <c r="A1813">
        <v>362.39999999999992</v>
      </c>
      <c r="C1813">
        <v>1.0948154926300049</v>
      </c>
      <c r="D1813">
        <f t="shared" si="392"/>
        <v>-3.4234523773193359E-3</v>
      </c>
      <c r="E1813">
        <f t="shared" si="393"/>
        <v>-8.6955690383911127E-2</v>
      </c>
      <c r="F1813">
        <v>0.88986784219741821</v>
      </c>
      <c r="G1813">
        <f t="shared" si="394"/>
        <v>-5.1501989364624023E-3</v>
      </c>
      <c r="H1813">
        <f t="shared" si="395"/>
        <v>-0.13081505298614501</v>
      </c>
      <c r="I1813">
        <v>0.98671919107437134</v>
      </c>
      <c r="J1813">
        <f t="shared" si="396"/>
        <v>-4.9195289611816406E-3</v>
      </c>
      <c r="K1813">
        <f t="shared" si="397"/>
        <v>-0.12495603561401367</v>
      </c>
      <c r="L1813">
        <v>0.97931265830993652</v>
      </c>
      <c r="M1813">
        <f t="shared" si="398"/>
        <v>-4.2843222618103027E-3</v>
      </c>
      <c r="N1813">
        <f t="shared" si="399"/>
        <v>-0.10882178544998168</v>
      </c>
      <c r="O1813">
        <v>0.59706449508666992</v>
      </c>
      <c r="P1813">
        <f t="shared" si="400"/>
        <v>-1.636970043182373E-2</v>
      </c>
      <c r="Q1813">
        <f t="shared" si="401"/>
        <v>-0.41579039096832271</v>
      </c>
      <c r="S1813">
        <v>1.540398120880127</v>
      </c>
      <c r="T1813">
        <f t="shared" si="402"/>
        <v>9.059906005859375E-5</v>
      </c>
      <c r="U1813">
        <f t="shared" si="403"/>
        <v>2.3012161254882813E-3</v>
      </c>
      <c r="V1813">
        <v>1.2555887699127197</v>
      </c>
      <c r="W1813">
        <f t="shared" si="404"/>
        <v>-1.6237497329711914E-3</v>
      </c>
      <c r="X1813">
        <f t="shared" si="405"/>
        <v>-4.1243243217468258E-2</v>
      </c>
    </row>
    <row r="1814" spans="1:24" x14ac:dyDescent="0.45">
      <c r="A1814">
        <v>362.59999999999991</v>
      </c>
      <c r="C1814">
        <v>1.094814658164978</v>
      </c>
      <c r="D1814">
        <f t="shared" si="392"/>
        <v>-3.4242868423461914E-3</v>
      </c>
      <c r="E1814">
        <f t="shared" si="393"/>
        <v>-8.6976885795593262E-2</v>
      </c>
      <c r="F1814">
        <v>0.88986837863922119</v>
      </c>
      <c r="G1814">
        <f t="shared" si="394"/>
        <v>-5.1496624946594238E-3</v>
      </c>
      <c r="H1814">
        <f t="shared" si="395"/>
        <v>-0.13080142736434935</v>
      </c>
      <c r="I1814">
        <v>0.9867178201675415</v>
      </c>
      <c r="J1814">
        <f t="shared" si="396"/>
        <v>-4.9208998680114746E-3</v>
      </c>
      <c r="K1814">
        <f t="shared" si="397"/>
        <v>-0.12499085664749145</v>
      </c>
      <c r="L1814">
        <v>0.97931402921676636</v>
      </c>
      <c r="M1814">
        <f t="shared" si="398"/>
        <v>-4.2829513549804688E-3</v>
      </c>
      <c r="N1814">
        <f t="shared" si="399"/>
        <v>-0.1087869644165039</v>
      </c>
      <c r="O1814">
        <v>0.59706676006317139</v>
      </c>
      <c r="P1814">
        <f t="shared" si="400"/>
        <v>-1.6367435455322266E-2</v>
      </c>
      <c r="Q1814">
        <f t="shared" si="401"/>
        <v>-0.41573286056518555</v>
      </c>
      <c r="S1814">
        <v>1.5403945446014404</v>
      </c>
      <c r="T1814">
        <f t="shared" si="402"/>
        <v>8.7022781372070313E-5</v>
      </c>
      <c r="U1814">
        <f t="shared" si="403"/>
        <v>2.2103786468505859E-3</v>
      </c>
      <c r="V1814">
        <v>1.2555872201919556</v>
      </c>
      <c r="W1814">
        <f t="shared" si="404"/>
        <v>-1.6252994537353516E-3</v>
      </c>
      <c r="X1814">
        <f t="shared" si="405"/>
        <v>-4.1282606124877927E-2</v>
      </c>
    </row>
    <row r="1815" spans="1:24" x14ac:dyDescent="0.45">
      <c r="A1815">
        <v>362.7999999999999</v>
      </c>
      <c r="C1815">
        <v>1.0948150157928467</v>
      </c>
      <c r="D1815">
        <f t="shared" si="392"/>
        <v>-3.4239292144775391E-3</v>
      </c>
      <c r="E1815">
        <f t="shared" si="393"/>
        <v>-8.6967802047729484E-2</v>
      </c>
      <c r="F1815">
        <v>0.88986736536026001</v>
      </c>
      <c r="G1815">
        <f t="shared" si="394"/>
        <v>-5.1506757736206055E-3</v>
      </c>
      <c r="H1815">
        <f t="shared" si="395"/>
        <v>-0.13082716464996338</v>
      </c>
      <c r="I1815">
        <v>0.98672020435333252</v>
      </c>
      <c r="J1815">
        <f t="shared" si="396"/>
        <v>-4.918515682220459E-3</v>
      </c>
      <c r="K1815">
        <f t="shared" si="397"/>
        <v>-0.12493029832839965</v>
      </c>
      <c r="L1815">
        <v>0.97931540012359619</v>
      </c>
      <c r="M1815">
        <f t="shared" si="398"/>
        <v>-4.2815804481506348E-3</v>
      </c>
      <c r="N1815">
        <f t="shared" si="399"/>
        <v>-0.10875214338302612</v>
      </c>
      <c r="O1815">
        <v>0.59706771373748779</v>
      </c>
      <c r="P1815">
        <f t="shared" si="400"/>
        <v>-1.6366481781005859E-2</v>
      </c>
      <c r="Q1815">
        <f t="shared" si="401"/>
        <v>-0.41570863723754881</v>
      </c>
      <c r="S1815">
        <v>1.5403957366943359</v>
      </c>
      <c r="T1815">
        <f t="shared" si="402"/>
        <v>8.8214874267578125E-5</v>
      </c>
      <c r="U1815">
        <f t="shared" si="403"/>
        <v>2.2406578063964844E-3</v>
      </c>
      <c r="V1815">
        <v>1.2555863857269287</v>
      </c>
      <c r="W1815">
        <f t="shared" si="404"/>
        <v>-1.626133918762207E-3</v>
      </c>
      <c r="X1815">
        <f t="shared" si="405"/>
        <v>-4.1303801536560054E-2</v>
      </c>
    </row>
    <row r="1816" spans="1:24" x14ac:dyDescent="0.45">
      <c r="A1816">
        <v>362.99999999999989</v>
      </c>
      <c r="C1816">
        <v>1.0948140621185303</v>
      </c>
      <c r="D1816">
        <f t="shared" si="392"/>
        <v>-3.4248828887939453E-3</v>
      </c>
      <c r="E1816">
        <f t="shared" si="393"/>
        <v>-8.6992025375366211E-2</v>
      </c>
      <c r="F1816">
        <v>0.88986599445343018</v>
      </c>
      <c r="G1816">
        <f t="shared" si="394"/>
        <v>-5.1520466804504395E-3</v>
      </c>
      <c r="H1816">
        <f t="shared" si="395"/>
        <v>-0.13086198568344115</v>
      </c>
      <c r="I1816">
        <v>0.98671966791152954</v>
      </c>
      <c r="J1816">
        <f t="shared" si="396"/>
        <v>-4.9190521240234375E-3</v>
      </c>
      <c r="K1816">
        <f t="shared" si="397"/>
        <v>-0.12494392395019531</v>
      </c>
      <c r="L1816">
        <v>0.97931587696075439</v>
      </c>
      <c r="M1816">
        <f t="shared" si="398"/>
        <v>-4.2811036109924316E-3</v>
      </c>
      <c r="N1816">
        <f t="shared" si="399"/>
        <v>-0.10874003171920776</v>
      </c>
      <c r="O1816">
        <v>0.59706676006317139</v>
      </c>
      <c r="P1816">
        <f t="shared" si="400"/>
        <v>-1.6367435455322266E-2</v>
      </c>
      <c r="Q1816">
        <f t="shared" si="401"/>
        <v>-0.41573286056518555</v>
      </c>
      <c r="S1816">
        <v>1.5403984785079956</v>
      </c>
      <c r="T1816">
        <f t="shared" si="402"/>
        <v>9.0956687927246094E-5</v>
      </c>
      <c r="U1816">
        <f t="shared" si="403"/>
        <v>2.3102998733520509E-3</v>
      </c>
      <c r="V1816">
        <v>1.2555872201919556</v>
      </c>
      <c r="W1816">
        <f t="shared" si="404"/>
        <v>-1.6252994537353516E-3</v>
      </c>
      <c r="X1816">
        <f t="shared" si="405"/>
        <v>-4.1282606124877927E-2</v>
      </c>
    </row>
    <row r="1817" spans="1:24" x14ac:dyDescent="0.45">
      <c r="A1817">
        <v>363.19999999999987</v>
      </c>
      <c r="C1817">
        <v>1.0948140621185303</v>
      </c>
      <c r="D1817">
        <f t="shared" si="392"/>
        <v>-3.4248828887939453E-3</v>
      </c>
      <c r="E1817">
        <f t="shared" si="393"/>
        <v>-8.6992025375366211E-2</v>
      </c>
      <c r="F1817">
        <v>0.88986736536026001</v>
      </c>
      <c r="G1817">
        <f t="shared" si="394"/>
        <v>-5.1506757736206055E-3</v>
      </c>
      <c r="H1817">
        <f t="shared" si="395"/>
        <v>-0.13082716464996338</v>
      </c>
      <c r="I1817">
        <v>0.98671644926071167</v>
      </c>
      <c r="J1817">
        <f t="shared" si="396"/>
        <v>-4.9222707748413086E-3</v>
      </c>
      <c r="K1817">
        <f t="shared" si="397"/>
        <v>-0.12502567768096923</v>
      </c>
      <c r="L1817">
        <v>0.97931587696075439</v>
      </c>
      <c r="M1817">
        <f t="shared" si="398"/>
        <v>-4.2811036109924316E-3</v>
      </c>
      <c r="N1817">
        <f t="shared" si="399"/>
        <v>-0.10874003171920776</v>
      </c>
      <c r="O1817">
        <v>0.59706676006317139</v>
      </c>
      <c r="P1817">
        <f t="shared" si="400"/>
        <v>-1.6367435455322266E-2</v>
      </c>
      <c r="Q1817">
        <f t="shared" si="401"/>
        <v>-0.41573286056518555</v>
      </c>
      <c r="S1817">
        <v>1.5403966903686523</v>
      </c>
      <c r="T1817">
        <f t="shared" si="402"/>
        <v>8.9168548583984375E-5</v>
      </c>
      <c r="U1817">
        <f t="shared" si="403"/>
        <v>2.2648811340332032E-3</v>
      </c>
      <c r="V1817">
        <v>1.2555876970291138</v>
      </c>
      <c r="W1817">
        <f t="shared" si="404"/>
        <v>-1.6248226165771484E-3</v>
      </c>
      <c r="X1817">
        <f t="shared" si="405"/>
        <v>-4.127049446105957E-2</v>
      </c>
    </row>
    <row r="1818" spans="1:24" x14ac:dyDescent="0.45">
      <c r="A1818">
        <v>363.39999999999986</v>
      </c>
      <c r="C1818">
        <v>1.094814658164978</v>
      </c>
      <c r="D1818">
        <f t="shared" si="392"/>
        <v>-3.4242868423461914E-3</v>
      </c>
      <c r="E1818">
        <f t="shared" si="393"/>
        <v>-8.6976885795593262E-2</v>
      </c>
      <c r="F1818">
        <v>0.88986837863922119</v>
      </c>
      <c r="G1818">
        <f t="shared" si="394"/>
        <v>-5.1496624946594238E-3</v>
      </c>
      <c r="H1818">
        <f t="shared" si="395"/>
        <v>-0.13080142736434935</v>
      </c>
      <c r="I1818">
        <v>0.9867178201675415</v>
      </c>
      <c r="J1818">
        <f t="shared" si="396"/>
        <v>-4.9208998680114746E-3</v>
      </c>
      <c r="K1818">
        <f t="shared" si="397"/>
        <v>-0.12499085664749145</v>
      </c>
      <c r="L1818">
        <v>0.97931402921676636</v>
      </c>
      <c r="M1818">
        <f t="shared" si="398"/>
        <v>-4.2829513549804688E-3</v>
      </c>
      <c r="N1818">
        <f t="shared" si="399"/>
        <v>-0.1087869644165039</v>
      </c>
      <c r="O1818">
        <v>0.59706723690032959</v>
      </c>
      <c r="P1818">
        <f t="shared" si="400"/>
        <v>-1.6366958618164063E-2</v>
      </c>
      <c r="Q1818">
        <f t="shared" si="401"/>
        <v>-0.41572074890136718</v>
      </c>
      <c r="S1818">
        <v>1.5403957366943359</v>
      </c>
      <c r="T1818">
        <f t="shared" si="402"/>
        <v>8.8214874267578125E-5</v>
      </c>
      <c r="U1818">
        <f t="shared" si="403"/>
        <v>2.2406578063964844E-3</v>
      </c>
      <c r="V1818">
        <v>1.2555887699127197</v>
      </c>
      <c r="W1818">
        <f t="shared" si="404"/>
        <v>-1.6237497329711914E-3</v>
      </c>
      <c r="X1818">
        <f t="shared" si="405"/>
        <v>-4.1243243217468258E-2</v>
      </c>
    </row>
    <row r="1819" spans="1:24" x14ac:dyDescent="0.45">
      <c r="A1819">
        <v>363.59999999999985</v>
      </c>
      <c r="C1819">
        <v>1.094814658164978</v>
      </c>
      <c r="D1819">
        <f t="shared" si="392"/>
        <v>-3.4242868423461914E-3</v>
      </c>
      <c r="E1819">
        <f t="shared" si="393"/>
        <v>-8.6976885795593262E-2</v>
      </c>
      <c r="F1819">
        <v>0.88986688852310181</v>
      </c>
      <c r="G1819">
        <f t="shared" si="394"/>
        <v>-5.1511526107788086E-3</v>
      </c>
      <c r="H1819">
        <f t="shared" si="395"/>
        <v>-0.13083927631378173</v>
      </c>
      <c r="I1819">
        <v>0.98672056198120117</v>
      </c>
      <c r="J1819">
        <f t="shared" si="396"/>
        <v>-4.9181580543518066E-3</v>
      </c>
      <c r="K1819">
        <f t="shared" si="397"/>
        <v>-0.12492121458053589</v>
      </c>
      <c r="L1819">
        <v>0.97931355237960815</v>
      </c>
      <c r="M1819">
        <f t="shared" si="398"/>
        <v>-4.2834281921386719E-3</v>
      </c>
      <c r="N1819">
        <f t="shared" si="399"/>
        <v>-0.10879907608032226</v>
      </c>
      <c r="O1819">
        <v>0.59706723690032959</v>
      </c>
      <c r="P1819">
        <f t="shared" si="400"/>
        <v>-1.6366958618164063E-2</v>
      </c>
      <c r="Q1819">
        <f t="shared" si="401"/>
        <v>-0.41572074890136718</v>
      </c>
      <c r="S1819">
        <v>1.5403988361358643</v>
      </c>
      <c r="T1819">
        <f t="shared" si="402"/>
        <v>9.1314315795898438E-5</v>
      </c>
      <c r="U1819">
        <f t="shared" si="403"/>
        <v>2.3193836212158201E-3</v>
      </c>
      <c r="V1819">
        <v>1.2555900812149048</v>
      </c>
      <c r="W1819">
        <f t="shared" si="404"/>
        <v>-1.6224384307861328E-3</v>
      </c>
      <c r="X1819">
        <f t="shared" si="405"/>
        <v>-4.1209936141967773E-2</v>
      </c>
    </row>
    <row r="1820" spans="1:24" x14ac:dyDescent="0.45">
      <c r="A1820">
        <v>363.79999999999984</v>
      </c>
      <c r="C1820">
        <v>1.0948150157928467</v>
      </c>
      <c r="D1820">
        <f t="shared" si="392"/>
        <v>-3.4239292144775391E-3</v>
      </c>
      <c r="E1820">
        <f t="shared" si="393"/>
        <v>-8.6967802047729484E-2</v>
      </c>
      <c r="F1820">
        <v>0.88986647129058838</v>
      </c>
      <c r="G1820">
        <f t="shared" si="394"/>
        <v>-5.1515698432922363E-3</v>
      </c>
      <c r="H1820">
        <f t="shared" si="395"/>
        <v>-0.13084987401962281</v>
      </c>
      <c r="I1820">
        <v>0.98672020435333252</v>
      </c>
      <c r="J1820">
        <f t="shared" si="396"/>
        <v>-4.918515682220459E-3</v>
      </c>
      <c r="K1820">
        <f t="shared" si="397"/>
        <v>-0.12493029832839965</v>
      </c>
      <c r="L1820">
        <v>0.97931540012359619</v>
      </c>
      <c r="M1820">
        <f t="shared" si="398"/>
        <v>-4.2815804481506348E-3</v>
      </c>
      <c r="N1820">
        <f t="shared" si="399"/>
        <v>-0.10875214338302612</v>
      </c>
      <c r="O1820">
        <v>0.597068190574646</v>
      </c>
      <c r="P1820">
        <f t="shared" si="400"/>
        <v>-1.6366004943847656E-2</v>
      </c>
      <c r="Q1820">
        <f t="shared" si="401"/>
        <v>-0.41569652557373044</v>
      </c>
      <c r="S1820">
        <v>1.5403966903686523</v>
      </c>
      <c r="T1820">
        <f t="shared" si="402"/>
        <v>8.9168548583984375E-5</v>
      </c>
      <c r="U1820">
        <f t="shared" si="403"/>
        <v>2.2648811340332032E-3</v>
      </c>
      <c r="V1820">
        <v>1.2555887699127197</v>
      </c>
      <c r="W1820">
        <f t="shared" si="404"/>
        <v>-1.6237497329711914E-3</v>
      </c>
      <c r="X1820">
        <f t="shared" si="405"/>
        <v>-4.1243243217468258E-2</v>
      </c>
    </row>
    <row r="1821" spans="1:24" x14ac:dyDescent="0.45">
      <c r="A1821">
        <v>363.99999999999983</v>
      </c>
      <c r="C1821">
        <v>1.0948150157928467</v>
      </c>
      <c r="D1821">
        <f t="shared" si="392"/>
        <v>-3.4239292144775391E-3</v>
      </c>
      <c r="E1821">
        <f t="shared" si="393"/>
        <v>-8.6967802047729484E-2</v>
      </c>
      <c r="F1821">
        <v>0.88986736536026001</v>
      </c>
      <c r="G1821">
        <f t="shared" si="394"/>
        <v>-5.1506757736206055E-3</v>
      </c>
      <c r="H1821">
        <f t="shared" si="395"/>
        <v>-0.13082716464996338</v>
      </c>
      <c r="I1821">
        <v>0.9867178201675415</v>
      </c>
      <c r="J1821">
        <f t="shared" si="396"/>
        <v>-4.9208998680114746E-3</v>
      </c>
      <c r="K1821">
        <f t="shared" si="397"/>
        <v>-0.12499085664749145</v>
      </c>
      <c r="L1821">
        <v>0.97931492328643799</v>
      </c>
      <c r="M1821">
        <f t="shared" si="398"/>
        <v>-4.2820572853088379E-3</v>
      </c>
      <c r="N1821">
        <f t="shared" si="399"/>
        <v>-0.10876425504684448</v>
      </c>
      <c r="O1821">
        <v>0.59706586599349976</v>
      </c>
      <c r="P1821">
        <f t="shared" si="400"/>
        <v>-1.6368329524993896E-2</v>
      </c>
      <c r="Q1821">
        <f t="shared" si="401"/>
        <v>-0.41575556993484497</v>
      </c>
      <c r="S1821">
        <v>1.5403925180435181</v>
      </c>
      <c r="T1821">
        <f t="shared" si="402"/>
        <v>8.4996223449707031E-5</v>
      </c>
      <c r="U1821">
        <f t="shared" si="403"/>
        <v>2.1589040756225587E-3</v>
      </c>
      <c r="V1821">
        <v>1.2555849552154541</v>
      </c>
      <c r="W1821">
        <f t="shared" si="404"/>
        <v>-1.6275644302368164E-3</v>
      </c>
      <c r="X1821">
        <f t="shared" si="405"/>
        <v>-4.1340136528015131E-2</v>
      </c>
    </row>
    <row r="1822" spans="1:24" x14ac:dyDescent="0.45">
      <c r="A1822">
        <v>364.19999999999982</v>
      </c>
      <c r="C1822">
        <v>1.0948159694671631</v>
      </c>
      <c r="D1822">
        <f t="shared" si="392"/>
        <v>-3.4229755401611328E-3</v>
      </c>
      <c r="E1822">
        <f t="shared" si="393"/>
        <v>-8.6943578720092771E-2</v>
      </c>
      <c r="F1822">
        <v>0.88986784219741821</v>
      </c>
      <c r="G1822">
        <f t="shared" si="394"/>
        <v>-5.1501989364624023E-3</v>
      </c>
      <c r="H1822">
        <f t="shared" si="395"/>
        <v>-0.13081505298614501</v>
      </c>
      <c r="I1822">
        <v>0.9867178201675415</v>
      </c>
      <c r="J1822">
        <f t="shared" si="396"/>
        <v>-4.9208998680114746E-3</v>
      </c>
      <c r="K1822">
        <f t="shared" si="397"/>
        <v>-0.12499085664749145</v>
      </c>
      <c r="L1822">
        <v>0.97931402921676636</v>
      </c>
      <c r="M1822">
        <f t="shared" si="398"/>
        <v>-4.2829513549804688E-3</v>
      </c>
      <c r="N1822">
        <f t="shared" si="399"/>
        <v>-0.1087869644165039</v>
      </c>
      <c r="O1822">
        <v>0.59706354141235352</v>
      </c>
      <c r="P1822">
        <f t="shared" si="400"/>
        <v>-1.6370654106140137E-2</v>
      </c>
      <c r="Q1822">
        <f t="shared" si="401"/>
        <v>-0.41581461429595945</v>
      </c>
      <c r="S1822">
        <v>1.5403945446014404</v>
      </c>
      <c r="T1822">
        <f t="shared" si="402"/>
        <v>8.7022781372070313E-5</v>
      </c>
      <c r="U1822">
        <f t="shared" si="403"/>
        <v>2.2103786468505859E-3</v>
      </c>
      <c r="V1822">
        <v>1.2555849552154541</v>
      </c>
      <c r="W1822">
        <f t="shared" si="404"/>
        <v>-1.6275644302368164E-3</v>
      </c>
      <c r="X1822">
        <f t="shared" si="405"/>
        <v>-4.1340136528015131E-2</v>
      </c>
    </row>
    <row r="1823" spans="1:24" x14ac:dyDescent="0.45">
      <c r="A1823">
        <v>364.39999999999981</v>
      </c>
      <c r="C1823">
        <v>1.0948168039321899</v>
      </c>
      <c r="D1823">
        <f t="shared" si="392"/>
        <v>-3.4221410751342773E-3</v>
      </c>
      <c r="E1823">
        <f t="shared" si="393"/>
        <v>-8.6922383308410636E-2</v>
      </c>
      <c r="F1823">
        <v>0.88986647129058838</v>
      </c>
      <c r="G1823">
        <f t="shared" si="394"/>
        <v>-5.1515698432922363E-3</v>
      </c>
      <c r="H1823">
        <f t="shared" si="395"/>
        <v>-0.13084987401962281</v>
      </c>
      <c r="I1823">
        <v>0.98672056198120117</v>
      </c>
      <c r="J1823">
        <f t="shared" si="396"/>
        <v>-4.9181580543518066E-3</v>
      </c>
      <c r="K1823">
        <f t="shared" si="397"/>
        <v>-0.12492121458053589</v>
      </c>
      <c r="L1823">
        <v>0.97931641340255737</v>
      </c>
      <c r="M1823">
        <f t="shared" si="398"/>
        <v>-4.2805671691894531E-3</v>
      </c>
      <c r="N1823">
        <f t="shared" si="399"/>
        <v>-0.1087264060974121</v>
      </c>
      <c r="O1823">
        <v>0.59706723690032959</v>
      </c>
      <c r="P1823">
        <f t="shared" si="400"/>
        <v>-1.6366958618164063E-2</v>
      </c>
      <c r="Q1823">
        <f t="shared" si="401"/>
        <v>-0.41572074890136718</v>
      </c>
      <c r="S1823">
        <v>1.5403945446014404</v>
      </c>
      <c r="T1823">
        <f t="shared" si="402"/>
        <v>8.7022781372070313E-5</v>
      </c>
      <c r="U1823">
        <f t="shared" si="403"/>
        <v>2.2103786468505859E-3</v>
      </c>
      <c r="V1823">
        <v>1.2555855512619019</v>
      </c>
      <c r="W1823">
        <f t="shared" si="404"/>
        <v>-1.6269683837890625E-3</v>
      </c>
      <c r="X1823">
        <f t="shared" si="405"/>
        <v>-4.1324996948242182E-2</v>
      </c>
    </row>
    <row r="1824" spans="1:24" x14ac:dyDescent="0.45">
      <c r="A1824">
        <v>364.5999999999998</v>
      </c>
      <c r="C1824">
        <v>1.0948150157928467</v>
      </c>
      <c r="D1824">
        <f t="shared" si="392"/>
        <v>-3.4239292144775391E-3</v>
      </c>
      <c r="E1824">
        <f t="shared" si="393"/>
        <v>-8.6967802047729484E-2</v>
      </c>
      <c r="F1824">
        <v>0.88986462354660034</v>
      </c>
      <c r="G1824">
        <f t="shared" si="394"/>
        <v>-5.1534175872802734E-3</v>
      </c>
      <c r="H1824">
        <f t="shared" si="395"/>
        <v>-0.13089680671691895</v>
      </c>
      <c r="I1824">
        <v>0.98672056198120117</v>
      </c>
      <c r="J1824">
        <f t="shared" si="396"/>
        <v>-4.9181580543518066E-3</v>
      </c>
      <c r="K1824">
        <f t="shared" si="397"/>
        <v>-0.12492121458053589</v>
      </c>
      <c r="L1824">
        <v>0.97931492328643799</v>
      </c>
      <c r="M1824">
        <f t="shared" si="398"/>
        <v>-4.2820572853088379E-3</v>
      </c>
      <c r="N1824">
        <f t="shared" si="399"/>
        <v>-0.10876425504684448</v>
      </c>
      <c r="O1824">
        <v>0.597068190574646</v>
      </c>
      <c r="P1824">
        <f t="shared" si="400"/>
        <v>-1.6366004943847656E-2</v>
      </c>
      <c r="Q1824">
        <f t="shared" si="401"/>
        <v>-0.41569652557373044</v>
      </c>
      <c r="S1824">
        <v>1.5403921604156494</v>
      </c>
      <c r="T1824">
        <f t="shared" si="402"/>
        <v>8.4638595581054688E-5</v>
      </c>
      <c r="U1824">
        <f t="shared" si="403"/>
        <v>2.1498203277587891E-3</v>
      </c>
      <c r="V1824">
        <v>1.2555849552154541</v>
      </c>
      <c r="W1824">
        <f t="shared" si="404"/>
        <v>-1.6275644302368164E-3</v>
      </c>
      <c r="X1824">
        <f t="shared" si="405"/>
        <v>-4.1340136528015131E-2</v>
      </c>
    </row>
    <row r="1825" spans="1:24" x14ac:dyDescent="0.45">
      <c r="A1825">
        <v>364.79999999999978</v>
      </c>
      <c r="C1825">
        <v>1.0948140621185303</v>
      </c>
      <c r="D1825">
        <f t="shared" si="392"/>
        <v>-3.4248828887939453E-3</v>
      </c>
      <c r="E1825">
        <f t="shared" si="393"/>
        <v>-8.6992025375366211E-2</v>
      </c>
      <c r="F1825">
        <v>0.88986361026763916</v>
      </c>
      <c r="G1825">
        <f t="shared" si="394"/>
        <v>-5.1544308662414551E-3</v>
      </c>
      <c r="H1825">
        <f t="shared" si="395"/>
        <v>-0.13092254400253295</v>
      </c>
      <c r="I1825">
        <v>0.98671919107437134</v>
      </c>
      <c r="J1825">
        <f t="shared" si="396"/>
        <v>-4.9195289611816406E-3</v>
      </c>
      <c r="K1825">
        <f t="shared" si="397"/>
        <v>-0.12495603561401367</v>
      </c>
      <c r="L1825">
        <v>0.97931265830993652</v>
      </c>
      <c r="M1825">
        <f t="shared" si="398"/>
        <v>-4.2843222618103027E-3</v>
      </c>
      <c r="N1825">
        <f t="shared" si="399"/>
        <v>-0.10882178544998168</v>
      </c>
      <c r="O1825">
        <v>0.59706491231918335</v>
      </c>
      <c r="P1825">
        <f t="shared" si="400"/>
        <v>-1.6369283199310303E-2</v>
      </c>
      <c r="Q1825">
        <f t="shared" si="401"/>
        <v>-0.41577979326248166</v>
      </c>
      <c r="S1825">
        <v>1.5403945446014404</v>
      </c>
      <c r="T1825">
        <f t="shared" si="402"/>
        <v>8.7022781372070313E-5</v>
      </c>
      <c r="U1825">
        <f t="shared" si="403"/>
        <v>2.2103786468505859E-3</v>
      </c>
      <c r="V1825">
        <v>1.2555849552154541</v>
      </c>
      <c r="W1825">
        <f t="shared" si="404"/>
        <v>-1.6275644302368164E-3</v>
      </c>
      <c r="X1825">
        <f t="shared" si="405"/>
        <v>-4.1340136528015131E-2</v>
      </c>
    </row>
    <row r="1826" spans="1:24" x14ac:dyDescent="0.45">
      <c r="A1826">
        <v>364.99999999999977</v>
      </c>
      <c r="C1826">
        <v>1.0948173999786377</v>
      </c>
      <c r="D1826">
        <f t="shared" si="392"/>
        <v>-3.4215450286865234E-3</v>
      </c>
      <c r="E1826">
        <f t="shared" si="393"/>
        <v>-8.6907243728637687E-2</v>
      </c>
      <c r="F1826">
        <v>0.88986504077911377</v>
      </c>
      <c r="G1826">
        <f t="shared" si="394"/>
        <v>-5.1530003547668457E-3</v>
      </c>
      <c r="H1826">
        <f t="shared" si="395"/>
        <v>-0.13088620901107786</v>
      </c>
      <c r="I1826">
        <v>0.98671966791152954</v>
      </c>
      <c r="J1826">
        <f t="shared" si="396"/>
        <v>-4.9190521240234375E-3</v>
      </c>
      <c r="K1826">
        <f t="shared" si="397"/>
        <v>-0.12494392395019531</v>
      </c>
      <c r="L1826">
        <v>0.97931450605392456</v>
      </c>
      <c r="M1826">
        <f t="shared" si="398"/>
        <v>-4.2824745178222656E-3</v>
      </c>
      <c r="N1826">
        <f t="shared" si="399"/>
        <v>-0.10877485275268554</v>
      </c>
      <c r="O1826">
        <v>0.59706544876098633</v>
      </c>
      <c r="P1826">
        <f t="shared" si="400"/>
        <v>-1.6368746757507324E-2</v>
      </c>
      <c r="Q1826">
        <f t="shared" si="401"/>
        <v>-0.41576616764068602</v>
      </c>
      <c r="S1826">
        <v>1.5403939485549927</v>
      </c>
      <c r="T1826">
        <f t="shared" si="402"/>
        <v>8.6426734924316406E-5</v>
      </c>
      <c r="U1826">
        <f t="shared" si="403"/>
        <v>2.1952390670776367E-3</v>
      </c>
      <c r="V1826">
        <v>1.2555831670761108</v>
      </c>
      <c r="W1826">
        <f t="shared" si="404"/>
        <v>-1.6293525695800781E-3</v>
      </c>
      <c r="X1826">
        <f t="shared" si="405"/>
        <v>-4.1385555267333979E-2</v>
      </c>
    </row>
    <row r="1827" spans="1:24" x14ac:dyDescent="0.45">
      <c r="A1827">
        <v>365.19999999999976</v>
      </c>
      <c r="C1827">
        <v>1.0947794914245605</v>
      </c>
      <c r="D1827">
        <f t="shared" si="392"/>
        <v>-3.4594535827636719E-3</v>
      </c>
      <c r="E1827">
        <f t="shared" si="393"/>
        <v>-8.7870121002197266E-2</v>
      </c>
      <c r="F1827">
        <v>0.88983112573623657</v>
      </c>
      <c r="G1827">
        <f t="shared" si="394"/>
        <v>-5.186915397644043E-3</v>
      </c>
      <c r="H1827">
        <f t="shared" si="395"/>
        <v>-0.13174765110015868</v>
      </c>
      <c r="I1827">
        <v>0.98675721883773804</v>
      </c>
      <c r="J1827">
        <f t="shared" si="396"/>
        <v>-4.8815011978149414E-3</v>
      </c>
      <c r="K1827">
        <f t="shared" si="397"/>
        <v>-0.12399013042449951</v>
      </c>
      <c r="L1827">
        <v>0.97926807403564453</v>
      </c>
      <c r="M1827">
        <f t="shared" si="398"/>
        <v>-4.3289065361022949E-3</v>
      </c>
      <c r="N1827">
        <f t="shared" si="399"/>
        <v>-0.10995422601699828</v>
      </c>
      <c r="O1827">
        <v>0.59702634811401367</v>
      </c>
      <c r="P1827">
        <f t="shared" si="400"/>
        <v>-1.640784740447998E-2</v>
      </c>
      <c r="Q1827">
        <f t="shared" si="401"/>
        <v>-0.41675932407379146</v>
      </c>
      <c r="S1827">
        <v>1.5402704477310181</v>
      </c>
      <c r="T1827">
        <f t="shared" si="402"/>
        <v>-3.7074089050292969E-5</v>
      </c>
      <c r="U1827">
        <f t="shared" si="403"/>
        <v>-9.4168186187744136E-4</v>
      </c>
      <c r="V1827">
        <v>1.2555192708969116</v>
      </c>
      <c r="W1827">
        <f t="shared" si="404"/>
        <v>-1.6932487487792969E-3</v>
      </c>
      <c r="X1827">
        <f t="shared" si="405"/>
        <v>-4.3008518218994138E-2</v>
      </c>
    </row>
    <row r="1828" spans="1:24" x14ac:dyDescent="0.45">
      <c r="A1828">
        <v>365.39999999999975</v>
      </c>
      <c r="C1828">
        <v>1.0947761535644531</v>
      </c>
      <c r="D1828">
        <f t="shared" si="392"/>
        <v>-3.4627914428710938E-3</v>
      </c>
      <c r="E1828">
        <f t="shared" si="393"/>
        <v>-8.7954902648925776E-2</v>
      </c>
      <c r="F1828">
        <v>0.88983160257339478</v>
      </c>
      <c r="G1828">
        <f t="shared" si="394"/>
        <v>-5.1864385604858398E-3</v>
      </c>
      <c r="H1828">
        <f t="shared" si="395"/>
        <v>-0.13173553943634034</v>
      </c>
      <c r="I1828">
        <v>0.98675721883773804</v>
      </c>
      <c r="J1828">
        <f t="shared" si="396"/>
        <v>-4.8815011978149414E-3</v>
      </c>
      <c r="K1828">
        <f t="shared" si="397"/>
        <v>-0.12399013042449951</v>
      </c>
      <c r="L1828">
        <v>0.9792671799659729</v>
      </c>
      <c r="M1828">
        <f t="shared" si="398"/>
        <v>-4.3298006057739258E-3</v>
      </c>
      <c r="N1828">
        <f t="shared" si="399"/>
        <v>-0.1099769353866577</v>
      </c>
      <c r="O1828">
        <v>0.59702634811401367</v>
      </c>
      <c r="P1828">
        <f t="shared" si="400"/>
        <v>-1.640784740447998E-2</v>
      </c>
      <c r="Q1828">
        <f t="shared" si="401"/>
        <v>-0.41675932407379146</v>
      </c>
      <c r="S1828">
        <v>1.5402711629867554</v>
      </c>
      <c r="T1828">
        <f t="shared" si="402"/>
        <v>-3.6358833312988281E-5</v>
      </c>
      <c r="U1828">
        <f t="shared" si="403"/>
        <v>-9.2351436614990234E-4</v>
      </c>
      <c r="V1828">
        <v>1.2555233240127563</v>
      </c>
      <c r="W1828">
        <f t="shared" si="404"/>
        <v>-1.6891956329345703E-3</v>
      </c>
      <c r="X1828">
        <f t="shared" si="405"/>
        <v>-4.2905569076538086E-2</v>
      </c>
    </row>
    <row r="1829" spans="1:24" x14ac:dyDescent="0.45">
      <c r="A1829">
        <v>365.59999999999974</v>
      </c>
      <c r="C1829">
        <v>1.0947761535644531</v>
      </c>
      <c r="D1829">
        <f t="shared" si="392"/>
        <v>-3.4627914428710938E-3</v>
      </c>
      <c r="E1829">
        <f t="shared" si="393"/>
        <v>-8.7954902648925776E-2</v>
      </c>
      <c r="F1829">
        <v>0.88983160257339478</v>
      </c>
      <c r="G1829">
        <f t="shared" si="394"/>
        <v>-5.1864385604858398E-3</v>
      </c>
      <c r="H1829">
        <f t="shared" si="395"/>
        <v>-0.13173553943634034</v>
      </c>
      <c r="I1829">
        <v>0.98675906658172607</v>
      </c>
      <c r="J1829">
        <f t="shared" si="396"/>
        <v>-4.8796534538269043E-3</v>
      </c>
      <c r="K1829">
        <f t="shared" si="397"/>
        <v>-0.12394319772720336</v>
      </c>
      <c r="L1829">
        <v>0.97926759719848633</v>
      </c>
      <c r="M1829">
        <f t="shared" si="398"/>
        <v>-4.329383373260498E-3</v>
      </c>
      <c r="N1829">
        <f t="shared" si="399"/>
        <v>-0.10996633768081665</v>
      </c>
      <c r="O1829">
        <v>0.59702634811401367</v>
      </c>
      <c r="P1829">
        <f t="shared" si="400"/>
        <v>-1.640784740447998E-2</v>
      </c>
      <c r="Q1829">
        <f t="shared" si="401"/>
        <v>-0.41675932407379146</v>
      </c>
      <c r="S1829">
        <v>1.5402698516845703</v>
      </c>
      <c r="T1829">
        <f t="shared" si="402"/>
        <v>-3.7670135498046875E-5</v>
      </c>
      <c r="U1829">
        <f t="shared" si="403"/>
        <v>-9.5682144165039058E-4</v>
      </c>
      <c r="V1829">
        <v>1.2555223703384399</v>
      </c>
      <c r="W1829">
        <f t="shared" si="404"/>
        <v>-1.6901493072509766E-3</v>
      </c>
      <c r="X1829">
        <f t="shared" si="405"/>
        <v>-4.2929792404174799E-2</v>
      </c>
    </row>
    <row r="1830" spans="1:24" x14ac:dyDescent="0.45">
      <c r="A1830">
        <v>365.79999999999973</v>
      </c>
      <c r="C1830">
        <v>1.0947771072387695</v>
      </c>
      <c r="D1830">
        <f t="shared" si="392"/>
        <v>-3.4618377685546875E-3</v>
      </c>
      <c r="E1830">
        <f t="shared" si="393"/>
        <v>-8.7930679321289063E-2</v>
      </c>
      <c r="F1830">
        <v>0.88983112573623657</v>
      </c>
      <c r="G1830">
        <f t="shared" si="394"/>
        <v>-5.186915397644043E-3</v>
      </c>
      <c r="H1830">
        <f t="shared" si="395"/>
        <v>-0.13174765110015868</v>
      </c>
      <c r="I1830">
        <v>0.9867585301399231</v>
      </c>
      <c r="J1830">
        <f t="shared" si="396"/>
        <v>-4.8801898956298828E-3</v>
      </c>
      <c r="K1830">
        <f t="shared" si="397"/>
        <v>-0.12395682334899902</v>
      </c>
      <c r="L1830">
        <v>0.97926807403564453</v>
      </c>
      <c r="M1830">
        <f t="shared" si="398"/>
        <v>-4.3289065361022949E-3</v>
      </c>
      <c r="N1830">
        <f t="shared" si="399"/>
        <v>-0.10995422601699828</v>
      </c>
      <c r="O1830">
        <v>0.59702634811401367</v>
      </c>
      <c r="P1830">
        <f t="shared" si="400"/>
        <v>-1.640784740447998E-2</v>
      </c>
      <c r="Q1830">
        <f t="shared" si="401"/>
        <v>-0.41675932407379146</v>
      </c>
      <c r="S1830">
        <v>1.5402694940567017</v>
      </c>
      <c r="T1830">
        <f t="shared" si="402"/>
        <v>-3.8027763366699219E-5</v>
      </c>
      <c r="U1830">
        <f t="shared" si="403"/>
        <v>-9.6590518951416009E-4</v>
      </c>
      <c r="V1830">
        <v>1.2555211782455444</v>
      </c>
      <c r="W1830">
        <f t="shared" si="404"/>
        <v>-1.6913414001464844E-3</v>
      </c>
      <c r="X1830">
        <f t="shared" si="405"/>
        <v>-4.2960071563720698E-2</v>
      </c>
    </row>
    <row r="1831" spans="1:24" x14ac:dyDescent="0.45">
      <c r="A1831">
        <v>365.99999999999972</v>
      </c>
      <c r="C1831">
        <v>1.0947766304016113</v>
      </c>
      <c r="D1831">
        <f t="shared" si="392"/>
        <v>-3.4623146057128906E-3</v>
      </c>
      <c r="E1831">
        <f t="shared" si="393"/>
        <v>-8.7942790985107419E-2</v>
      </c>
      <c r="F1831">
        <v>0.88983112573623657</v>
      </c>
      <c r="G1831">
        <f t="shared" si="394"/>
        <v>-5.186915397644043E-3</v>
      </c>
      <c r="H1831">
        <f t="shared" si="395"/>
        <v>-0.13174765110015868</v>
      </c>
      <c r="I1831">
        <v>0.98675906658172607</v>
      </c>
      <c r="J1831">
        <f t="shared" si="396"/>
        <v>-4.8796534538269043E-3</v>
      </c>
      <c r="K1831">
        <f t="shared" si="397"/>
        <v>-0.12394319772720336</v>
      </c>
      <c r="L1831">
        <v>0.97926855087280273</v>
      </c>
      <c r="M1831">
        <f t="shared" si="398"/>
        <v>-4.3284296989440918E-3</v>
      </c>
      <c r="N1831">
        <f t="shared" si="399"/>
        <v>-0.10994211435317992</v>
      </c>
      <c r="O1831">
        <v>0.59702593088150024</v>
      </c>
      <c r="P1831">
        <f t="shared" si="400"/>
        <v>-1.6408264636993408E-2</v>
      </c>
      <c r="Q1831">
        <f t="shared" si="401"/>
        <v>-0.41676992177963257</v>
      </c>
      <c r="S1831">
        <v>1.5402717590332031</v>
      </c>
      <c r="T1831">
        <f t="shared" si="402"/>
        <v>-3.5762786865234375E-5</v>
      </c>
      <c r="U1831">
        <f t="shared" si="403"/>
        <v>-9.0837478637695313E-4</v>
      </c>
      <c r="V1831">
        <v>1.2555220127105713</v>
      </c>
      <c r="W1831">
        <f t="shared" si="404"/>
        <v>-1.6905069351196289E-3</v>
      </c>
      <c r="X1831">
        <f t="shared" si="405"/>
        <v>-4.293887615203857E-2</v>
      </c>
    </row>
    <row r="1832" spans="1:24" x14ac:dyDescent="0.45">
      <c r="A1832">
        <v>366.1999999999997</v>
      </c>
      <c r="C1832">
        <v>1.0947785377502441</v>
      </c>
      <c r="D1832">
        <f t="shared" si="392"/>
        <v>-3.4604072570800781E-3</v>
      </c>
      <c r="E1832">
        <f t="shared" si="393"/>
        <v>-8.7894344329833979E-2</v>
      </c>
      <c r="F1832">
        <v>0.88983297348022461</v>
      </c>
      <c r="G1832">
        <f t="shared" si="394"/>
        <v>-5.1850676536560059E-3</v>
      </c>
      <c r="H1832">
        <f t="shared" si="395"/>
        <v>-0.13170071840286254</v>
      </c>
      <c r="I1832">
        <v>0.9867585301399231</v>
      </c>
      <c r="J1832">
        <f t="shared" si="396"/>
        <v>-4.8801898956298828E-3</v>
      </c>
      <c r="K1832">
        <f t="shared" si="397"/>
        <v>-0.12395682334899902</v>
      </c>
      <c r="L1832">
        <v>0.97927170991897583</v>
      </c>
      <c r="M1832">
        <f t="shared" si="398"/>
        <v>-4.3252706527709961E-3</v>
      </c>
      <c r="N1832">
        <f t="shared" si="399"/>
        <v>-0.1098618745803833</v>
      </c>
      <c r="O1832">
        <v>0.59702634811401367</v>
      </c>
      <c r="P1832">
        <f t="shared" si="400"/>
        <v>-1.640784740447998E-2</v>
      </c>
      <c r="Q1832">
        <f t="shared" si="401"/>
        <v>-0.41675932407379146</v>
      </c>
      <c r="S1832">
        <v>1.5402708053588867</v>
      </c>
      <c r="T1832">
        <f t="shared" si="402"/>
        <v>-3.6716461181640625E-5</v>
      </c>
      <c r="U1832">
        <f t="shared" si="403"/>
        <v>-9.3259811401367185E-4</v>
      </c>
      <c r="V1832">
        <v>1.2555201053619385</v>
      </c>
      <c r="W1832">
        <f t="shared" si="404"/>
        <v>-1.6924142837524414E-3</v>
      </c>
      <c r="X1832">
        <f t="shared" si="405"/>
        <v>-4.298732280731201E-2</v>
      </c>
    </row>
    <row r="1833" spans="1:24" x14ac:dyDescent="0.45">
      <c r="A1833">
        <v>366.39999999999969</v>
      </c>
      <c r="C1833">
        <v>1.0947790145874023</v>
      </c>
      <c r="D1833">
        <f t="shared" si="392"/>
        <v>-3.459930419921875E-3</v>
      </c>
      <c r="E1833">
        <f t="shared" si="393"/>
        <v>-8.7882232666015622E-2</v>
      </c>
      <c r="F1833">
        <v>0.88983345031738281</v>
      </c>
      <c r="G1833">
        <f t="shared" si="394"/>
        <v>-5.1845908164978027E-3</v>
      </c>
      <c r="H1833">
        <f t="shared" si="395"/>
        <v>-0.13168860673904417</v>
      </c>
      <c r="I1833">
        <v>0.98675626516342163</v>
      </c>
      <c r="J1833">
        <f t="shared" si="396"/>
        <v>-4.8824548721313477E-3</v>
      </c>
      <c r="K1833">
        <f t="shared" si="397"/>
        <v>-0.12401435375213622</v>
      </c>
      <c r="L1833">
        <v>0.97927135229110718</v>
      </c>
      <c r="M1833">
        <f t="shared" si="398"/>
        <v>-4.3256282806396484E-3</v>
      </c>
      <c r="N1833">
        <f t="shared" si="399"/>
        <v>-0.10987095832824706</v>
      </c>
      <c r="O1833">
        <v>0.59702771902084351</v>
      </c>
      <c r="P1833">
        <f t="shared" si="400"/>
        <v>-1.6406476497650146E-2</v>
      </c>
      <c r="Q1833">
        <f t="shared" si="401"/>
        <v>-0.41672450304031372</v>
      </c>
      <c r="S1833">
        <v>1.5402708053588867</v>
      </c>
      <c r="T1833">
        <f t="shared" si="402"/>
        <v>-3.6716461181640625E-5</v>
      </c>
      <c r="U1833">
        <f t="shared" si="403"/>
        <v>-9.3259811401367185E-4</v>
      </c>
      <c r="V1833">
        <v>1.2555196285247803</v>
      </c>
      <c r="W1833">
        <f t="shared" si="404"/>
        <v>-1.6928911209106445E-3</v>
      </c>
      <c r="X1833">
        <f t="shared" si="405"/>
        <v>-4.2999434471130367E-2</v>
      </c>
    </row>
    <row r="1834" spans="1:24" x14ac:dyDescent="0.45">
      <c r="A1834">
        <v>366.59999999999968</v>
      </c>
      <c r="C1834">
        <v>1.0947780609130859</v>
      </c>
      <c r="D1834">
        <f t="shared" si="392"/>
        <v>-3.4608840942382813E-3</v>
      </c>
      <c r="E1834">
        <f t="shared" si="393"/>
        <v>-8.7906455993652335E-2</v>
      </c>
      <c r="F1834">
        <v>0.88983112573623657</v>
      </c>
      <c r="G1834">
        <f t="shared" si="394"/>
        <v>-5.186915397644043E-3</v>
      </c>
      <c r="H1834">
        <f t="shared" si="395"/>
        <v>-0.13174765110015868</v>
      </c>
      <c r="I1834">
        <v>0.98675668239593506</v>
      </c>
      <c r="J1834">
        <f t="shared" si="396"/>
        <v>-4.8820376396179199E-3</v>
      </c>
      <c r="K1834">
        <f t="shared" si="397"/>
        <v>-0.12400375604629515</v>
      </c>
      <c r="L1834">
        <v>0.97926956415176392</v>
      </c>
      <c r="M1834">
        <f t="shared" si="398"/>
        <v>-4.3274164199829102E-3</v>
      </c>
      <c r="N1834">
        <f t="shared" si="399"/>
        <v>-0.10991637706756591</v>
      </c>
      <c r="O1834">
        <v>0.59702867269515991</v>
      </c>
      <c r="P1834">
        <f t="shared" si="400"/>
        <v>-1.640552282333374E-2</v>
      </c>
      <c r="Q1834">
        <f t="shared" si="401"/>
        <v>-0.41670027971267698</v>
      </c>
      <c r="S1834">
        <v>1.5402717590332031</v>
      </c>
      <c r="T1834">
        <f t="shared" si="402"/>
        <v>-3.5762786865234375E-5</v>
      </c>
      <c r="U1834">
        <f t="shared" si="403"/>
        <v>-9.0837478637695313E-4</v>
      </c>
      <c r="V1834">
        <v>1.2555215358734131</v>
      </c>
      <c r="W1834">
        <f t="shared" si="404"/>
        <v>-1.690983772277832E-3</v>
      </c>
      <c r="X1834">
        <f t="shared" si="405"/>
        <v>-4.2950987815856934E-2</v>
      </c>
    </row>
    <row r="1835" spans="1:24" x14ac:dyDescent="0.45">
      <c r="A1835">
        <v>366.79999999999967</v>
      </c>
      <c r="C1835">
        <v>1.0947785377502441</v>
      </c>
      <c r="D1835">
        <f t="shared" si="392"/>
        <v>-3.4604072570800781E-3</v>
      </c>
      <c r="E1835">
        <f t="shared" si="393"/>
        <v>-8.7894344329833979E-2</v>
      </c>
      <c r="F1835">
        <v>0.88983023166656494</v>
      </c>
      <c r="G1835">
        <f t="shared" si="394"/>
        <v>-5.1878094673156738E-3</v>
      </c>
      <c r="H1835">
        <f t="shared" si="395"/>
        <v>-0.1317703604698181</v>
      </c>
      <c r="I1835">
        <v>0.9867585301399231</v>
      </c>
      <c r="J1835">
        <f t="shared" si="396"/>
        <v>-4.8801898956298828E-3</v>
      </c>
      <c r="K1835">
        <f t="shared" si="397"/>
        <v>-0.12395682334899902</v>
      </c>
      <c r="L1835">
        <v>0.97927218675613403</v>
      </c>
      <c r="M1835">
        <f t="shared" si="398"/>
        <v>-4.324793815612793E-3</v>
      </c>
      <c r="N1835">
        <f t="shared" si="399"/>
        <v>-0.10984976291656494</v>
      </c>
      <c r="O1835">
        <v>0.59702825546264648</v>
      </c>
      <c r="P1835">
        <f t="shared" si="400"/>
        <v>-1.6405940055847168E-2</v>
      </c>
      <c r="Q1835">
        <f t="shared" si="401"/>
        <v>-0.41671087741851803</v>
      </c>
      <c r="S1835">
        <v>1.5402708053588867</v>
      </c>
      <c r="T1835">
        <f t="shared" si="402"/>
        <v>-3.6716461181640625E-5</v>
      </c>
      <c r="U1835">
        <f t="shared" si="403"/>
        <v>-9.3259811401367185E-4</v>
      </c>
      <c r="V1835">
        <v>1.2555223703384399</v>
      </c>
      <c r="W1835">
        <f t="shared" si="404"/>
        <v>-1.6901493072509766E-3</v>
      </c>
      <c r="X1835">
        <f t="shared" si="405"/>
        <v>-4.2929792404174799E-2</v>
      </c>
    </row>
    <row r="1836" spans="1:24" x14ac:dyDescent="0.45">
      <c r="A1836">
        <v>366.99999999999966</v>
      </c>
      <c r="C1836">
        <v>1.0947780609130859</v>
      </c>
      <c r="D1836">
        <f t="shared" si="392"/>
        <v>-3.4608840942382813E-3</v>
      </c>
      <c r="E1836">
        <f t="shared" si="393"/>
        <v>-8.7906455993652335E-2</v>
      </c>
      <c r="F1836">
        <v>0.88982969522476196</v>
      </c>
      <c r="G1836">
        <f t="shared" si="394"/>
        <v>-5.1883459091186523E-3</v>
      </c>
      <c r="H1836">
        <f t="shared" si="395"/>
        <v>-0.13178398609161376</v>
      </c>
      <c r="I1836">
        <v>0.98675990104675293</v>
      </c>
      <c r="J1836">
        <f t="shared" si="396"/>
        <v>-4.8788189888000488E-3</v>
      </c>
      <c r="K1836">
        <f t="shared" si="397"/>
        <v>-0.12392200231552124</v>
      </c>
      <c r="L1836">
        <v>0.97927218675613403</v>
      </c>
      <c r="M1836">
        <f t="shared" si="398"/>
        <v>-4.324793815612793E-3</v>
      </c>
      <c r="N1836">
        <f t="shared" si="399"/>
        <v>-0.10984976291656494</v>
      </c>
      <c r="O1836">
        <v>0.59702682495117188</v>
      </c>
      <c r="P1836">
        <f t="shared" si="400"/>
        <v>-1.6407370567321777E-2</v>
      </c>
      <c r="Q1836">
        <f t="shared" si="401"/>
        <v>-0.41674721240997314</v>
      </c>
      <c r="S1836">
        <v>1.5402704477310181</v>
      </c>
      <c r="T1836">
        <f t="shared" si="402"/>
        <v>-3.7074089050292969E-5</v>
      </c>
      <c r="U1836">
        <f t="shared" si="403"/>
        <v>-9.4168186187744136E-4</v>
      </c>
      <c r="V1836">
        <v>1.2555220127105713</v>
      </c>
      <c r="W1836">
        <f t="shared" si="404"/>
        <v>-1.6905069351196289E-3</v>
      </c>
      <c r="X1836">
        <f t="shared" si="405"/>
        <v>-4.293887615203857E-2</v>
      </c>
    </row>
    <row r="1837" spans="1:24" x14ac:dyDescent="0.45">
      <c r="A1837">
        <v>367.2</v>
      </c>
      <c r="C1837">
        <v>1.0947771072387695</v>
      </c>
      <c r="D1837">
        <f t="shared" si="392"/>
        <v>-3.4618377685546875E-3</v>
      </c>
      <c r="E1837">
        <f t="shared" si="393"/>
        <v>-8.7930679321289063E-2</v>
      </c>
      <c r="F1837">
        <v>0.88983112573623657</v>
      </c>
      <c r="G1837">
        <f t="shared" si="394"/>
        <v>-5.186915397644043E-3</v>
      </c>
      <c r="H1837">
        <f t="shared" si="395"/>
        <v>-0.13174765110015868</v>
      </c>
      <c r="I1837">
        <v>0.98676133155822754</v>
      </c>
      <c r="J1837">
        <f t="shared" si="396"/>
        <v>-4.8773884773254395E-3</v>
      </c>
      <c r="K1837">
        <f t="shared" si="397"/>
        <v>-0.12388566732406615</v>
      </c>
      <c r="L1837">
        <v>0.97926896810531616</v>
      </c>
      <c r="M1837">
        <f t="shared" si="398"/>
        <v>-4.3280124664306641E-3</v>
      </c>
      <c r="N1837">
        <f t="shared" si="399"/>
        <v>-0.10993151664733886</v>
      </c>
      <c r="O1837">
        <v>0.59702593088150024</v>
      </c>
      <c r="P1837">
        <f t="shared" si="400"/>
        <v>-1.6408264636993408E-2</v>
      </c>
      <c r="Q1837">
        <f t="shared" si="401"/>
        <v>-0.41676992177963257</v>
      </c>
      <c r="S1837">
        <v>1.5402708053588867</v>
      </c>
      <c r="T1837">
        <f t="shared" si="402"/>
        <v>-3.6716461181640625E-5</v>
      </c>
      <c r="U1837">
        <f t="shared" si="403"/>
        <v>-9.3259811401367185E-4</v>
      </c>
      <c r="V1837">
        <v>1.2555205821990967</v>
      </c>
      <c r="W1837">
        <f t="shared" si="404"/>
        <v>-1.6919374465942383E-3</v>
      </c>
      <c r="X1837">
        <f t="shared" si="405"/>
        <v>-4.2975211143493647E-2</v>
      </c>
    </row>
    <row r="1838" spans="1:24" x14ac:dyDescent="0.45">
      <c r="A1838">
        <v>367.4</v>
      </c>
      <c r="C1838">
        <v>1.0947775840759277</v>
      </c>
      <c r="D1838">
        <f t="shared" si="392"/>
        <v>-3.4613609313964844E-3</v>
      </c>
      <c r="E1838">
        <f t="shared" si="393"/>
        <v>-8.7918567657470692E-2</v>
      </c>
      <c r="F1838">
        <v>0.88983207941055298</v>
      </c>
      <c r="G1838">
        <f t="shared" si="394"/>
        <v>-5.1859617233276367E-3</v>
      </c>
      <c r="H1838">
        <f t="shared" si="395"/>
        <v>-0.13172342777252197</v>
      </c>
      <c r="I1838">
        <v>0.98675990104675293</v>
      </c>
      <c r="J1838">
        <f t="shared" si="396"/>
        <v>-4.8788189888000488E-3</v>
      </c>
      <c r="K1838">
        <f t="shared" si="397"/>
        <v>-0.12392200231552124</v>
      </c>
      <c r="L1838">
        <v>0.97926807403564453</v>
      </c>
      <c r="M1838">
        <f t="shared" si="398"/>
        <v>-4.3289065361022949E-3</v>
      </c>
      <c r="N1838">
        <f t="shared" si="399"/>
        <v>-0.10995422601699828</v>
      </c>
      <c r="O1838">
        <v>0.59702682495117188</v>
      </c>
      <c r="P1838">
        <f t="shared" si="400"/>
        <v>-1.6407370567321777E-2</v>
      </c>
      <c r="Q1838">
        <f t="shared" si="401"/>
        <v>-0.41674721240997314</v>
      </c>
      <c r="S1838">
        <v>1.5402722358703613</v>
      </c>
      <c r="T1838">
        <f t="shared" si="402"/>
        <v>-3.528594970703125E-5</v>
      </c>
      <c r="U1838">
        <f t="shared" si="403"/>
        <v>-8.9626312255859371E-4</v>
      </c>
      <c r="V1838">
        <v>1.2555215358734131</v>
      </c>
      <c r="W1838">
        <f t="shared" si="404"/>
        <v>-1.690983772277832E-3</v>
      </c>
      <c r="X1838">
        <f t="shared" si="405"/>
        <v>-4.2950987815856934E-2</v>
      </c>
    </row>
    <row r="1839" spans="1:24" x14ac:dyDescent="0.45">
      <c r="A1839">
        <v>367.59999999999997</v>
      </c>
      <c r="C1839">
        <v>1.0947771072387695</v>
      </c>
      <c r="D1839">
        <f t="shared" si="392"/>
        <v>-3.4618377685546875E-3</v>
      </c>
      <c r="E1839">
        <f t="shared" si="393"/>
        <v>-8.7930679321289063E-2</v>
      </c>
      <c r="F1839">
        <v>0.88983160257339478</v>
      </c>
      <c r="G1839">
        <f t="shared" si="394"/>
        <v>-5.1864385604858398E-3</v>
      </c>
      <c r="H1839">
        <f t="shared" si="395"/>
        <v>-0.13173553943634034</v>
      </c>
      <c r="I1839">
        <v>0.98675954341888428</v>
      </c>
      <c r="J1839">
        <f t="shared" si="396"/>
        <v>-4.8791766166687012E-3</v>
      </c>
      <c r="K1839">
        <f t="shared" si="397"/>
        <v>-0.123931086063385</v>
      </c>
      <c r="L1839">
        <v>0.97926992177963257</v>
      </c>
      <c r="M1839">
        <f t="shared" si="398"/>
        <v>-4.3270587921142578E-3</v>
      </c>
      <c r="N1839">
        <f t="shared" si="399"/>
        <v>-0.10990729331970214</v>
      </c>
      <c r="O1839">
        <v>0.59702634811401367</v>
      </c>
      <c r="P1839">
        <f t="shared" si="400"/>
        <v>-1.640784740447998E-2</v>
      </c>
      <c r="Q1839">
        <f t="shared" si="401"/>
        <v>-0.41675932407379146</v>
      </c>
      <c r="S1839">
        <v>1.5402735471725464</v>
      </c>
      <c r="T1839">
        <f t="shared" si="402"/>
        <v>-3.3974647521972656E-5</v>
      </c>
      <c r="U1839">
        <f t="shared" si="403"/>
        <v>-8.6295604705810547E-4</v>
      </c>
      <c r="V1839">
        <v>1.2555220127105713</v>
      </c>
      <c r="W1839">
        <f t="shared" si="404"/>
        <v>-1.6905069351196289E-3</v>
      </c>
      <c r="X1839">
        <f t="shared" si="405"/>
        <v>-4.293887615203857E-2</v>
      </c>
    </row>
    <row r="1840" spans="1:24" x14ac:dyDescent="0.45">
      <c r="A1840">
        <v>367.79999999999995</v>
      </c>
      <c r="C1840">
        <v>1.0947775840759277</v>
      </c>
      <c r="D1840">
        <f t="shared" si="392"/>
        <v>-3.4613609313964844E-3</v>
      </c>
      <c r="E1840">
        <f t="shared" si="393"/>
        <v>-8.7918567657470692E-2</v>
      </c>
      <c r="F1840">
        <v>0.88983297348022461</v>
      </c>
      <c r="G1840">
        <f t="shared" si="394"/>
        <v>-5.1850676536560059E-3</v>
      </c>
      <c r="H1840">
        <f t="shared" si="395"/>
        <v>-0.13170071840286254</v>
      </c>
      <c r="I1840">
        <v>0.98675954341888428</v>
      </c>
      <c r="J1840">
        <f t="shared" si="396"/>
        <v>-4.8791766166687012E-3</v>
      </c>
      <c r="K1840">
        <f t="shared" si="397"/>
        <v>-0.123931086063385</v>
      </c>
      <c r="L1840">
        <v>0.9792708158493042</v>
      </c>
      <c r="M1840">
        <f t="shared" si="398"/>
        <v>-4.326164722442627E-3</v>
      </c>
      <c r="N1840">
        <f t="shared" si="399"/>
        <v>-0.10988458395004272</v>
      </c>
      <c r="O1840">
        <v>0.59702545404434204</v>
      </c>
      <c r="P1840">
        <f t="shared" si="400"/>
        <v>-1.6408741474151611E-2</v>
      </c>
      <c r="Q1840">
        <f t="shared" si="401"/>
        <v>-0.41678203344345088</v>
      </c>
      <c r="S1840">
        <v>1.54027259349823</v>
      </c>
      <c r="T1840">
        <f t="shared" si="402"/>
        <v>-3.4928321838378906E-5</v>
      </c>
      <c r="U1840">
        <f t="shared" si="403"/>
        <v>-8.871793746948242E-4</v>
      </c>
      <c r="V1840">
        <v>1.2555211782455444</v>
      </c>
      <c r="W1840">
        <f t="shared" si="404"/>
        <v>-1.6913414001464844E-3</v>
      </c>
      <c r="X1840">
        <f t="shared" si="405"/>
        <v>-4.2960071563720698E-2</v>
      </c>
    </row>
    <row r="1841" spans="1:24" x14ac:dyDescent="0.45">
      <c r="A1841">
        <v>367.99999999999994</v>
      </c>
      <c r="C1841">
        <v>1.0947790145874023</v>
      </c>
      <c r="D1841">
        <f t="shared" si="392"/>
        <v>-3.459930419921875E-3</v>
      </c>
      <c r="E1841">
        <f t="shared" si="393"/>
        <v>-8.7882232666015622E-2</v>
      </c>
      <c r="F1841">
        <v>0.88983392715454102</v>
      </c>
      <c r="G1841">
        <f t="shared" si="394"/>
        <v>-5.1841139793395996E-3</v>
      </c>
      <c r="H1841">
        <f t="shared" si="395"/>
        <v>-0.13167649507522583</v>
      </c>
      <c r="I1841">
        <v>0.98675721883773804</v>
      </c>
      <c r="J1841">
        <f t="shared" si="396"/>
        <v>-4.8815011978149414E-3</v>
      </c>
      <c r="K1841">
        <f t="shared" si="397"/>
        <v>-0.12399013042449951</v>
      </c>
      <c r="L1841">
        <v>0.97926896810531616</v>
      </c>
      <c r="M1841">
        <f t="shared" si="398"/>
        <v>-4.3280124664306641E-3</v>
      </c>
      <c r="N1841">
        <f t="shared" si="399"/>
        <v>-0.10993151664733886</v>
      </c>
      <c r="O1841">
        <v>0.59702682495117188</v>
      </c>
      <c r="P1841">
        <f t="shared" si="400"/>
        <v>-1.6407370567321777E-2</v>
      </c>
      <c r="Q1841">
        <f t="shared" si="401"/>
        <v>-0.41674721240997314</v>
      </c>
      <c r="S1841">
        <v>1.5402704477310181</v>
      </c>
      <c r="T1841">
        <f t="shared" si="402"/>
        <v>-3.7074089050292969E-5</v>
      </c>
      <c r="U1841">
        <f t="shared" si="403"/>
        <v>-9.4168186187744136E-4</v>
      </c>
      <c r="V1841">
        <v>1.2555211782455444</v>
      </c>
      <c r="W1841">
        <f t="shared" si="404"/>
        <v>-1.6913414001464844E-3</v>
      </c>
      <c r="X1841">
        <f t="shared" si="405"/>
        <v>-4.2960071563720698E-2</v>
      </c>
    </row>
    <row r="1842" spans="1:24" x14ac:dyDescent="0.45">
      <c r="A1842">
        <v>368.19999999999993</v>
      </c>
      <c r="C1842">
        <v>1.0947780609130859</v>
      </c>
      <c r="D1842">
        <f t="shared" si="392"/>
        <v>-3.4608840942382813E-3</v>
      </c>
      <c r="E1842">
        <f t="shared" si="393"/>
        <v>-8.7906455993652335E-2</v>
      </c>
      <c r="F1842">
        <v>0.88983207941055298</v>
      </c>
      <c r="G1842">
        <f t="shared" si="394"/>
        <v>-5.1859617233276367E-3</v>
      </c>
      <c r="H1842">
        <f t="shared" si="395"/>
        <v>-0.13172342777252197</v>
      </c>
      <c r="I1842">
        <v>0.98675721883773804</v>
      </c>
      <c r="J1842">
        <f t="shared" si="396"/>
        <v>-4.8815011978149414E-3</v>
      </c>
      <c r="K1842">
        <f t="shared" si="397"/>
        <v>-0.12399013042449951</v>
      </c>
      <c r="L1842">
        <v>0.97926807403564453</v>
      </c>
      <c r="M1842">
        <f t="shared" si="398"/>
        <v>-4.3289065361022949E-3</v>
      </c>
      <c r="N1842">
        <f t="shared" si="399"/>
        <v>-0.10995422601699828</v>
      </c>
      <c r="O1842">
        <v>0.59702545404434204</v>
      </c>
      <c r="P1842">
        <f t="shared" si="400"/>
        <v>-1.6408741474151611E-2</v>
      </c>
      <c r="Q1842">
        <f t="shared" si="401"/>
        <v>-0.41678203344345088</v>
      </c>
      <c r="S1842">
        <v>1.5402704477310181</v>
      </c>
      <c r="T1842">
        <f t="shared" si="402"/>
        <v>-3.7074089050292969E-5</v>
      </c>
      <c r="U1842">
        <f t="shared" si="403"/>
        <v>-9.4168186187744136E-4</v>
      </c>
      <c r="V1842">
        <v>1.2555205821990967</v>
      </c>
      <c r="W1842">
        <f t="shared" si="404"/>
        <v>-1.6919374465942383E-3</v>
      </c>
      <c r="X1842">
        <f t="shared" si="405"/>
        <v>-4.2975211143493647E-2</v>
      </c>
    </row>
    <row r="1843" spans="1:24" x14ac:dyDescent="0.45">
      <c r="A1843">
        <v>368.39999999999992</v>
      </c>
      <c r="C1843">
        <v>1.0947775840759277</v>
      </c>
      <c r="D1843">
        <f t="shared" si="392"/>
        <v>-3.4613609313964844E-3</v>
      </c>
      <c r="E1843">
        <f t="shared" si="393"/>
        <v>-8.7918567657470692E-2</v>
      </c>
      <c r="F1843">
        <v>0.88983160257339478</v>
      </c>
      <c r="G1843">
        <f t="shared" si="394"/>
        <v>-5.1864385604858398E-3</v>
      </c>
      <c r="H1843">
        <f t="shared" si="395"/>
        <v>-0.13173553943634034</v>
      </c>
      <c r="I1843">
        <v>0.9867585301399231</v>
      </c>
      <c r="J1843">
        <f t="shared" si="396"/>
        <v>-4.8801898956298828E-3</v>
      </c>
      <c r="K1843">
        <f t="shared" si="397"/>
        <v>-0.12395682334899902</v>
      </c>
      <c r="L1843">
        <v>0.97926855087280273</v>
      </c>
      <c r="M1843">
        <f t="shared" si="398"/>
        <v>-4.3284296989440918E-3</v>
      </c>
      <c r="N1843">
        <f t="shared" si="399"/>
        <v>-0.10994211435317992</v>
      </c>
      <c r="O1843">
        <v>0.5970231294631958</v>
      </c>
      <c r="P1843">
        <f t="shared" si="400"/>
        <v>-1.6411066055297852E-2</v>
      </c>
      <c r="Q1843">
        <f t="shared" si="401"/>
        <v>-0.41684107780456542</v>
      </c>
      <c r="S1843">
        <v>1.5402708053588867</v>
      </c>
      <c r="T1843">
        <f t="shared" si="402"/>
        <v>-3.6716461181640625E-5</v>
      </c>
      <c r="U1843">
        <f t="shared" si="403"/>
        <v>-9.3259811401367185E-4</v>
      </c>
      <c r="V1843">
        <v>1.2555201053619385</v>
      </c>
      <c r="W1843">
        <f t="shared" si="404"/>
        <v>-1.6924142837524414E-3</v>
      </c>
      <c r="X1843">
        <f t="shared" si="405"/>
        <v>-4.298732280731201E-2</v>
      </c>
    </row>
    <row r="1844" spans="1:24" x14ac:dyDescent="0.45">
      <c r="A1844">
        <v>368.59999999999991</v>
      </c>
      <c r="C1844">
        <v>1.0947794914245605</v>
      </c>
      <c r="D1844">
        <f t="shared" si="392"/>
        <v>-3.4594535827636719E-3</v>
      </c>
      <c r="E1844">
        <f t="shared" si="393"/>
        <v>-8.7870121002197266E-2</v>
      </c>
      <c r="F1844">
        <v>0.88983249664306641</v>
      </c>
      <c r="G1844">
        <f t="shared" si="394"/>
        <v>-5.185544490814209E-3</v>
      </c>
      <c r="H1844">
        <f t="shared" si="395"/>
        <v>-0.13171283006668091</v>
      </c>
      <c r="I1844">
        <v>0.98675805330276489</v>
      </c>
      <c r="J1844">
        <f t="shared" si="396"/>
        <v>-4.8806667327880859E-3</v>
      </c>
      <c r="K1844">
        <f t="shared" si="397"/>
        <v>-0.12396893501281737</v>
      </c>
      <c r="L1844">
        <v>0.97926956415176392</v>
      </c>
      <c r="M1844">
        <f t="shared" si="398"/>
        <v>-4.3274164199829102E-3</v>
      </c>
      <c r="N1844">
        <f t="shared" si="399"/>
        <v>-0.10991637706756591</v>
      </c>
      <c r="O1844">
        <v>0.59702593088150024</v>
      </c>
      <c r="P1844">
        <f t="shared" si="400"/>
        <v>-1.6408264636993408E-2</v>
      </c>
      <c r="Q1844">
        <f t="shared" si="401"/>
        <v>-0.41676992177963257</v>
      </c>
      <c r="S1844">
        <v>1.5402698516845703</v>
      </c>
      <c r="T1844">
        <f t="shared" si="402"/>
        <v>-3.7670135498046875E-5</v>
      </c>
      <c r="U1844">
        <f t="shared" si="403"/>
        <v>-9.5682144165039058E-4</v>
      </c>
      <c r="V1844">
        <v>1.2555205821990967</v>
      </c>
      <c r="W1844">
        <f t="shared" si="404"/>
        <v>-1.6919374465942383E-3</v>
      </c>
      <c r="X1844">
        <f t="shared" si="405"/>
        <v>-4.2975211143493647E-2</v>
      </c>
    </row>
    <row r="1845" spans="1:24" x14ac:dyDescent="0.45">
      <c r="A1845">
        <v>368.7999999999999</v>
      </c>
      <c r="C1845">
        <v>1.0947798490524292</v>
      </c>
      <c r="D1845">
        <f t="shared" si="392"/>
        <v>-3.4590959548950195E-3</v>
      </c>
      <c r="E1845">
        <f t="shared" si="393"/>
        <v>-8.7861037254333488E-2</v>
      </c>
      <c r="F1845">
        <v>0.88983345031738281</v>
      </c>
      <c r="G1845">
        <f t="shared" si="394"/>
        <v>-5.1845908164978027E-3</v>
      </c>
      <c r="H1845">
        <f t="shared" si="395"/>
        <v>-0.13168860673904417</v>
      </c>
      <c r="I1845">
        <v>0.98675531148910522</v>
      </c>
      <c r="J1845">
        <f t="shared" si="396"/>
        <v>-4.8834085464477539E-3</v>
      </c>
      <c r="K1845">
        <f t="shared" si="397"/>
        <v>-0.12403857707977295</v>
      </c>
      <c r="L1845">
        <v>0.9792708158493042</v>
      </c>
      <c r="M1845">
        <f t="shared" si="398"/>
        <v>-4.326164722442627E-3</v>
      </c>
      <c r="N1845">
        <f t="shared" si="399"/>
        <v>-0.10988458395004272</v>
      </c>
      <c r="O1845">
        <v>0.59702956676483154</v>
      </c>
      <c r="P1845">
        <f t="shared" si="400"/>
        <v>-1.6404628753662109E-2</v>
      </c>
      <c r="Q1845">
        <f t="shared" si="401"/>
        <v>-0.41667757034301756</v>
      </c>
      <c r="S1845">
        <v>1.54027259349823</v>
      </c>
      <c r="T1845">
        <f t="shared" si="402"/>
        <v>-3.4928321838378906E-5</v>
      </c>
      <c r="U1845">
        <f t="shared" si="403"/>
        <v>-8.871793746948242E-4</v>
      </c>
      <c r="V1845">
        <v>1.2555220127105713</v>
      </c>
      <c r="W1845">
        <f t="shared" si="404"/>
        <v>-1.6905069351196289E-3</v>
      </c>
      <c r="X1845">
        <f t="shared" si="405"/>
        <v>-4.293887615203857E-2</v>
      </c>
    </row>
    <row r="1846" spans="1:24" x14ac:dyDescent="0.45">
      <c r="A1846">
        <v>368.99999999999989</v>
      </c>
      <c r="C1846">
        <v>1.0947798490524292</v>
      </c>
      <c r="D1846">
        <f t="shared" si="392"/>
        <v>-3.4590959548950195E-3</v>
      </c>
      <c r="E1846">
        <f t="shared" si="393"/>
        <v>-8.7861037254333488E-2</v>
      </c>
      <c r="F1846">
        <v>0.88983434438705444</v>
      </c>
      <c r="G1846">
        <f t="shared" si="394"/>
        <v>-5.1836967468261719E-3</v>
      </c>
      <c r="H1846">
        <f t="shared" si="395"/>
        <v>-0.13166589736938475</v>
      </c>
      <c r="I1846">
        <v>0.9867548942565918</v>
      </c>
      <c r="J1846">
        <f t="shared" si="396"/>
        <v>-4.8838257789611816E-3</v>
      </c>
      <c r="K1846">
        <f t="shared" si="397"/>
        <v>-0.124049174785614</v>
      </c>
      <c r="L1846">
        <v>0.9792708158493042</v>
      </c>
      <c r="M1846">
        <f t="shared" si="398"/>
        <v>-4.326164722442627E-3</v>
      </c>
      <c r="N1846">
        <f t="shared" si="399"/>
        <v>-0.10988458395004272</v>
      </c>
      <c r="O1846">
        <v>0.59702730178833008</v>
      </c>
      <c r="P1846">
        <f t="shared" si="400"/>
        <v>-1.6406893730163574E-2</v>
      </c>
      <c r="Q1846">
        <f t="shared" si="401"/>
        <v>-0.41673510074615477</v>
      </c>
      <c r="S1846">
        <v>1.5402745008468628</v>
      </c>
      <c r="T1846">
        <f t="shared" si="402"/>
        <v>-3.3020973205566406E-5</v>
      </c>
      <c r="U1846">
        <f t="shared" si="403"/>
        <v>-8.3873271942138663E-4</v>
      </c>
      <c r="V1846">
        <v>1.2555233240127563</v>
      </c>
      <c r="W1846">
        <f t="shared" si="404"/>
        <v>-1.6891956329345703E-3</v>
      </c>
      <c r="X1846">
        <f t="shared" si="405"/>
        <v>-4.2905569076538086E-2</v>
      </c>
    </row>
    <row r="1847" spans="1:24" x14ac:dyDescent="0.45">
      <c r="A1847">
        <v>369.19999999999987</v>
      </c>
      <c r="C1847">
        <v>1.0948069095611572</v>
      </c>
      <c r="D1847">
        <f t="shared" si="392"/>
        <v>-3.4320354461669922E-3</v>
      </c>
      <c r="E1847">
        <f t="shared" si="393"/>
        <v>-8.7173700332641602E-2</v>
      </c>
      <c r="F1847">
        <v>0.88985300064086914</v>
      </c>
      <c r="G1847">
        <f t="shared" si="394"/>
        <v>-5.1650404930114746E-3</v>
      </c>
      <c r="H1847">
        <f t="shared" si="395"/>
        <v>-0.13119202852249146</v>
      </c>
      <c r="I1847">
        <v>0.98676073551177979</v>
      </c>
      <c r="J1847">
        <f t="shared" si="396"/>
        <v>-4.8779845237731934E-3</v>
      </c>
      <c r="K1847">
        <f t="shared" si="397"/>
        <v>-0.1239008069038391</v>
      </c>
      <c r="L1847">
        <v>0.97926843166351318</v>
      </c>
      <c r="M1847">
        <f t="shared" si="398"/>
        <v>-4.3285489082336426E-3</v>
      </c>
      <c r="N1847">
        <f t="shared" si="399"/>
        <v>-0.10994514226913452</v>
      </c>
      <c r="O1847">
        <v>0.59704536199569702</v>
      </c>
      <c r="P1847">
        <f t="shared" si="400"/>
        <v>-1.6388833522796631E-2</v>
      </c>
      <c r="Q1847">
        <f t="shared" si="401"/>
        <v>-0.4162763714790344</v>
      </c>
      <c r="S1847">
        <v>1.5403496026992798</v>
      </c>
      <c r="T1847">
        <f t="shared" si="402"/>
        <v>4.2080879211425781E-5</v>
      </c>
      <c r="U1847">
        <f t="shared" si="403"/>
        <v>1.0688543319702147E-3</v>
      </c>
      <c r="V1847">
        <v>1.2555779218673706</v>
      </c>
      <c r="W1847">
        <f t="shared" si="404"/>
        <v>-1.6345977783203125E-3</v>
      </c>
      <c r="X1847">
        <f t="shared" si="405"/>
        <v>-4.1518783569335936E-2</v>
      </c>
    </row>
    <row r="1848" spans="1:24" x14ac:dyDescent="0.45">
      <c r="A1848">
        <v>369.39999999999986</v>
      </c>
      <c r="C1848">
        <v>1.094805121421814</v>
      </c>
      <c r="D1848">
        <f t="shared" si="392"/>
        <v>-3.4338235855102539E-3</v>
      </c>
      <c r="E1848">
        <f t="shared" si="393"/>
        <v>-8.7219119071960449E-2</v>
      </c>
      <c r="F1848">
        <v>0.88985162973403931</v>
      </c>
      <c r="G1848">
        <f t="shared" si="394"/>
        <v>-5.1664113998413086E-3</v>
      </c>
      <c r="H1848">
        <f t="shared" si="395"/>
        <v>-0.13122684955596922</v>
      </c>
      <c r="I1848">
        <v>0.98676252365112305</v>
      </c>
      <c r="J1848">
        <f t="shared" si="396"/>
        <v>-4.8761963844299316E-3</v>
      </c>
      <c r="K1848">
        <f t="shared" si="397"/>
        <v>-0.12385538816452026</v>
      </c>
      <c r="L1848">
        <v>0.97926843166351318</v>
      </c>
      <c r="M1848">
        <f t="shared" si="398"/>
        <v>-4.3285489082336426E-3</v>
      </c>
      <c r="N1848">
        <f t="shared" si="399"/>
        <v>-0.10994514226913452</v>
      </c>
      <c r="O1848">
        <v>0.59704720973968506</v>
      </c>
      <c r="P1848">
        <f t="shared" si="400"/>
        <v>-1.6386985778808594E-2</v>
      </c>
      <c r="Q1848">
        <f t="shared" si="401"/>
        <v>-0.41622943878173824</v>
      </c>
      <c r="S1848">
        <v>1.5403488874435425</v>
      </c>
      <c r="T1848">
        <f t="shared" si="402"/>
        <v>4.1365623474121094E-5</v>
      </c>
      <c r="U1848">
        <f t="shared" si="403"/>
        <v>1.0506868362426757E-3</v>
      </c>
      <c r="V1848">
        <v>1.2555755376815796</v>
      </c>
      <c r="W1848">
        <f t="shared" si="404"/>
        <v>-1.6369819641113281E-3</v>
      </c>
      <c r="X1848">
        <f t="shared" si="405"/>
        <v>-4.1579341888427733E-2</v>
      </c>
    </row>
    <row r="1849" spans="1:24" x14ac:dyDescent="0.45">
      <c r="A1849">
        <v>369.59999999999985</v>
      </c>
      <c r="C1849">
        <v>1.0948028564453125</v>
      </c>
      <c r="D1849">
        <f t="shared" si="392"/>
        <v>-3.4360885620117188E-3</v>
      </c>
      <c r="E1849">
        <f t="shared" si="393"/>
        <v>-8.7276649475097653E-2</v>
      </c>
      <c r="F1849">
        <v>0.88985210657119751</v>
      </c>
      <c r="G1849">
        <f t="shared" si="394"/>
        <v>-5.1659345626831055E-3</v>
      </c>
      <c r="H1849">
        <f t="shared" si="395"/>
        <v>-0.13121473789215088</v>
      </c>
      <c r="I1849">
        <v>0.98676115274429321</v>
      </c>
      <c r="J1849">
        <f t="shared" si="396"/>
        <v>-4.8775672912597656E-3</v>
      </c>
      <c r="K1849">
        <f t="shared" si="397"/>
        <v>-0.12389020919799804</v>
      </c>
      <c r="L1849">
        <v>0.97926980257034302</v>
      </c>
      <c r="M1849">
        <f t="shared" si="398"/>
        <v>-4.3271780014038086E-3</v>
      </c>
      <c r="N1849">
        <f t="shared" si="399"/>
        <v>-0.10991032123565674</v>
      </c>
      <c r="O1849">
        <v>0.59704816341400146</v>
      </c>
      <c r="P1849">
        <f t="shared" si="400"/>
        <v>-1.6386032104492188E-2</v>
      </c>
      <c r="Q1849">
        <f t="shared" si="401"/>
        <v>-0.41620521545410155</v>
      </c>
      <c r="S1849">
        <v>1.5403529405593872</v>
      </c>
      <c r="T1849">
        <f t="shared" si="402"/>
        <v>4.5418739318847656E-5</v>
      </c>
      <c r="U1849">
        <f t="shared" si="403"/>
        <v>1.1536359786987304E-3</v>
      </c>
      <c r="V1849">
        <v>1.2555773258209229</v>
      </c>
      <c r="W1849">
        <f t="shared" si="404"/>
        <v>-1.6351938247680664E-3</v>
      </c>
      <c r="X1849">
        <f t="shared" si="405"/>
        <v>-4.1533923149108885E-2</v>
      </c>
    </row>
    <row r="1850" spans="1:24" x14ac:dyDescent="0.45">
      <c r="A1850">
        <v>369.79999999999984</v>
      </c>
      <c r="C1850">
        <v>1.094805121421814</v>
      </c>
      <c r="D1850">
        <f t="shared" si="392"/>
        <v>-3.4338235855102539E-3</v>
      </c>
      <c r="E1850">
        <f t="shared" si="393"/>
        <v>-8.7219119071960449E-2</v>
      </c>
      <c r="F1850">
        <v>0.88985162973403931</v>
      </c>
      <c r="G1850">
        <f t="shared" si="394"/>
        <v>-5.1664113998413086E-3</v>
      </c>
      <c r="H1850">
        <f t="shared" si="395"/>
        <v>-0.13122684955596922</v>
      </c>
      <c r="I1850">
        <v>0.98676115274429321</v>
      </c>
      <c r="J1850">
        <f t="shared" si="396"/>
        <v>-4.8775672912597656E-3</v>
      </c>
      <c r="K1850">
        <f t="shared" si="397"/>
        <v>-0.12389020919799804</v>
      </c>
      <c r="L1850">
        <v>0.97927027940750122</v>
      </c>
      <c r="M1850">
        <f t="shared" si="398"/>
        <v>-4.3267011642456055E-3</v>
      </c>
      <c r="N1850">
        <f t="shared" si="399"/>
        <v>-0.10989820957183838</v>
      </c>
      <c r="O1850">
        <v>0.59704858064651489</v>
      </c>
      <c r="P1850">
        <f t="shared" si="400"/>
        <v>-1.638561487197876E-2</v>
      </c>
      <c r="Q1850">
        <f t="shared" si="401"/>
        <v>-0.4161946177482605</v>
      </c>
      <c r="S1850">
        <v>1.5403532981872559</v>
      </c>
      <c r="T1850">
        <f t="shared" si="402"/>
        <v>4.57763671875E-5</v>
      </c>
      <c r="U1850">
        <f t="shared" si="403"/>
        <v>1.1627197265624998E-3</v>
      </c>
      <c r="V1850">
        <v>1.2555787563323975</v>
      </c>
      <c r="W1850">
        <f t="shared" si="404"/>
        <v>-1.633763313293457E-3</v>
      </c>
      <c r="X1850">
        <f t="shared" si="405"/>
        <v>-4.1497588157653809E-2</v>
      </c>
    </row>
    <row r="1851" spans="1:24" x14ac:dyDescent="0.45">
      <c r="A1851">
        <v>369.99999999999983</v>
      </c>
      <c r="C1851">
        <v>1.0948046445846558</v>
      </c>
      <c r="D1851">
        <f t="shared" si="392"/>
        <v>-3.434300422668457E-3</v>
      </c>
      <c r="E1851">
        <f t="shared" si="393"/>
        <v>-8.7231230735778806E-2</v>
      </c>
      <c r="F1851">
        <v>0.88985025882720947</v>
      </c>
      <c r="G1851">
        <f t="shared" si="394"/>
        <v>-5.1677823066711426E-3</v>
      </c>
      <c r="H1851">
        <f t="shared" si="395"/>
        <v>-0.13126167058944702</v>
      </c>
      <c r="I1851">
        <v>0.98676162958145142</v>
      </c>
      <c r="J1851">
        <f t="shared" si="396"/>
        <v>-4.8770904541015625E-3</v>
      </c>
      <c r="K1851">
        <f t="shared" si="397"/>
        <v>-0.12387809753417968</v>
      </c>
      <c r="L1851">
        <v>0.97927063703536987</v>
      </c>
      <c r="M1851">
        <f t="shared" si="398"/>
        <v>-4.3263435363769531E-3</v>
      </c>
      <c r="N1851">
        <f t="shared" si="399"/>
        <v>-0.1098891258239746</v>
      </c>
      <c r="O1851">
        <v>0.5970500111579895</v>
      </c>
      <c r="P1851">
        <f t="shared" si="400"/>
        <v>-1.638418436050415E-2</v>
      </c>
      <c r="Q1851">
        <f t="shared" si="401"/>
        <v>-0.41615828275680539</v>
      </c>
      <c r="S1851">
        <v>1.5403501987457275</v>
      </c>
      <c r="T1851">
        <f t="shared" si="402"/>
        <v>4.2676925659179688E-5</v>
      </c>
      <c r="U1851">
        <f t="shared" si="403"/>
        <v>1.0839939117431639E-3</v>
      </c>
      <c r="V1851">
        <v>1.2555792331695557</v>
      </c>
      <c r="W1851">
        <f t="shared" si="404"/>
        <v>-1.6332864761352539E-3</v>
      </c>
      <c r="X1851">
        <f t="shared" si="405"/>
        <v>-4.1485476493835445E-2</v>
      </c>
    </row>
    <row r="1852" spans="1:24" x14ac:dyDescent="0.45">
      <c r="A1852">
        <v>370.19999999999982</v>
      </c>
      <c r="C1852">
        <v>1.0948028564453125</v>
      </c>
      <c r="D1852">
        <f t="shared" si="392"/>
        <v>-3.4360885620117188E-3</v>
      </c>
      <c r="E1852">
        <f t="shared" si="393"/>
        <v>-8.7276649475097653E-2</v>
      </c>
      <c r="F1852">
        <v>0.88985073566436768</v>
      </c>
      <c r="G1852">
        <f t="shared" si="394"/>
        <v>-5.1673054695129395E-3</v>
      </c>
      <c r="H1852">
        <f t="shared" si="395"/>
        <v>-0.13124955892562865</v>
      </c>
      <c r="I1852">
        <v>0.98676252365112305</v>
      </c>
      <c r="J1852">
        <f t="shared" si="396"/>
        <v>-4.8761963844299316E-3</v>
      </c>
      <c r="K1852">
        <f t="shared" si="397"/>
        <v>-0.12385538816452026</v>
      </c>
      <c r="L1852">
        <v>0.97927165031433105</v>
      </c>
      <c r="M1852">
        <f t="shared" si="398"/>
        <v>-4.3253302574157715E-3</v>
      </c>
      <c r="N1852">
        <f t="shared" si="399"/>
        <v>-0.10986338853836058</v>
      </c>
      <c r="O1852">
        <v>0.59705042839050293</v>
      </c>
      <c r="P1852">
        <f t="shared" si="400"/>
        <v>-1.6383767127990723E-2</v>
      </c>
      <c r="Q1852">
        <f t="shared" si="401"/>
        <v>-0.41614768505096433</v>
      </c>
      <c r="S1852">
        <v>1.5403492450714111</v>
      </c>
      <c r="T1852">
        <f t="shared" si="402"/>
        <v>4.1723251342773438E-5</v>
      </c>
      <c r="U1852">
        <f t="shared" si="403"/>
        <v>1.0597705841064453E-3</v>
      </c>
      <c r="V1852">
        <v>1.2555779218673706</v>
      </c>
      <c r="W1852">
        <f t="shared" si="404"/>
        <v>-1.6345977783203125E-3</v>
      </c>
      <c r="X1852">
        <f t="shared" si="405"/>
        <v>-4.1518783569335936E-2</v>
      </c>
    </row>
    <row r="1853" spans="1:24" x14ac:dyDescent="0.45">
      <c r="A1853">
        <v>370.39999999999981</v>
      </c>
      <c r="C1853">
        <v>1.0948041677474976</v>
      </c>
      <c r="D1853">
        <f t="shared" si="392"/>
        <v>-3.4347772598266602E-3</v>
      </c>
      <c r="E1853">
        <f t="shared" si="393"/>
        <v>-8.7243342399597162E-2</v>
      </c>
      <c r="F1853">
        <v>0.88985162973403931</v>
      </c>
      <c r="G1853">
        <f t="shared" si="394"/>
        <v>-5.1664113998413086E-3</v>
      </c>
      <c r="H1853">
        <f t="shared" si="395"/>
        <v>-0.13122684955596922</v>
      </c>
      <c r="I1853">
        <v>0.98676353693008423</v>
      </c>
      <c r="J1853">
        <f t="shared" si="396"/>
        <v>-4.87518310546875E-3</v>
      </c>
      <c r="K1853">
        <f t="shared" si="397"/>
        <v>-0.12382965087890624</v>
      </c>
      <c r="L1853">
        <v>0.97927117347717285</v>
      </c>
      <c r="M1853">
        <f t="shared" si="398"/>
        <v>-4.3258070945739746E-3</v>
      </c>
      <c r="N1853">
        <f t="shared" si="399"/>
        <v>-0.10987550020217896</v>
      </c>
      <c r="O1853">
        <v>0.5970490574836731</v>
      </c>
      <c r="P1853">
        <f t="shared" si="400"/>
        <v>-1.6385138034820557E-2</v>
      </c>
      <c r="Q1853">
        <f t="shared" si="401"/>
        <v>-0.41618250608444213</v>
      </c>
      <c r="S1853">
        <v>1.5403496026992798</v>
      </c>
      <c r="T1853">
        <f t="shared" si="402"/>
        <v>4.2080879211425781E-5</v>
      </c>
      <c r="U1853">
        <f t="shared" si="403"/>
        <v>1.0688543319702147E-3</v>
      </c>
      <c r="V1853">
        <v>1.2555755376815796</v>
      </c>
      <c r="W1853">
        <f t="shared" si="404"/>
        <v>-1.6369819641113281E-3</v>
      </c>
      <c r="X1853">
        <f t="shared" si="405"/>
        <v>-4.1579341888427733E-2</v>
      </c>
    </row>
    <row r="1854" spans="1:24" x14ac:dyDescent="0.45">
      <c r="A1854">
        <v>370.5999999999998</v>
      </c>
      <c r="C1854">
        <v>1.0948033332824707</v>
      </c>
      <c r="D1854">
        <f t="shared" si="392"/>
        <v>-3.4356117248535156E-3</v>
      </c>
      <c r="E1854">
        <f t="shared" si="393"/>
        <v>-8.7264537811279297E-2</v>
      </c>
      <c r="F1854">
        <v>0.88985210657119751</v>
      </c>
      <c r="G1854">
        <f t="shared" si="394"/>
        <v>-5.1659345626831055E-3</v>
      </c>
      <c r="H1854">
        <f t="shared" si="395"/>
        <v>-0.13121473789215088</v>
      </c>
      <c r="I1854">
        <v>0.98676162958145142</v>
      </c>
      <c r="J1854">
        <f t="shared" si="396"/>
        <v>-4.8770904541015625E-3</v>
      </c>
      <c r="K1854">
        <f t="shared" si="397"/>
        <v>-0.12387809753417968</v>
      </c>
      <c r="L1854">
        <v>0.97926926612854004</v>
      </c>
      <c r="M1854">
        <f t="shared" si="398"/>
        <v>-4.3277144432067871E-3</v>
      </c>
      <c r="N1854">
        <f t="shared" si="399"/>
        <v>-0.10992394685745238</v>
      </c>
      <c r="O1854">
        <v>0.59704768657684326</v>
      </c>
      <c r="P1854">
        <f t="shared" si="400"/>
        <v>-1.6386508941650391E-2</v>
      </c>
      <c r="Q1854">
        <f t="shared" si="401"/>
        <v>-0.41621732711791992</v>
      </c>
      <c r="S1854">
        <v>1.5403501987457275</v>
      </c>
      <c r="T1854">
        <f t="shared" si="402"/>
        <v>4.2676925659179688E-5</v>
      </c>
      <c r="U1854">
        <f t="shared" si="403"/>
        <v>1.0839939117431639E-3</v>
      </c>
      <c r="V1854">
        <v>1.255576491355896</v>
      </c>
      <c r="W1854">
        <f t="shared" si="404"/>
        <v>-1.6360282897949219E-3</v>
      </c>
      <c r="X1854">
        <f t="shared" si="405"/>
        <v>-4.1555118560791013E-2</v>
      </c>
    </row>
    <row r="1855" spans="1:24" x14ac:dyDescent="0.45">
      <c r="A1855">
        <v>370.79999999999978</v>
      </c>
      <c r="C1855">
        <v>1.0948028564453125</v>
      </c>
      <c r="D1855">
        <f t="shared" si="392"/>
        <v>-3.4360885620117188E-3</v>
      </c>
      <c r="E1855">
        <f t="shared" si="393"/>
        <v>-8.7276649475097653E-2</v>
      </c>
      <c r="F1855">
        <v>0.88985258340835571</v>
      </c>
      <c r="G1855">
        <f t="shared" si="394"/>
        <v>-5.1654577255249023E-3</v>
      </c>
      <c r="H1855">
        <f t="shared" si="395"/>
        <v>-0.13120262622833251</v>
      </c>
      <c r="I1855">
        <v>0.98675978183746338</v>
      </c>
      <c r="J1855">
        <f t="shared" si="396"/>
        <v>-4.8789381980895996E-3</v>
      </c>
      <c r="K1855">
        <f t="shared" si="397"/>
        <v>-0.12392503023147583</v>
      </c>
      <c r="L1855">
        <v>0.97927027940750122</v>
      </c>
      <c r="M1855">
        <f t="shared" si="398"/>
        <v>-4.3267011642456055E-3</v>
      </c>
      <c r="N1855">
        <f t="shared" si="399"/>
        <v>-0.10989820957183838</v>
      </c>
      <c r="O1855">
        <v>0.59704816341400146</v>
      </c>
      <c r="P1855">
        <f t="shared" si="400"/>
        <v>-1.6386032104492188E-2</v>
      </c>
      <c r="Q1855">
        <f t="shared" si="401"/>
        <v>-0.41620521545410155</v>
      </c>
      <c r="S1855">
        <v>1.5403505563735962</v>
      </c>
      <c r="T1855">
        <f t="shared" si="402"/>
        <v>4.3034553527832031E-5</v>
      </c>
      <c r="U1855">
        <f t="shared" si="403"/>
        <v>1.0930776596069336E-3</v>
      </c>
      <c r="V1855">
        <v>1.2555787563323975</v>
      </c>
      <c r="W1855">
        <f t="shared" si="404"/>
        <v>-1.633763313293457E-3</v>
      </c>
      <c r="X1855">
        <f t="shared" si="405"/>
        <v>-4.1497588157653809E-2</v>
      </c>
    </row>
    <row r="1856" spans="1:24" x14ac:dyDescent="0.45">
      <c r="A1856">
        <v>370.99999999999977</v>
      </c>
      <c r="C1856">
        <v>1.0948060750961304</v>
      </c>
      <c r="D1856">
        <f t="shared" si="392"/>
        <v>-3.4328699111938477E-3</v>
      </c>
      <c r="E1856">
        <f t="shared" si="393"/>
        <v>-8.7194895744323722E-2</v>
      </c>
      <c r="F1856">
        <v>0.88985210657119751</v>
      </c>
      <c r="G1856">
        <f t="shared" si="394"/>
        <v>-5.1659345626831055E-3</v>
      </c>
      <c r="H1856">
        <f t="shared" si="395"/>
        <v>-0.13121473789215088</v>
      </c>
      <c r="I1856">
        <v>0.98676073551177979</v>
      </c>
      <c r="J1856">
        <f t="shared" si="396"/>
        <v>-4.8779845237731934E-3</v>
      </c>
      <c r="K1856">
        <f t="shared" si="397"/>
        <v>-0.1239008069038391</v>
      </c>
      <c r="L1856">
        <v>0.97927165031433105</v>
      </c>
      <c r="M1856">
        <f t="shared" si="398"/>
        <v>-4.3253302574157715E-3</v>
      </c>
      <c r="N1856">
        <f t="shared" si="399"/>
        <v>-0.10986338853836058</v>
      </c>
      <c r="O1856">
        <v>0.59704947471618652</v>
      </c>
      <c r="P1856">
        <f t="shared" si="400"/>
        <v>-1.6384720802307129E-2</v>
      </c>
      <c r="Q1856">
        <f t="shared" si="401"/>
        <v>-0.41617190837860107</v>
      </c>
      <c r="S1856">
        <v>1.5403519868850708</v>
      </c>
      <c r="T1856">
        <f t="shared" si="402"/>
        <v>4.4465065002441406E-5</v>
      </c>
      <c r="U1856">
        <f t="shared" si="403"/>
        <v>1.1294126510620116E-3</v>
      </c>
      <c r="V1856">
        <v>1.2555768489837646</v>
      </c>
      <c r="W1856">
        <f t="shared" si="404"/>
        <v>-1.6356706619262695E-3</v>
      </c>
      <c r="X1856">
        <f t="shared" si="405"/>
        <v>-4.1546034812927242E-2</v>
      </c>
    </row>
    <row r="1857" spans="1:24" x14ac:dyDescent="0.45">
      <c r="A1857">
        <v>371.19999999999976</v>
      </c>
      <c r="C1857">
        <v>1.0948055982589722</v>
      </c>
      <c r="D1857">
        <f t="shared" si="392"/>
        <v>-3.4333467483520508E-3</v>
      </c>
      <c r="E1857">
        <f t="shared" si="393"/>
        <v>-8.7207007408142079E-2</v>
      </c>
      <c r="F1857">
        <v>0.88985258340835571</v>
      </c>
      <c r="G1857">
        <f t="shared" si="394"/>
        <v>-5.1654577255249023E-3</v>
      </c>
      <c r="H1857">
        <f t="shared" si="395"/>
        <v>-0.13120262622833251</v>
      </c>
      <c r="I1857">
        <v>0.98676204681396484</v>
      </c>
      <c r="J1857">
        <f t="shared" si="396"/>
        <v>-4.8766732215881348E-3</v>
      </c>
      <c r="K1857">
        <f t="shared" si="397"/>
        <v>-0.12386749982833861</v>
      </c>
      <c r="L1857">
        <v>0.97927027940750122</v>
      </c>
      <c r="M1857">
        <f t="shared" si="398"/>
        <v>-4.3267011642456055E-3</v>
      </c>
      <c r="N1857">
        <f t="shared" si="399"/>
        <v>-0.10989820957183838</v>
      </c>
      <c r="O1857">
        <v>0.59704768657684326</v>
      </c>
      <c r="P1857">
        <f t="shared" si="400"/>
        <v>-1.6386508941650391E-2</v>
      </c>
      <c r="Q1857">
        <f t="shared" si="401"/>
        <v>-0.41621732711791992</v>
      </c>
      <c r="S1857">
        <v>1.5403529405593872</v>
      </c>
      <c r="T1857">
        <f t="shared" si="402"/>
        <v>4.5418739318847656E-5</v>
      </c>
      <c r="U1857">
        <f t="shared" si="403"/>
        <v>1.1536359786987304E-3</v>
      </c>
      <c r="V1857">
        <v>1.2555750608444214</v>
      </c>
      <c r="W1857">
        <f t="shared" si="404"/>
        <v>-1.6374588012695313E-3</v>
      </c>
      <c r="X1857">
        <f t="shared" si="405"/>
        <v>-4.159145355224609E-2</v>
      </c>
    </row>
    <row r="1858" spans="1:24" x14ac:dyDescent="0.45">
      <c r="A1858">
        <v>371.39999999999975</v>
      </c>
      <c r="C1858">
        <v>1.0948019027709961</v>
      </c>
      <c r="D1858">
        <f t="shared" si="392"/>
        <v>-3.437042236328125E-3</v>
      </c>
      <c r="E1858">
        <f t="shared" si="393"/>
        <v>-8.7300872802734367E-2</v>
      </c>
      <c r="F1858">
        <v>0.88985347747802734</v>
      </c>
      <c r="G1858">
        <f t="shared" si="394"/>
        <v>-5.1645636558532715E-3</v>
      </c>
      <c r="H1858">
        <f t="shared" si="395"/>
        <v>-0.13117991685867308</v>
      </c>
      <c r="I1858">
        <v>0.98676300048828125</v>
      </c>
      <c r="J1858">
        <f t="shared" si="396"/>
        <v>-4.8757195472717285E-3</v>
      </c>
      <c r="K1858">
        <f t="shared" si="397"/>
        <v>-0.1238432765007019</v>
      </c>
      <c r="L1858">
        <v>0.97926980257034302</v>
      </c>
      <c r="M1858">
        <f t="shared" si="398"/>
        <v>-4.3271780014038086E-3</v>
      </c>
      <c r="N1858">
        <f t="shared" si="399"/>
        <v>-0.10991032123565674</v>
      </c>
      <c r="O1858">
        <v>0.59704446792602539</v>
      </c>
      <c r="P1858">
        <f t="shared" si="400"/>
        <v>-1.6389727592468262E-2</v>
      </c>
      <c r="Q1858">
        <f t="shared" si="401"/>
        <v>-0.41629908084869383</v>
      </c>
      <c r="S1858">
        <v>1.5403516292572021</v>
      </c>
      <c r="T1858">
        <f t="shared" si="402"/>
        <v>4.4107437133789063E-5</v>
      </c>
      <c r="U1858">
        <f t="shared" si="403"/>
        <v>1.1203289031982422E-3</v>
      </c>
      <c r="V1858">
        <v>1.2555768489837646</v>
      </c>
      <c r="W1858">
        <f t="shared" si="404"/>
        <v>-1.6356706619262695E-3</v>
      </c>
      <c r="X1858">
        <f t="shared" si="405"/>
        <v>-4.1546034812927242E-2</v>
      </c>
    </row>
    <row r="1859" spans="1:24" x14ac:dyDescent="0.45">
      <c r="A1859">
        <v>371.59999999999974</v>
      </c>
      <c r="C1859">
        <v>1.0948033332824707</v>
      </c>
      <c r="D1859">
        <f t="shared" ref="D1859:D1922" si="406">C1859-C$2</f>
        <v>-3.4356117248535156E-3</v>
      </c>
      <c r="E1859">
        <f t="shared" ref="E1859:E1922" si="407">D1859*25.4</f>
        <v>-8.7264537811279297E-2</v>
      </c>
      <c r="F1859">
        <v>0.88985395431518555</v>
      </c>
      <c r="G1859">
        <f t="shared" ref="G1859:G1922" si="408">F1859-F$2</f>
        <v>-5.1640868186950684E-3</v>
      </c>
      <c r="H1859">
        <f t="shared" ref="H1859:H1922" si="409">G1859*25.4</f>
        <v>-0.13116780519485474</v>
      </c>
      <c r="I1859">
        <v>0.98676353693008423</v>
      </c>
      <c r="J1859">
        <f t="shared" ref="J1859:J1922" si="410">I1859-I$2</f>
        <v>-4.87518310546875E-3</v>
      </c>
      <c r="K1859">
        <f t="shared" ref="K1859:K1922" si="411">J1859*25.4</f>
        <v>-0.12382965087890624</v>
      </c>
      <c r="L1859">
        <v>0.97927206754684448</v>
      </c>
      <c r="M1859">
        <f t="shared" ref="M1859:M1922" si="412">L1859-L$2</f>
        <v>-4.3249130249023438E-3</v>
      </c>
      <c r="N1859">
        <f t="shared" ref="N1859:N1922" si="413">M1859*25.4</f>
        <v>-0.10985279083251953</v>
      </c>
      <c r="O1859">
        <v>0.59704577922821045</v>
      </c>
      <c r="P1859">
        <f t="shared" ref="P1859:P1922" si="414">O1859-O$2</f>
        <v>-1.6388416290283203E-2</v>
      </c>
      <c r="Q1859">
        <f t="shared" ref="Q1859:Q1922" si="415">P1859*25.4</f>
        <v>-0.41626577377319335</v>
      </c>
      <c r="S1859">
        <v>1.5403501987457275</v>
      </c>
      <c r="T1859">
        <f t="shared" ref="T1859:T1922" si="416">S1859-S$2</f>
        <v>4.2676925659179688E-5</v>
      </c>
      <c r="U1859">
        <f t="shared" ref="U1859:U1922" si="417">T1859*25.4</f>
        <v>1.0839939117431639E-3</v>
      </c>
      <c r="V1859">
        <v>1.2555768489837646</v>
      </c>
      <c r="W1859">
        <f t="shared" ref="W1859:W1922" si="418">V1859-V$2</f>
        <v>-1.6356706619262695E-3</v>
      </c>
      <c r="X1859">
        <f t="shared" ref="X1859:X1922" si="419">W1859*25.4</f>
        <v>-4.1546034812927242E-2</v>
      </c>
    </row>
    <row r="1860" spans="1:24" x14ac:dyDescent="0.45">
      <c r="A1860">
        <v>371.79999999999973</v>
      </c>
      <c r="C1860">
        <v>1.0948069095611572</v>
      </c>
      <c r="D1860">
        <f t="shared" si="406"/>
        <v>-3.4320354461669922E-3</v>
      </c>
      <c r="E1860">
        <f t="shared" si="407"/>
        <v>-8.7173700332641602E-2</v>
      </c>
      <c r="F1860">
        <v>0.88985347747802734</v>
      </c>
      <c r="G1860">
        <f t="shared" si="408"/>
        <v>-5.1645636558532715E-3</v>
      </c>
      <c r="H1860">
        <f t="shared" si="409"/>
        <v>-0.13117991685867308</v>
      </c>
      <c r="I1860">
        <v>0.98676073551177979</v>
      </c>
      <c r="J1860">
        <f t="shared" si="410"/>
        <v>-4.8779845237731934E-3</v>
      </c>
      <c r="K1860">
        <f t="shared" si="411"/>
        <v>-0.1239008069038391</v>
      </c>
      <c r="L1860">
        <v>0.97927254438400269</v>
      </c>
      <c r="M1860">
        <f t="shared" si="412"/>
        <v>-4.3244361877441406E-3</v>
      </c>
      <c r="N1860">
        <f t="shared" si="413"/>
        <v>-0.10984067916870116</v>
      </c>
      <c r="O1860">
        <v>0.59704768657684326</v>
      </c>
      <c r="P1860">
        <f t="shared" si="414"/>
        <v>-1.6386508941650391E-2</v>
      </c>
      <c r="Q1860">
        <f t="shared" si="415"/>
        <v>-0.41621732711791992</v>
      </c>
      <c r="S1860">
        <v>1.5403516292572021</v>
      </c>
      <c r="T1860">
        <f t="shared" si="416"/>
        <v>4.4107437133789063E-5</v>
      </c>
      <c r="U1860">
        <f t="shared" si="417"/>
        <v>1.1203289031982422E-3</v>
      </c>
      <c r="V1860">
        <v>1.2555755376815796</v>
      </c>
      <c r="W1860">
        <f t="shared" si="418"/>
        <v>-1.6369819641113281E-3</v>
      </c>
      <c r="X1860">
        <f t="shared" si="419"/>
        <v>-4.1579341888427733E-2</v>
      </c>
    </row>
    <row r="1861" spans="1:24" x14ac:dyDescent="0.45">
      <c r="A1861">
        <v>371.99999999999972</v>
      </c>
      <c r="C1861">
        <v>1.0948065519332886</v>
      </c>
      <c r="D1861">
        <f t="shared" si="406"/>
        <v>-3.4323930740356445E-3</v>
      </c>
      <c r="E1861">
        <f t="shared" si="407"/>
        <v>-8.7182784080505366E-2</v>
      </c>
      <c r="F1861">
        <v>0.88985258340835571</v>
      </c>
      <c r="G1861">
        <f t="shared" si="408"/>
        <v>-5.1654577255249023E-3</v>
      </c>
      <c r="H1861">
        <f t="shared" si="409"/>
        <v>-0.13120262622833251</v>
      </c>
      <c r="I1861">
        <v>0.98676162958145142</v>
      </c>
      <c r="J1861">
        <f t="shared" si="410"/>
        <v>-4.8770904541015625E-3</v>
      </c>
      <c r="K1861">
        <f t="shared" si="411"/>
        <v>-0.12387809753417968</v>
      </c>
      <c r="L1861">
        <v>0.97927206754684448</v>
      </c>
      <c r="M1861">
        <f t="shared" si="412"/>
        <v>-4.3249130249023438E-3</v>
      </c>
      <c r="N1861">
        <f t="shared" si="413"/>
        <v>-0.10985279083251953</v>
      </c>
      <c r="O1861">
        <v>0.59704673290252686</v>
      </c>
      <c r="P1861">
        <f t="shared" si="414"/>
        <v>-1.6387462615966797E-2</v>
      </c>
      <c r="Q1861">
        <f t="shared" si="415"/>
        <v>-0.41624155044555661</v>
      </c>
      <c r="S1861">
        <v>1.5403519868850708</v>
      </c>
      <c r="T1861">
        <f t="shared" si="416"/>
        <v>4.4465065002441406E-5</v>
      </c>
      <c r="U1861">
        <f t="shared" si="417"/>
        <v>1.1294126510620116E-3</v>
      </c>
      <c r="V1861">
        <v>1.2555750608444214</v>
      </c>
      <c r="W1861">
        <f t="shared" si="418"/>
        <v>-1.6374588012695313E-3</v>
      </c>
      <c r="X1861">
        <f t="shared" si="419"/>
        <v>-4.159145355224609E-2</v>
      </c>
    </row>
    <row r="1862" spans="1:24" x14ac:dyDescent="0.45">
      <c r="A1862">
        <v>372.1999999999997</v>
      </c>
      <c r="C1862">
        <v>1.094805121421814</v>
      </c>
      <c r="D1862">
        <f t="shared" si="406"/>
        <v>-3.4338235855102539E-3</v>
      </c>
      <c r="E1862">
        <f t="shared" si="407"/>
        <v>-8.7219119071960449E-2</v>
      </c>
      <c r="F1862">
        <v>0.88985258340835571</v>
      </c>
      <c r="G1862">
        <f t="shared" si="408"/>
        <v>-5.1654577255249023E-3</v>
      </c>
      <c r="H1862">
        <f t="shared" si="409"/>
        <v>-0.13120262622833251</v>
      </c>
      <c r="I1862">
        <v>0.98676437139511108</v>
      </c>
      <c r="J1862">
        <f t="shared" si="410"/>
        <v>-4.8743486404418945E-3</v>
      </c>
      <c r="K1862">
        <f t="shared" si="411"/>
        <v>-0.12380845546722412</v>
      </c>
      <c r="L1862">
        <v>0.97927117347717285</v>
      </c>
      <c r="M1862">
        <f t="shared" si="412"/>
        <v>-4.3258070945739746E-3</v>
      </c>
      <c r="N1862">
        <f t="shared" si="413"/>
        <v>-0.10987550020217896</v>
      </c>
      <c r="O1862">
        <v>0.59704631567001343</v>
      </c>
      <c r="P1862">
        <f t="shared" si="414"/>
        <v>-1.6387879848480225E-2</v>
      </c>
      <c r="Q1862">
        <f t="shared" si="415"/>
        <v>-0.41625214815139766</v>
      </c>
      <c r="S1862">
        <v>1.5403519868850708</v>
      </c>
      <c r="T1862">
        <f t="shared" si="416"/>
        <v>4.4465065002441406E-5</v>
      </c>
      <c r="U1862">
        <f t="shared" si="417"/>
        <v>1.1294126510620116E-3</v>
      </c>
      <c r="V1862">
        <v>1.2555745840072632</v>
      </c>
      <c r="W1862">
        <f t="shared" si="418"/>
        <v>-1.6379356384277344E-3</v>
      </c>
      <c r="X1862">
        <f t="shared" si="419"/>
        <v>-4.1603565216064453E-2</v>
      </c>
    </row>
    <row r="1863" spans="1:24" x14ac:dyDescent="0.45">
      <c r="A1863">
        <v>372.39999999999969</v>
      </c>
      <c r="C1863">
        <v>1.094805121421814</v>
      </c>
      <c r="D1863">
        <f t="shared" si="406"/>
        <v>-3.4338235855102539E-3</v>
      </c>
      <c r="E1863">
        <f t="shared" si="407"/>
        <v>-8.7219119071960449E-2</v>
      </c>
      <c r="F1863">
        <v>0.88985258340835571</v>
      </c>
      <c r="G1863">
        <f t="shared" si="408"/>
        <v>-5.1654577255249023E-3</v>
      </c>
      <c r="H1863">
        <f t="shared" si="409"/>
        <v>-0.13120262622833251</v>
      </c>
      <c r="I1863">
        <v>0.98676252365112305</v>
      </c>
      <c r="J1863">
        <f t="shared" si="410"/>
        <v>-4.8761963844299316E-3</v>
      </c>
      <c r="K1863">
        <f t="shared" si="411"/>
        <v>-0.12385538816452026</v>
      </c>
      <c r="L1863">
        <v>0.97926878929138184</v>
      </c>
      <c r="M1863">
        <f t="shared" si="412"/>
        <v>-4.3281912803649902E-3</v>
      </c>
      <c r="N1863">
        <f t="shared" si="413"/>
        <v>-0.10993605852127075</v>
      </c>
      <c r="O1863">
        <v>0.59704631567001343</v>
      </c>
      <c r="P1863">
        <f t="shared" si="414"/>
        <v>-1.6387879848480225E-2</v>
      </c>
      <c r="Q1863">
        <f t="shared" si="415"/>
        <v>-0.41625214815139766</v>
      </c>
      <c r="S1863">
        <v>1.5403529405593872</v>
      </c>
      <c r="T1863">
        <f t="shared" si="416"/>
        <v>4.5418739318847656E-5</v>
      </c>
      <c r="U1863">
        <f t="shared" si="417"/>
        <v>1.1536359786987304E-3</v>
      </c>
      <c r="V1863">
        <v>1.2555755376815796</v>
      </c>
      <c r="W1863">
        <f t="shared" si="418"/>
        <v>-1.6369819641113281E-3</v>
      </c>
      <c r="X1863">
        <f t="shared" si="419"/>
        <v>-4.1579341888427733E-2</v>
      </c>
    </row>
    <row r="1864" spans="1:24" x14ac:dyDescent="0.45">
      <c r="A1864">
        <v>372.59999999999968</v>
      </c>
      <c r="C1864">
        <v>1.094805121421814</v>
      </c>
      <c r="D1864">
        <f t="shared" si="406"/>
        <v>-3.4338235855102539E-3</v>
      </c>
      <c r="E1864">
        <f t="shared" si="407"/>
        <v>-8.7219119071960449E-2</v>
      </c>
      <c r="F1864">
        <v>0.88985162973403931</v>
      </c>
      <c r="G1864">
        <f t="shared" si="408"/>
        <v>-5.1664113998413086E-3</v>
      </c>
      <c r="H1864">
        <f t="shared" si="409"/>
        <v>-0.13122684955596922</v>
      </c>
      <c r="I1864">
        <v>0.98676115274429321</v>
      </c>
      <c r="J1864">
        <f t="shared" si="410"/>
        <v>-4.8775672912597656E-3</v>
      </c>
      <c r="K1864">
        <f t="shared" si="411"/>
        <v>-0.12389020919799804</v>
      </c>
      <c r="L1864">
        <v>0.97926878929138184</v>
      </c>
      <c r="M1864">
        <f t="shared" si="412"/>
        <v>-4.3281912803649902E-3</v>
      </c>
      <c r="N1864">
        <f t="shared" si="413"/>
        <v>-0.10993605852127075</v>
      </c>
      <c r="O1864">
        <v>0.59704577922821045</v>
      </c>
      <c r="P1864">
        <f t="shared" si="414"/>
        <v>-1.6388416290283203E-2</v>
      </c>
      <c r="Q1864">
        <f t="shared" si="415"/>
        <v>-0.41626577377319335</v>
      </c>
      <c r="S1864">
        <v>1.5403529405593872</v>
      </c>
      <c r="T1864">
        <f t="shared" si="416"/>
        <v>4.5418739318847656E-5</v>
      </c>
      <c r="U1864">
        <f t="shared" si="417"/>
        <v>1.1536359786987304E-3</v>
      </c>
      <c r="V1864">
        <v>1.255576491355896</v>
      </c>
      <c r="W1864">
        <f t="shared" si="418"/>
        <v>-1.6360282897949219E-3</v>
      </c>
      <c r="X1864">
        <f t="shared" si="419"/>
        <v>-4.1555118560791013E-2</v>
      </c>
    </row>
    <row r="1865" spans="1:24" x14ac:dyDescent="0.45">
      <c r="A1865">
        <v>372.79999999999967</v>
      </c>
      <c r="C1865">
        <v>1.0948046445846558</v>
      </c>
      <c r="D1865">
        <f t="shared" si="406"/>
        <v>-3.434300422668457E-3</v>
      </c>
      <c r="E1865">
        <f t="shared" si="407"/>
        <v>-8.7231230735778806E-2</v>
      </c>
      <c r="F1865">
        <v>0.88985210657119751</v>
      </c>
      <c r="G1865">
        <f t="shared" si="408"/>
        <v>-5.1659345626831055E-3</v>
      </c>
      <c r="H1865">
        <f t="shared" si="409"/>
        <v>-0.13121473789215088</v>
      </c>
      <c r="I1865">
        <v>0.98676073551177979</v>
      </c>
      <c r="J1865">
        <f t="shared" si="410"/>
        <v>-4.8779845237731934E-3</v>
      </c>
      <c r="K1865">
        <f t="shared" si="411"/>
        <v>-0.1239008069038391</v>
      </c>
      <c r="L1865">
        <v>0.97927027940750122</v>
      </c>
      <c r="M1865">
        <f t="shared" si="412"/>
        <v>-4.3267011642456055E-3</v>
      </c>
      <c r="N1865">
        <f t="shared" si="413"/>
        <v>-0.10989820957183838</v>
      </c>
      <c r="O1865">
        <v>0.59704631567001343</v>
      </c>
      <c r="P1865">
        <f t="shared" si="414"/>
        <v>-1.6387879848480225E-2</v>
      </c>
      <c r="Q1865">
        <f t="shared" si="415"/>
        <v>-0.41625214815139766</v>
      </c>
      <c r="S1865">
        <v>1.5403532981872559</v>
      </c>
      <c r="T1865">
        <f t="shared" si="416"/>
        <v>4.57763671875E-5</v>
      </c>
      <c r="U1865">
        <f t="shared" si="417"/>
        <v>1.1627197265624998E-3</v>
      </c>
      <c r="V1865">
        <v>1.2555755376815796</v>
      </c>
      <c r="W1865">
        <f t="shared" si="418"/>
        <v>-1.6369819641113281E-3</v>
      </c>
      <c r="X1865">
        <f t="shared" si="419"/>
        <v>-4.1579341888427733E-2</v>
      </c>
    </row>
    <row r="1866" spans="1:24" x14ac:dyDescent="0.45">
      <c r="A1866">
        <v>372.99999999999966</v>
      </c>
      <c r="C1866">
        <v>1.0948033332824707</v>
      </c>
      <c r="D1866">
        <f t="shared" si="406"/>
        <v>-3.4356117248535156E-3</v>
      </c>
      <c r="E1866">
        <f t="shared" si="407"/>
        <v>-8.7264537811279297E-2</v>
      </c>
      <c r="F1866">
        <v>0.88985162973403931</v>
      </c>
      <c r="G1866">
        <f t="shared" si="408"/>
        <v>-5.1664113998413086E-3</v>
      </c>
      <c r="H1866">
        <f t="shared" si="409"/>
        <v>-0.13122684955596922</v>
      </c>
      <c r="I1866">
        <v>0.98675799369812012</v>
      </c>
      <c r="J1866">
        <f t="shared" si="410"/>
        <v>-4.8807263374328613E-3</v>
      </c>
      <c r="K1866">
        <f t="shared" si="411"/>
        <v>-0.12397044897079468</v>
      </c>
      <c r="L1866">
        <v>0.97926980257034302</v>
      </c>
      <c r="M1866">
        <f t="shared" si="412"/>
        <v>-4.3271780014038086E-3</v>
      </c>
      <c r="N1866">
        <f t="shared" si="413"/>
        <v>-0.10991032123565674</v>
      </c>
      <c r="O1866">
        <v>0.59704673290252686</v>
      </c>
      <c r="P1866">
        <f t="shared" si="414"/>
        <v>-1.6387462615966797E-2</v>
      </c>
      <c r="Q1866">
        <f t="shared" si="415"/>
        <v>-0.41624155044555661</v>
      </c>
      <c r="S1866">
        <v>1.5403529405593872</v>
      </c>
      <c r="T1866">
        <f t="shared" si="416"/>
        <v>4.5418739318847656E-5</v>
      </c>
      <c r="U1866">
        <f t="shared" si="417"/>
        <v>1.1536359786987304E-3</v>
      </c>
      <c r="V1866">
        <v>1.2555745840072632</v>
      </c>
      <c r="W1866">
        <f t="shared" si="418"/>
        <v>-1.6379356384277344E-3</v>
      </c>
      <c r="X1866">
        <f t="shared" si="419"/>
        <v>-4.1603565216064453E-2</v>
      </c>
    </row>
    <row r="1867" spans="1:24" x14ac:dyDescent="0.45">
      <c r="A1867">
        <v>373.2</v>
      </c>
      <c r="C1867">
        <v>1.094805121421814</v>
      </c>
      <c r="D1867">
        <f t="shared" si="406"/>
        <v>-3.4338235855102539E-3</v>
      </c>
      <c r="E1867">
        <f t="shared" si="407"/>
        <v>-8.7219119071960449E-2</v>
      </c>
      <c r="F1867">
        <v>0.8898511528968811</v>
      </c>
      <c r="G1867">
        <f t="shared" si="408"/>
        <v>-5.1668882369995117E-3</v>
      </c>
      <c r="H1867">
        <f t="shared" si="409"/>
        <v>-0.13123896121978759</v>
      </c>
      <c r="I1867">
        <v>0.98675936460494995</v>
      </c>
      <c r="J1867">
        <f t="shared" si="410"/>
        <v>-4.8793554306030273E-3</v>
      </c>
      <c r="K1867">
        <f t="shared" si="411"/>
        <v>-0.12393562793731688</v>
      </c>
      <c r="L1867">
        <v>0.97926926612854004</v>
      </c>
      <c r="M1867">
        <f t="shared" si="412"/>
        <v>-4.3277144432067871E-3</v>
      </c>
      <c r="N1867">
        <f t="shared" si="413"/>
        <v>-0.10992394685745238</v>
      </c>
      <c r="O1867">
        <v>0.59704631567001343</v>
      </c>
      <c r="P1867">
        <f t="shared" si="414"/>
        <v>-1.6387879848480225E-2</v>
      </c>
      <c r="Q1867">
        <f t="shared" si="415"/>
        <v>-0.41625214815139766</v>
      </c>
      <c r="S1867">
        <v>1.5403519868850708</v>
      </c>
      <c r="T1867">
        <f t="shared" si="416"/>
        <v>4.4465065002441406E-5</v>
      </c>
      <c r="U1867">
        <f t="shared" si="417"/>
        <v>1.1294126510620116E-3</v>
      </c>
      <c r="V1867">
        <v>1.255574107170105</v>
      </c>
      <c r="W1867">
        <f t="shared" si="418"/>
        <v>-1.6384124755859375E-3</v>
      </c>
      <c r="X1867">
        <f t="shared" si="419"/>
        <v>-4.161567687988281E-2</v>
      </c>
    </row>
    <row r="1868" spans="1:24" x14ac:dyDescent="0.45">
      <c r="A1868">
        <v>373.4</v>
      </c>
      <c r="C1868">
        <v>1.0948055982589722</v>
      </c>
      <c r="D1868">
        <f t="shared" si="406"/>
        <v>-3.4333467483520508E-3</v>
      </c>
      <c r="E1868">
        <f t="shared" si="407"/>
        <v>-8.7207007408142079E-2</v>
      </c>
      <c r="F1868">
        <v>0.88985210657119751</v>
      </c>
      <c r="G1868">
        <f t="shared" si="408"/>
        <v>-5.1659345626831055E-3</v>
      </c>
      <c r="H1868">
        <f t="shared" si="409"/>
        <v>-0.13121473789215088</v>
      </c>
      <c r="I1868">
        <v>0.98676252365112305</v>
      </c>
      <c r="J1868">
        <f t="shared" si="410"/>
        <v>-4.8761963844299316E-3</v>
      </c>
      <c r="K1868">
        <f t="shared" si="411"/>
        <v>-0.12385538816452026</v>
      </c>
      <c r="L1868">
        <v>0.97926980257034302</v>
      </c>
      <c r="M1868">
        <f t="shared" si="412"/>
        <v>-4.3271780014038086E-3</v>
      </c>
      <c r="N1868">
        <f t="shared" si="413"/>
        <v>-0.10991032123565674</v>
      </c>
      <c r="O1868">
        <v>0.59704673290252686</v>
      </c>
      <c r="P1868">
        <f t="shared" si="414"/>
        <v>-1.6387462615966797E-2</v>
      </c>
      <c r="Q1868">
        <f t="shared" si="415"/>
        <v>-0.41624155044555661</v>
      </c>
      <c r="S1868">
        <v>1.5403529405593872</v>
      </c>
      <c r="T1868">
        <f t="shared" si="416"/>
        <v>4.5418739318847656E-5</v>
      </c>
      <c r="U1868">
        <f t="shared" si="417"/>
        <v>1.1536359786987304E-3</v>
      </c>
      <c r="V1868">
        <v>1.2555750608444214</v>
      </c>
      <c r="W1868">
        <f t="shared" si="418"/>
        <v>-1.6374588012695313E-3</v>
      </c>
      <c r="X1868">
        <f t="shared" si="419"/>
        <v>-4.159145355224609E-2</v>
      </c>
    </row>
    <row r="1869" spans="1:24" x14ac:dyDescent="0.45">
      <c r="A1869">
        <v>373.59999999999997</v>
      </c>
      <c r="C1869">
        <v>1.0948028564453125</v>
      </c>
      <c r="D1869">
        <f t="shared" si="406"/>
        <v>-3.4360885620117188E-3</v>
      </c>
      <c r="E1869">
        <f t="shared" si="407"/>
        <v>-8.7276649475097653E-2</v>
      </c>
      <c r="F1869">
        <v>0.88985258340835571</v>
      </c>
      <c r="G1869">
        <f t="shared" si="408"/>
        <v>-5.1654577255249023E-3</v>
      </c>
      <c r="H1869">
        <f t="shared" si="409"/>
        <v>-0.13120262622833251</v>
      </c>
      <c r="I1869">
        <v>0.98675978183746338</v>
      </c>
      <c r="J1869">
        <f t="shared" si="410"/>
        <v>-4.8789381980895996E-3</v>
      </c>
      <c r="K1869">
        <f t="shared" si="411"/>
        <v>-0.12392503023147583</v>
      </c>
      <c r="L1869">
        <v>0.97927063703536987</v>
      </c>
      <c r="M1869">
        <f t="shared" si="412"/>
        <v>-4.3263435363769531E-3</v>
      </c>
      <c r="N1869">
        <f t="shared" si="413"/>
        <v>-0.1098891258239746</v>
      </c>
      <c r="O1869">
        <v>0.59704858064651489</v>
      </c>
      <c r="P1869">
        <f t="shared" si="414"/>
        <v>-1.638561487197876E-2</v>
      </c>
      <c r="Q1869">
        <f t="shared" si="415"/>
        <v>-0.4161946177482605</v>
      </c>
      <c r="S1869">
        <v>1.5403537750244141</v>
      </c>
      <c r="T1869">
        <f t="shared" si="416"/>
        <v>4.6253204345703125E-5</v>
      </c>
      <c r="U1869">
        <f t="shared" si="417"/>
        <v>1.1748313903808592E-3</v>
      </c>
      <c r="V1869">
        <v>1.2555760145187378</v>
      </c>
      <c r="W1869">
        <f t="shared" si="418"/>
        <v>-1.636505126953125E-3</v>
      </c>
      <c r="X1869">
        <f t="shared" si="419"/>
        <v>-4.1567230224609369E-2</v>
      </c>
    </row>
    <row r="1870" spans="1:24" x14ac:dyDescent="0.45">
      <c r="A1870">
        <v>373.79999999999995</v>
      </c>
      <c r="C1870">
        <v>1.0948028564453125</v>
      </c>
      <c r="D1870">
        <f t="shared" si="406"/>
        <v>-3.4360885620117188E-3</v>
      </c>
      <c r="E1870">
        <f t="shared" si="407"/>
        <v>-8.7276649475097653E-2</v>
      </c>
      <c r="F1870">
        <v>0.88985025882720947</v>
      </c>
      <c r="G1870">
        <f t="shared" si="408"/>
        <v>-5.1677823066711426E-3</v>
      </c>
      <c r="H1870">
        <f t="shared" si="409"/>
        <v>-0.13126167058944702</v>
      </c>
      <c r="I1870">
        <v>0.98675841093063354</v>
      </c>
      <c r="J1870">
        <f t="shared" si="410"/>
        <v>-4.8803091049194336E-3</v>
      </c>
      <c r="K1870">
        <f t="shared" si="411"/>
        <v>-0.12395985126495361</v>
      </c>
      <c r="L1870">
        <v>0.97927027940750122</v>
      </c>
      <c r="M1870">
        <f t="shared" si="412"/>
        <v>-4.3267011642456055E-3</v>
      </c>
      <c r="N1870">
        <f t="shared" si="413"/>
        <v>-0.10989820957183838</v>
      </c>
      <c r="O1870">
        <v>0.59704720973968506</v>
      </c>
      <c r="P1870">
        <f t="shared" si="414"/>
        <v>-1.6386985778808594E-2</v>
      </c>
      <c r="Q1870">
        <f t="shared" si="415"/>
        <v>-0.41622943878173824</v>
      </c>
      <c r="S1870">
        <v>1.5403525829315186</v>
      </c>
      <c r="T1870">
        <f t="shared" si="416"/>
        <v>4.5061111450195313E-5</v>
      </c>
      <c r="U1870">
        <f t="shared" si="417"/>
        <v>1.1445522308349608E-3</v>
      </c>
      <c r="V1870">
        <v>1.2555745840072632</v>
      </c>
      <c r="W1870">
        <f t="shared" si="418"/>
        <v>-1.6379356384277344E-3</v>
      </c>
      <c r="X1870">
        <f t="shared" si="419"/>
        <v>-4.1603565216064453E-2</v>
      </c>
    </row>
    <row r="1871" spans="1:24" x14ac:dyDescent="0.45">
      <c r="A1871">
        <v>373.99999999999994</v>
      </c>
      <c r="C1871">
        <v>1.0948038101196289</v>
      </c>
      <c r="D1871">
        <f t="shared" si="406"/>
        <v>-3.4351348876953125E-3</v>
      </c>
      <c r="E1871">
        <f t="shared" si="407"/>
        <v>-8.7252426147460926E-2</v>
      </c>
      <c r="F1871">
        <v>0.88984936475753784</v>
      </c>
      <c r="G1871">
        <f t="shared" si="408"/>
        <v>-5.1686763763427734E-3</v>
      </c>
      <c r="H1871">
        <f t="shared" si="409"/>
        <v>-0.13128437995910644</v>
      </c>
      <c r="I1871">
        <v>0.98676115274429321</v>
      </c>
      <c r="J1871">
        <f t="shared" si="410"/>
        <v>-4.8775672912597656E-3</v>
      </c>
      <c r="K1871">
        <f t="shared" si="411"/>
        <v>-0.12389020919799804</v>
      </c>
      <c r="L1871">
        <v>0.97926926612854004</v>
      </c>
      <c r="M1871">
        <f t="shared" si="412"/>
        <v>-4.3277144432067871E-3</v>
      </c>
      <c r="N1871">
        <f t="shared" si="413"/>
        <v>-0.10992394685745238</v>
      </c>
      <c r="O1871">
        <v>0.59704536199569702</v>
      </c>
      <c r="P1871">
        <f t="shared" si="414"/>
        <v>-1.6388833522796631E-2</v>
      </c>
      <c r="Q1871">
        <f t="shared" si="415"/>
        <v>-0.4162763714790344</v>
      </c>
      <c r="S1871">
        <v>1.5403525829315186</v>
      </c>
      <c r="T1871">
        <f t="shared" si="416"/>
        <v>4.5061111450195313E-5</v>
      </c>
      <c r="U1871">
        <f t="shared" si="417"/>
        <v>1.1445522308349608E-3</v>
      </c>
      <c r="V1871">
        <v>1.2555727958679199</v>
      </c>
      <c r="W1871">
        <f t="shared" si="418"/>
        <v>-1.6397237777709961E-3</v>
      </c>
      <c r="X1871">
        <f t="shared" si="419"/>
        <v>-4.1648983955383301E-2</v>
      </c>
    </row>
    <row r="1872" spans="1:24" x14ac:dyDescent="0.45">
      <c r="A1872">
        <v>374.19999999999993</v>
      </c>
      <c r="C1872">
        <v>1.0948033332824707</v>
      </c>
      <c r="D1872">
        <f t="shared" si="406"/>
        <v>-3.4356117248535156E-3</v>
      </c>
      <c r="E1872">
        <f t="shared" si="407"/>
        <v>-8.7264537811279297E-2</v>
      </c>
      <c r="F1872">
        <v>0.88985162973403931</v>
      </c>
      <c r="G1872">
        <f t="shared" si="408"/>
        <v>-5.1664113998413086E-3</v>
      </c>
      <c r="H1872">
        <f t="shared" si="409"/>
        <v>-0.13122684955596922</v>
      </c>
      <c r="I1872">
        <v>0.98676073551177979</v>
      </c>
      <c r="J1872">
        <f t="shared" si="410"/>
        <v>-4.8779845237731934E-3</v>
      </c>
      <c r="K1872">
        <f t="shared" si="411"/>
        <v>-0.1239008069038391</v>
      </c>
      <c r="L1872">
        <v>0.97927063703536987</v>
      </c>
      <c r="M1872">
        <f t="shared" si="412"/>
        <v>-4.3263435363769531E-3</v>
      </c>
      <c r="N1872">
        <f t="shared" si="413"/>
        <v>-0.1098891258239746</v>
      </c>
      <c r="O1872">
        <v>0.59704768657684326</v>
      </c>
      <c r="P1872">
        <f t="shared" si="414"/>
        <v>-1.6386508941650391E-2</v>
      </c>
      <c r="Q1872">
        <f t="shared" si="415"/>
        <v>-0.41621732711791992</v>
      </c>
      <c r="S1872">
        <v>1.5403543710708618</v>
      </c>
      <c r="T1872">
        <f t="shared" si="416"/>
        <v>4.6849250793457031E-5</v>
      </c>
      <c r="U1872">
        <f t="shared" si="417"/>
        <v>1.1899709701538085E-3</v>
      </c>
      <c r="V1872">
        <v>1.2555755376815796</v>
      </c>
      <c r="W1872">
        <f t="shared" si="418"/>
        <v>-1.6369819641113281E-3</v>
      </c>
      <c r="X1872">
        <f t="shared" si="419"/>
        <v>-4.1579341888427733E-2</v>
      </c>
    </row>
    <row r="1873" spans="1:24" x14ac:dyDescent="0.45">
      <c r="A1873">
        <v>374.39999999999992</v>
      </c>
      <c r="C1873">
        <v>1.0948055982589722</v>
      </c>
      <c r="D1873">
        <f t="shared" si="406"/>
        <v>-3.4333467483520508E-3</v>
      </c>
      <c r="E1873">
        <f t="shared" si="407"/>
        <v>-8.7207007408142079E-2</v>
      </c>
      <c r="F1873">
        <v>0.88985162973403931</v>
      </c>
      <c r="G1873">
        <f t="shared" si="408"/>
        <v>-5.1664113998413086E-3</v>
      </c>
      <c r="H1873">
        <f t="shared" si="409"/>
        <v>-0.13122684955596922</v>
      </c>
      <c r="I1873">
        <v>0.98675936460494995</v>
      </c>
      <c r="J1873">
        <f t="shared" si="410"/>
        <v>-4.8793554306030273E-3</v>
      </c>
      <c r="K1873">
        <f t="shared" si="411"/>
        <v>-0.12393562793731688</v>
      </c>
      <c r="L1873">
        <v>0.97927027940750122</v>
      </c>
      <c r="M1873">
        <f t="shared" si="412"/>
        <v>-4.3267011642456055E-3</v>
      </c>
      <c r="N1873">
        <f t="shared" si="413"/>
        <v>-0.10989820957183838</v>
      </c>
      <c r="O1873">
        <v>0.5970490574836731</v>
      </c>
      <c r="P1873">
        <f t="shared" si="414"/>
        <v>-1.6385138034820557E-2</v>
      </c>
      <c r="Q1873">
        <f t="shared" si="415"/>
        <v>-0.41618250608444213</v>
      </c>
      <c r="S1873">
        <v>1.5403532981872559</v>
      </c>
      <c r="T1873">
        <f t="shared" si="416"/>
        <v>4.57763671875E-5</v>
      </c>
      <c r="U1873">
        <f t="shared" si="417"/>
        <v>1.1627197265624998E-3</v>
      </c>
      <c r="V1873">
        <v>1.2555750608444214</v>
      </c>
      <c r="W1873">
        <f t="shared" si="418"/>
        <v>-1.6374588012695313E-3</v>
      </c>
      <c r="X1873">
        <f t="shared" si="419"/>
        <v>-4.159145355224609E-2</v>
      </c>
    </row>
    <row r="1874" spans="1:24" x14ac:dyDescent="0.45">
      <c r="A1874">
        <v>374.59999999999991</v>
      </c>
      <c r="C1874">
        <v>1.0948060750961304</v>
      </c>
      <c r="D1874">
        <f t="shared" si="406"/>
        <v>-3.4328699111938477E-3</v>
      </c>
      <c r="E1874">
        <f t="shared" si="407"/>
        <v>-8.7194895744323722E-2</v>
      </c>
      <c r="F1874">
        <v>0.88985073566436768</v>
      </c>
      <c r="G1874">
        <f t="shared" si="408"/>
        <v>-5.1673054695129395E-3</v>
      </c>
      <c r="H1874">
        <f t="shared" si="409"/>
        <v>-0.13124955892562865</v>
      </c>
      <c r="I1874">
        <v>0.98676115274429321</v>
      </c>
      <c r="J1874">
        <f t="shared" si="410"/>
        <v>-4.8775672912597656E-3</v>
      </c>
      <c r="K1874">
        <f t="shared" si="411"/>
        <v>-0.12389020919799804</v>
      </c>
      <c r="L1874">
        <v>0.979267418384552</v>
      </c>
      <c r="M1874">
        <f t="shared" si="412"/>
        <v>-4.3295621871948242E-3</v>
      </c>
      <c r="N1874">
        <f t="shared" si="413"/>
        <v>-0.10997087955474853</v>
      </c>
      <c r="O1874">
        <v>0.59704816341400146</v>
      </c>
      <c r="P1874">
        <f t="shared" si="414"/>
        <v>-1.6386032104492188E-2</v>
      </c>
      <c r="Q1874">
        <f t="shared" si="415"/>
        <v>-0.41620521545410155</v>
      </c>
      <c r="S1874">
        <v>1.5403516292572021</v>
      </c>
      <c r="T1874">
        <f t="shared" si="416"/>
        <v>4.4107437133789063E-5</v>
      </c>
      <c r="U1874">
        <f t="shared" si="417"/>
        <v>1.1203289031982422E-3</v>
      </c>
      <c r="V1874">
        <v>1.2555727958679199</v>
      </c>
      <c r="W1874">
        <f t="shared" si="418"/>
        <v>-1.6397237777709961E-3</v>
      </c>
      <c r="X1874">
        <f t="shared" si="419"/>
        <v>-4.1648983955383301E-2</v>
      </c>
    </row>
    <row r="1875" spans="1:24" x14ac:dyDescent="0.45">
      <c r="A1875">
        <v>374.7999999999999</v>
      </c>
      <c r="C1875">
        <v>1.0948038101196289</v>
      </c>
      <c r="D1875">
        <f t="shared" si="406"/>
        <v>-3.4351348876953125E-3</v>
      </c>
      <c r="E1875">
        <f t="shared" si="407"/>
        <v>-8.7252426147460926E-2</v>
      </c>
      <c r="F1875">
        <v>0.88985210657119751</v>
      </c>
      <c r="G1875">
        <f t="shared" si="408"/>
        <v>-5.1659345626831055E-3</v>
      </c>
      <c r="H1875">
        <f t="shared" si="409"/>
        <v>-0.13121473789215088</v>
      </c>
      <c r="I1875">
        <v>0.98676162958145142</v>
      </c>
      <c r="J1875">
        <f t="shared" si="410"/>
        <v>-4.8770904541015625E-3</v>
      </c>
      <c r="K1875">
        <f t="shared" si="411"/>
        <v>-0.12387809753417968</v>
      </c>
      <c r="L1875">
        <v>0.97926878929138184</v>
      </c>
      <c r="M1875">
        <f t="shared" si="412"/>
        <v>-4.3281912803649902E-3</v>
      </c>
      <c r="N1875">
        <f t="shared" si="413"/>
        <v>-0.10993605852127075</v>
      </c>
      <c r="O1875">
        <v>0.59704768657684326</v>
      </c>
      <c r="P1875">
        <f t="shared" si="414"/>
        <v>-1.6386508941650391E-2</v>
      </c>
      <c r="Q1875">
        <f t="shared" si="415"/>
        <v>-0.41621732711791992</v>
      </c>
      <c r="S1875">
        <v>1.5403525829315186</v>
      </c>
      <c r="T1875">
        <f t="shared" si="416"/>
        <v>4.5061111450195313E-5</v>
      </c>
      <c r="U1875">
        <f t="shared" si="417"/>
        <v>1.1445522308349608E-3</v>
      </c>
      <c r="V1875">
        <v>1.255574107170105</v>
      </c>
      <c r="W1875">
        <f t="shared" si="418"/>
        <v>-1.6384124755859375E-3</v>
      </c>
      <c r="X1875">
        <f t="shared" si="419"/>
        <v>-4.161567687988281E-2</v>
      </c>
    </row>
    <row r="1876" spans="1:24" x14ac:dyDescent="0.45">
      <c r="A1876">
        <v>374.99999999999989</v>
      </c>
      <c r="C1876">
        <v>1.0948038101196289</v>
      </c>
      <c r="D1876">
        <f t="shared" si="406"/>
        <v>-3.4351348876953125E-3</v>
      </c>
      <c r="E1876">
        <f t="shared" si="407"/>
        <v>-8.7252426147460926E-2</v>
      </c>
      <c r="F1876">
        <v>0.8898511528968811</v>
      </c>
      <c r="G1876">
        <f t="shared" si="408"/>
        <v>-5.1668882369995117E-3</v>
      </c>
      <c r="H1876">
        <f t="shared" si="409"/>
        <v>-0.13123896121978759</v>
      </c>
      <c r="I1876">
        <v>0.98676073551177979</v>
      </c>
      <c r="J1876">
        <f t="shared" si="410"/>
        <v>-4.8779845237731934E-3</v>
      </c>
      <c r="K1876">
        <f t="shared" si="411"/>
        <v>-0.1239008069038391</v>
      </c>
      <c r="L1876">
        <v>0.97927117347717285</v>
      </c>
      <c r="M1876">
        <f t="shared" si="412"/>
        <v>-4.3258070945739746E-3</v>
      </c>
      <c r="N1876">
        <f t="shared" si="413"/>
        <v>-0.10987550020217896</v>
      </c>
      <c r="O1876">
        <v>0.59704768657684326</v>
      </c>
      <c r="P1876">
        <f t="shared" si="414"/>
        <v>-1.6386508941650391E-2</v>
      </c>
      <c r="Q1876">
        <f t="shared" si="415"/>
        <v>-0.41621732711791992</v>
      </c>
      <c r="S1876">
        <v>1.5403543710708618</v>
      </c>
      <c r="T1876">
        <f t="shared" si="416"/>
        <v>4.6849250793457031E-5</v>
      </c>
      <c r="U1876">
        <f t="shared" si="417"/>
        <v>1.1899709701538085E-3</v>
      </c>
      <c r="V1876">
        <v>1.2555760145187378</v>
      </c>
      <c r="W1876">
        <f t="shared" si="418"/>
        <v>-1.636505126953125E-3</v>
      </c>
      <c r="X1876">
        <f t="shared" si="419"/>
        <v>-4.1567230224609369E-2</v>
      </c>
    </row>
    <row r="1877" spans="1:24" x14ac:dyDescent="0.45">
      <c r="A1877">
        <v>375.19999999999987</v>
      </c>
      <c r="C1877">
        <v>1.0948108434677124</v>
      </c>
      <c r="D1877">
        <f t="shared" si="406"/>
        <v>-3.4281015396118164E-3</v>
      </c>
      <c r="E1877">
        <f t="shared" si="407"/>
        <v>-8.7073779106140128E-2</v>
      </c>
      <c r="F1877">
        <v>0.88985699415206909</v>
      </c>
      <c r="G1877">
        <f t="shared" si="408"/>
        <v>-5.1610469818115234E-3</v>
      </c>
      <c r="H1877">
        <f t="shared" si="409"/>
        <v>-0.13109059333801268</v>
      </c>
      <c r="I1877">
        <v>0.98673254251480103</v>
      </c>
      <c r="J1877">
        <f t="shared" si="410"/>
        <v>-4.9061775207519531E-3</v>
      </c>
      <c r="K1877">
        <f t="shared" si="411"/>
        <v>-0.1246169090270996</v>
      </c>
      <c r="L1877">
        <v>0.9792931079864502</v>
      </c>
      <c r="M1877">
        <f t="shared" si="412"/>
        <v>-4.3038725852966309E-3</v>
      </c>
      <c r="N1877">
        <f t="shared" si="413"/>
        <v>-0.10931836366653441</v>
      </c>
      <c r="O1877">
        <v>0.59706968069076538</v>
      </c>
      <c r="P1877">
        <f t="shared" si="414"/>
        <v>-1.6364514827728271E-2</v>
      </c>
      <c r="Q1877">
        <f t="shared" si="415"/>
        <v>-0.41565867662429806</v>
      </c>
      <c r="S1877">
        <v>1.5403450727462769</v>
      </c>
      <c r="T1877">
        <f t="shared" si="416"/>
        <v>3.7550926208496094E-5</v>
      </c>
      <c r="U1877">
        <f t="shared" si="417"/>
        <v>9.5379352569580078E-4</v>
      </c>
      <c r="V1877">
        <v>1.2555693387985229</v>
      </c>
      <c r="W1877">
        <f t="shared" si="418"/>
        <v>-1.6431808471679688E-3</v>
      </c>
      <c r="X1877">
        <f t="shared" si="419"/>
        <v>-4.1736793518066403E-2</v>
      </c>
    </row>
    <row r="1878" spans="1:24" x14ac:dyDescent="0.45">
      <c r="A1878">
        <v>375.39999999999986</v>
      </c>
      <c r="C1878">
        <v>1.0948103666305542</v>
      </c>
      <c r="D1878">
        <f t="shared" si="406"/>
        <v>-3.4285783767700195E-3</v>
      </c>
      <c r="E1878">
        <f t="shared" si="407"/>
        <v>-8.7085890769958485E-2</v>
      </c>
      <c r="F1878">
        <v>0.88985973596572876</v>
      </c>
      <c r="G1878">
        <f t="shared" si="408"/>
        <v>-5.1583051681518555E-3</v>
      </c>
      <c r="H1878">
        <f t="shared" si="409"/>
        <v>-0.13102095127105712</v>
      </c>
      <c r="I1878">
        <v>0.98673343658447266</v>
      </c>
      <c r="J1878">
        <f t="shared" si="410"/>
        <v>-4.9052834510803223E-3</v>
      </c>
      <c r="K1878">
        <f t="shared" si="411"/>
        <v>-0.12459419965744017</v>
      </c>
      <c r="L1878">
        <v>0.97929257154464722</v>
      </c>
      <c r="M1878">
        <f t="shared" si="412"/>
        <v>-4.3044090270996094E-3</v>
      </c>
      <c r="N1878">
        <f t="shared" si="413"/>
        <v>-0.10933198928833007</v>
      </c>
      <c r="O1878">
        <v>0.59706920385360718</v>
      </c>
      <c r="P1878">
        <f t="shared" si="414"/>
        <v>-1.6364991664886475E-2</v>
      </c>
      <c r="Q1878">
        <f t="shared" si="415"/>
        <v>-0.41567078828811643</v>
      </c>
      <c r="S1878">
        <v>1.5403426885604858</v>
      </c>
      <c r="T1878">
        <f t="shared" si="416"/>
        <v>3.5166740417480469E-5</v>
      </c>
      <c r="U1878">
        <f t="shared" si="417"/>
        <v>8.9323520660400391E-4</v>
      </c>
      <c r="V1878">
        <v>1.2555688619613647</v>
      </c>
      <c r="W1878">
        <f t="shared" si="418"/>
        <v>-1.6436576843261719E-3</v>
      </c>
      <c r="X1878">
        <f t="shared" si="419"/>
        <v>-4.174890518188476E-2</v>
      </c>
    </row>
    <row r="1879" spans="1:24" x14ac:dyDescent="0.45">
      <c r="A1879">
        <v>375.59999999999985</v>
      </c>
      <c r="C1879">
        <v>1.0948113203048706</v>
      </c>
      <c r="D1879">
        <f t="shared" si="406"/>
        <v>-3.4276247024536133E-3</v>
      </c>
      <c r="E1879">
        <f t="shared" si="407"/>
        <v>-8.7061667442321772E-2</v>
      </c>
      <c r="F1879">
        <v>0.88986063003540039</v>
      </c>
      <c r="G1879">
        <f t="shared" si="408"/>
        <v>-5.1574110984802246E-3</v>
      </c>
      <c r="H1879">
        <f t="shared" si="409"/>
        <v>-0.13099824190139769</v>
      </c>
      <c r="I1879">
        <v>0.98673665523529053</v>
      </c>
      <c r="J1879">
        <f t="shared" si="410"/>
        <v>-4.9020648002624512E-3</v>
      </c>
      <c r="K1879">
        <f t="shared" si="411"/>
        <v>-0.12451244592666626</v>
      </c>
      <c r="L1879">
        <v>0.97929537296295166</v>
      </c>
      <c r="M1879">
        <f t="shared" si="412"/>
        <v>-4.301607608795166E-3</v>
      </c>
      <c r="N1879">
        <f t="shared" si="413"/>
        <v>-0.10926083326339721</v>
      </c>
      <c r="O1879">
        <v>0.59707015752792358</v>
      </c>
      <c r="P1879">
        <f t="shared" si="414"/>
        <v>-1.6364037990570068E-2</v>
      </c>
      <c r="Q1879">
        <f t="shared" si="415"/>
        <v>-0.41564656496047969</v>
      </c>
      <c r="S1879">
        <v>1.5403412580490112</v>
      </c>
      <c r="T1879">
        <f t="shared" si="416"/>
        <v>3.3736228942871094E-5</v>
      </c>
      <c r="U1879">
        <f t="shared" si="417"/>
        <v>8.5690021514892576E-4</v>
      </c>
      <c r="V1879">
        <v>1.2555680274963379</v>
      </c>
      <c r="W1879">
        <f t="shared" si="418"/>
        <v>-1.6444921493530273E-3</v>
      </c>
      <c r="X1879">
        <f t="shared" si="419"/>
        <v>-4.1770100593566895E-2</v>
      </c>
    </row>
    <row r="1880" spans="1:24" x14ac:dyDescent="0.45">
      <c r="A1880">
        <v>375.79999999999984</v>
      </c>
      <c r="C1880">
        <v>1.0948121547698975</v>
      </c>
      <c r="D1880">
        <f t="shared" si="406"/>
        <v>-3.4267902374267578E-3</v>
      </c>
      <c r="E1880">
        <f t="shared" si="407"/>
        <v>-8.7040472030639637E-2</v>
      </c>
      <c r="F1880">
        <v>0.88985836505889893</v>
      </c>
      <c r="G1880">
        <f t="shared" si="408"/>
        <v>-5.1596760749816895E-3</v>
      </c>
      <c r="H1880">
        <f t="shared" si="409"/>
        <v>-0.13105577230453491</v>
      </c>
      <c r="I1880">
        <v>0.9867362380027771</v>
      </c>
      <c r="J1880">
        <f t="shared" si="410"/>
        <v>-4.9024820327758789E-3</v>
      </c>
      <c r="K1880">
        <f t="shared" si="411"/>
        <v>-0.12452304363250731</v>
      </c>
      <c r="L1880">
        <v>0.97929400205612183</v>
      </c>
      <c r="M1880">
        <f t="shared" si="412"/>
        <v>-4.302978515625E-3</v>
      </c>
      <c r="N1880">
        <f t="shared" si="413"/>
        <v>-0.10929565429687499</v>
      </c>
      <c r="O1880">
        <v>0.59706968069076538</v>
      </c>
      <c r="P1880">
        <f t="shared" si="414"/>
        <v>-1.6364514827728271E-2</v>
      </c>
      <c r="Q1880">
        <f t="shared" si="415"/>
        <v>-0.41565867662429806</v>
      </c>
      <c r="S1880">
        <v>1.5403432846069336</v>
      </c>
      <c r="T1880">
        <f t="shared" si="416"/>
        <v>3.5762786865234375E-5</v>
      </c>
      <c r="U1880">
        <f t="shared" si="417"/>
        <v>9.0837478637695313E-4</v>
      </c>
      <c r="V1880">
        <v>1.2555683851242065</v>
      </c>
      <c r="W1880">
        <f t="shared" si="418"/>
        <v>-1.644134521484375E-3</v>
      </c>
      <c r="X1880">
        <f t="shared" si="419"/>
        <v>-4.1761016845703124E-2</v>
      </c>
    </row>
    <row r="1881" spans="1:24" x14ac:dyDescent="0.45">
      <c r="A1881">
        <v>375.99999999999983</v>
      </c>
      <c r="C1881">
        <v>1.0948113203048706</v>
      </c>
      <c r="D1881">
        <f t="shared" si="406"/>
        <v>-3.4276247024536133E-3</v>
      </c>
      <c r="E1881">
        <f t="shared" si="407"/>
        <v>-8.7061667442321772E-2</v>
      </c>
      <c r="F1881">
        <v>0.88985604047775269</v>
      </c>
      <c r="G1881">
        <f t="shared" si="408"/>
        <v>-5.1620006561279297E-3</v>
      </c>
      <c r="H1881">
        <f t="shared" si="409"/>
        <v>-0.13111481666564942</v>
      </c>
      <c r="I1881">
        <v>0.98673391342163086</v>
      </c>
      <c r="J1881">
        <f t="shared" si="410"/>
        <v>-4.9048066139221191E-3</v>
      </c>
      <c r="K1881">
        <f t="shared" si="411"/>
        <v>-0.12458208799362182</v>
      </c>
      <c r="L1881">
        <v>0.9792935848236084</v>
      </c>
      <c r="M1881">
        <f t="shared" si="412"/>
        <v>-4.3033957481384277E-3</v>
      </c>
      <c r="N1881">
        <f t="shared" si="413"/>
        <v>-0.10930625200271606</v>
      </c>
      <c r="O1881">
        <v>0.59706968069076538</v>
      </c>
      <c r="P1881">
        <f t="shared" si="414"/>
        <v>-1.6364514827728271E-2</v>
      </c>
      <c r="Q1881">
        <f t="shared" si="415"/>
        <v>-0.41565867662429806</v>
      </c>
      <c r="S1881">
        <v>1.5403450727462769</v>
      </c>
      <c r="T1881">
        <f t="shared" si="416"/>
        <v>3.7550926208496094E-5</v>
      </c>
      <c r="U1881">
        <f t="shared" si="417"/>
        <v>9.5379352569580078E-4</v>
      </c>
      <c r="V1881">
        <v>1.2555693387985229</v>
      </c>
      <c r="W1881">
        <f t="shared" si="418"/>
        <v>-1.6431808471679688E-3</v>
      </c>
      <c r="X1881">
        <f t="shared" si="419"/>
        <v>-4.1736793518066403E-2</v>
      </c>
    </row>
    <row r="1882" spans="1:24" x14ac:dyDescent="0.45">
      <c r="A1882">
        <v>376.19999999999982</v>
      </c>
      <c r="C1882">
        <v>1.0948117971420288</v>
      </c>
      <c r="D1882">
        <f t="shared" si="406"/>
        <v>-3.4271478652954102E-3</v>
      </c>
      <c r="E1882">
        <f t="shared" si="407"/>
        <v>-8.7049555778503415E-2</v>
      </c>
      <c r="F1882">
        <v>0.88985639810562134</v>
      </c>
      <c r="G1882">
        <f t="shared" si="408"/>
        <v>-5.1616430282592773E-3</v>
      </c>
      <c r="H1882">
        <f t="shared" si="409"/>
        <v>-0.13110573291778563</v>
      </c>
      <c r="I1882">
        <v>0.98673206567764282</v>
      </c>
      <c r="J1882">
        <f t="shared" si="410"/>
        <v>-4.9066543579101563E-3</v>
      </c>
      <c r="K1882">
        <f t="shared" si="411"/>
        <v>-0.12462902069091795</v>
      </c>
      <c r="L1882">
        <v>0.97929674386978149</v>
      </c>
      <c r="M1882">
        <f t="shared" si="412"/>
        <v>-4.300236701965332E-3</v>
      </c>
      <c r="N1882">
        <f t="shared" si="413"/>
        <v>-0.10922601222991943</v>
      </c>
      <c r="O1882">
        <v>0.59707105159759521</v>
      </c>
      <c r="P1882">
        <f t="shared" si="414"/>
        <v>-1.6363143920898438E-2</v>
      </c>
      <c r="Q1882">
        <f t="shared" si="415"/>
        <v>-0.41562385559082027</v>
      </c>
      <c r="S1882">
        <v>1.5403450727462769</v>
      </c>
      <c r="T1882">
        <f t="shared" si="416"/>
        <v>3.7550926208496094E-5</v>
      </c>
      <c r="U1882">
        <f t="shared" si="417"/>
        <v>9.5379352569580078E-4</v>
      </c>
      <c r="V1882">
        <v>1.2555702924728394</v>
      </c>
      <c r="W1882">
        <f t="shared" si="418"/>
        <v>-1.6422271728515625E-3</v>
      </c>
      <c r="X1882">
        <f t="shared" si="419"/>
        <v>-4.1712570190429683E-2</v>
      </c>
    </row>
    <row r="1883" spans="1:24" x14ac:dyDescent="0.45">
      <c r="A1883">
        <v>376.39999999999981</v>
      </c>
      <c r="C1883">
        <v>1.0948126316070557</v>
      </c>
      <c r="D1883">
        <f t="shared" si="406"/>
        <v>-3.4263134002685547E-3</v>
      </c>
      <c r="E1883">
        <f t="shared" si="407"/>
        <v>-8.7028360366821281E-2</v>
      </c>
      <c r="F1883">
        <v>0.88985741138458252</v>
      </c>
      <c r="G1883">
        <f t="shared" si="408"/>
        <v>-5.1606297492980957E-3</v>
      </c>
      <c r="H1883">
        <f t="shared" si="409"/>
        <v>-0.13107999563217163</v>
      </c>
      <c r="I1883">
        <v>0.98673343658447266</v>
      </c>
      <c r="J1883">
        <f t="shared" si="410"/>
        <v>-4.9052834510803223E-3</v>
      </c>
      <c r="K1883">
        <f t="shared" si="411"/>
        <v>-0.12459419965744017</v>
      </c>
      <c r="L1883">
        <v>0.97929811477661133</v>
      </c>
      <c r="M1883">
        <f t="shared" si="412"/>
        <v>-4.298865795135498E-3</v>
      </c>
      <c r="N1883">
        <f t="shared" si="413"/>
        <v>-0.10919119119644165</v>
      </c>
      <c r="O1883">
        <v>0.59707057476043701</v>
      </c>
      <c r="P1883">
        <f t="shared" si="414"/>
        <v>-1.6363620758056641E-2</v>
      </c>
      <c r="Q1883">
        <f t="shared" si="415"/>
        <v>-0.41563596725463864</v>
      </c>
      <c r="S1883">
        <v>1.5403450727462769</v>
      </c>
      <c r="T1883">
        <f t="shared" si="416"/>
        <v>3.7550926208496094E-5</v>
      </c>
      <c r="U1883">
        <f t="shared" si="417"/>
        <v>9.5379352569580078E-4</v>
      </c>
      <c r="V1883">
        <v>1.255570650100708</v>
      </c>
      <c r="W1883">
        <f t="shared" si="418"/>
        <v>-1.6418695449829102E-3</v>
      </c>
      <c r="X1883">
        <f t="shared" si="419"/>
        <v>-4.1703486442565912E-2</v>
      </c>
    </row>
    <row r="1884" spans="1:24" x14ac:dyDescent="0.45">
      <c r="A1884">
        <v>376.5999999999998</v>
      </c>
      <c r="C1884">
        <v>1.0948113203048706</v>
      </c>
      <c r="D1884">
        <f t="shared" si="406"/>
        <v>-3.4276247024536133E-3</v>
      </c>
      <c r="E1884">
        <f t="shared" si="407"/>
        <v>-8.7061667442321772E-2</v>
      </c>
      <c r="F1884">
        <v>0.88985639810562134</v>
      </c>
      <c r="G1884">
        <f t="shared" si="408"/>
        <v>-5.1616430282592773E-3</v>
      </c>
      <c r="H1884">
        <f t="shared" si="409"/>
        <v>-0.13110573291778563</v>
      </c>
      <c r="I1884">
        <v>0.98673665523529053</v>
      </c>
      <c r="J1884">
        <f t="shared" si="410"/>
        <v>-4.9020648002624512E-3</v>
      </c>
      <c r="K1884">
        <f t="shared" si="411"/>
        <v>-0.12451244592666626</v>
      </c>
      <c r="L1884">
        <v>0.97929584980010986</v>
      </c>
      <c r="M1884">
        <f t="shared" si="412"/>
        <v>-4.3011307716369629E-3</v>
      </c>
      <c r="N1884">
        <f t="shared" si="413"/>
        <v>-0.10924872159957885</v>
      </c>
      <c r="O1884">
        <v>0.59706783294677734</v>
      </c>
      <c r="P1884">
        <f t="shared" si="414"/>
        <v>-1.6366362571716309E-2</v>
      </c>
      <c r="Q1884">
        <f t="shared" si="415"/>
        <v>-0.41570560932159423</v>
      </c>
      <c r="S1884">
        <v>1.5403463840484619</v>
      </c>
      <c r="T1884">
        <f t="shared" si="416"/>
        <v>3.8862228393554688E-5</v>
      </c>
      <c r="U1884">
        <f t="shared" si="417"/>
        <v>9.8710060119628902E-4</v>
      </c>
      <c r="V1884">
        <v>1.255570650100708</v>
      </c>
      <c r="W1884">
        <f t="shared" si="418"/>
        <v>-1.6418695449829102E-3</v>
      </c>
      <c r="X1884">
        <f t="shared" si="419"/>
        <v>-4.1703486442565912E-2</v>
      </c>
    </row>
    <row r="1885" spans="1:24" x14ac:dyDescent="0.45">
      <c r="A1885">
        <v>376.79999999999978</v>
      </c>
      <c r="C1885">
        <v>1.0948094129562378</v>
      </c>
      <c r="D1885">
        <f t="shared" si="406"/>
        <v>-3.4295320510864258E-3</v>
      </c>
      <c r="E1885">
        <f t="shared" si="407"/>
        <v>-8.7110114097595212E-2</v>
      </c>
      <c r="F1885">
        <v>0.88985562324523926</v>
      </c>
      <c r="G1885">
        <f t="shared" si="408"/>
        <v>-5.1624178886413574E-3</v>
      </c>
      <c r="H1885">
        <f t="shared" si="409"/>
        <v>-0.13112541437149047</v>
      </c>
      <c r="I1885">
        <v>0.98673760890960693</v>
      </c>
      <c r="J1885">
        <f t="shared" si="410"/>
        <v>-4.9011111259460449E-3</v>
      </c>
      <c r="K1885">
        <f t="shared" si="411"/>
        <v>-0.12448822259902953</v>
      </c>
      <c r="L1885">
        <v>0.97929435968399048</v>
      </c>
      <c r="M1885">
        <f t="shared" si="412"/>
        <v>-4.3026208877563477E-3</v>
      </c>
      <c r="N1885">
        <f t="shared" si="413"/>
        <v>-0.10928657054901122</v>
      </c>
      <c r="O1885">
        <v>0.59706687927246094</v>
      </c>
      <c r="P1885">
        <f t="shared" si="414"/>
        <v>-1.6367316246032715E-2</v>
      </c>
      <c r="Q1885">
        <f t="shared" si="415"/>
        <v>-0.41572983264923091</v>
      </c>
      <c r="S1885">
        <v>1.5403450727462769</v>
      </c>
      <c r="T1885">
        <f t="shared" si="416"/>
        <v>3.7550926208496094E-5</v>
      </c>
      <c r="U1885">
        <f t="shared" si="417"/>
        <v>9.5379352569580078E-4</v>
      </c>
      <c r="V1885">
        <v>1.2555693387985229</v>
      </c>
      <c r="W1885">
        <f t="shared" si="418"/>
        <v>-1.6431808471679688E-3</v>
      </c>
      <c r="X1885">
        <f t="shared" si="419"/>
        <v>-4.1736793518066403E-2</v>
      </c>
    </row>
    <row r="1886" spans="1:24" x14ac:dyDescent="0.45">
      <c r="A1886">
        <v>376.99999999999977</v>
      </c>
      <c r="C1886">
        <v>1.0948094129562378</v>
      </c>
      <c r="D1886">
        <f t="shared" si="406"/>
        <v>-3.4295320510864258E-3</v>
      </c>
      <c r="E1886">
        <f t="shared" si="407"/>
        <v>-8.7110114097595212E-2</v>
      </c>
      <c r="F1886">
        <v>0.88985699415206909</v>
      </c>
      <c r="G1886">
        <f t="shared" si="408"/>
        <v>-5.1610469818115234E-3</v>
      </c>
      <c r="H1886">
        <f t="shared" si="409"/>
        <v>-0.13109059333801268</v>
      </c>
      <c r="I1886">
        <v>0.98673582077026367</v>
      </c>
      <c r="J1886">
        <f t="shared" si="410"/>
        <v>-4.9028992652893066E-3</v>
      </c>
      <c r="K1886">
        <f t="shared" si="411"/>
        <v>-0.12453364133834838</v>
      </c>
      <c r="L1886">
        <v>0.97929400205612183</v>
      </c>
      <c r="M1886">
        <f t="shared" si="412"/>
        <v>-4.302978515625E-3</v>
      </c>
      <c r="N1886">
        <f t="shared" si="413"/>
        <v>-0.10929565429687499</v>
      </c>
      <c r="O1886">
        <v>0.59706687927246094</v>
      </c>
      <c r="P1886">
        <f t="shared" si="414"/>
        <v>-1.6367316246032715E-2</v>
      </c>
      <c r="Q1886">
        <f t="shared" si="415"/>
        <v>-0.41572983264923091</v>
      </c>
      <c r="S1886">
        <v>1.5403432846069336</v>
      </c>
      <c r="T1886">
        <f t="shared" si="416"/>
        <v>3.5762786865234375E-5</v>
      </c>
      <c r="U1886">
        <f t="shared" si="417"/>
        <v>9.0837478637695313E-4</v>
      </c>
      <c r="V1886">
        <v>1.2555674314498901</v>
      </c>
      <c r="W1886">
        <f t="shared" si="418"/>
        <v>-1.6450881958007813E-3</v>
      </c>
      <c r="X1886">
        <f t="shared" si="419"/>
        <v>-4.1785240173339844E-2</v>
      </c>
    </row>
    <row r="1887" spans="1:24" x14ac:dyDescent="0.45">
      <c r="A1887">
        <v>377.19999999999976</v>
      </c>
      <c r="C1887">
        <v>1.0948100090026855</v>
      </c>
      <c r="D1887">
        <f t="shared" si="406"/>
        <v>-3.4289360046386719E-3</v>
      </c>
      <c r="E1887">
        <f t="shared" si="407"/>
        <v>-8.7094974517822263E-2</v>
      </c>
      <c r="F1887">
        <v>0.88985604047775269</v>
      </c>
      <c r="G1887">
        <f t="shared" si="408"/>
        <v>-5.1620006561279297E-3</v>
      </c>
      <c r="H1887">
        <f t="shared" si="409"/>
        <v>-0.13111481666564942</v>
      </c>
      <c r="I1887">
        <v>0.98673444986343384</v>
      </c>
      <c r="J1887">
        <f t="shared" si="410"/>
        <v>-4.9042701721191406E-3</v>
      </c>
      <c r="K1887">
        <f t="shared" si="411"/>
        <v>-0.12456846237182616</v>
      </c>
      <c r="L1887">
        <v>0.97929435968399048</v>
      </c>
      <c r="M1887">
        <f t="shared" si="412"/>
        <v>-4.3026208877563477E-3</v>
      </c>
      <c r="N1887">
        <f t="shared" si="413"/>
        <v>-0.10928657054901122</v>
      </c>
      <c r="O1887">
        <v>0.59706687927246094</v>
      </c>
      <c r="P1887">
        <f t="shared" si="414"/>
        <v>-1.6367316246032715E-2</v>
      </c>
      <c r="Q1887">
        <f t="shared" si="415"/>
        <v>-0.41572983264923091</v>
      </c>
      <c r="S1887">
        <v>1.5403455495834351</v>
      </c>
      <c r="T1887">
        <f t="shared" si="416"/>
        <v>3.8027763366699219E-5</v>
      </c>
      <c r="U1887">
        <f t="shared" si="417"/>
        <v>9.6590518951416009E-4</v>
      </c>
      <c r="V1887">
        <v>1.2555683851242065</v>
      </c>
      <c r="W1887">
        <f t="shared" si="418"/>
        <v>-1.644134521484375E-3</v>
      </c>
      <c r="X1887">
        <f t="shared" si="419"/>
        <v>-4.1761016845703124E-2</v>
      </c>
    </row>
    <row r="1888" spans="1:24" x14ac:dyDescent="0.45">
      <c r="A1888">
        <v>377.39999999999975</v>
      </c>
      <c r="C1888">
        <v>1.0948103666305542</v>
      </c>
      <c r="D1888">
        <f t="shared" si="406"/>
        <v>-3.4285783767700195E-3</v>
      </c>
      <c r="E1888">
        <f t="shared" si="407"/>
        <v>-8.7085890769958485E-2</v>
      </c>
      <c r="F1888">
        <v>0.88985604047775269</v>
      </c>
      <c r="G1888">
        <f t="shared" si="408"/>
        <v>-5.1620006561279297E-3</v>
      </c>
      <c r="H1888">
        <f t="shared" si="409"/>
        <v>-0.13111481666564942</v>
      </c>
      <c r="I1888">
        <v>0.98673480749130249</v>
      </c>
      <c r="J1888">
        <f t="shared" si="410"/>
        <v>-4.9039125442504883E-3</v>
      </c>
      <c r="K1888">
        <f t="shared" si="411"/>
        <v>-0.12455937862396239</v>
      </c>
      <c r="L1888">
        <v>0.97929495573043823</v>
      </c>
      <c r="M1888">
        <f t="shared" si="412"/>
        <v>-4.3020248413085938E-3</v>
      </c>
      <c r="N1888">
        <f t="shared" si="413"/>
        <v>-0.10927143096923828</v>
      </c>
      <c r="O1888">
        <v>0.59706735610961914</v>
      </c>
      <c r="P1888">
        <f t="shared" si="414"/>
        <v>-1.6366839408874512E-2</v>
      </c>
      <c r="Q1888">
        <f t="shared" si="415"/>
        <v>-0.4157177209854126</v>
      </c>
      <c r="S1888">
        <v>1.5403441190719604</v>
      </c>
      <c r="T1888">
        <f t="shared" si="416"/>
        <v>3.6597251892089844E-5</v>
      </c>
      <c r="U1888">
        <f t="shared" si="417"/>
        <v>9.2957019805908194E-4</v>
      </c>
      <c r="V1888">
        <v>1.2555683851242065</v>
      </c>
      <c r="W1888">
        <f t="shared" si="418"/>
        <v>-1.644134521484375E-3</v>
      </c>
      <c r="X1888">
        <f t="shared" si="419"/>
        <v>-4.1761016845703124E-2</v>
      </c>
    </row>
    <row r="1889" spans="1:24" x14ac:dyDescent="0.45">
      <c r="A1889">
        <v>377.59999999999974</v>
      </c>
      <c r="C1889">
        <v>1.0948108434677124</v>
      </c>
      <c r="D1889">
        <f t="shared" si="406"/>
        <v>-3.4281015396118164E-3</v>
      </c>
      <c r="E1889">
        <f t="shared" si="407"/>
        <v>-8.7073779106140128E-2</v>
      </c>
      <c r="F1889">
        <v>0.88985741138458252</v>
      </c>
      <c r="G1889">
        <f t="shared" si="408"/>
        <v>-5.1606297492980957E-3</v>
      </c>
      <c r="H1889">
        <f t="shared" si="409"/>
        <v>-0.13107999563217163</v>
      </c>
      <c r="I1889">
        <v>0.98673528432846069</v>
      </c>
      <c r="J1889">
        <f t="shared" si="410"/>
        <v>-4.9034357070922852E-3</v>
      </c>
      <c r="K1889">
        <f t="shared" si="411"/>
        <v>-0.12454726696014404</v>
      </c>
      <c r="L1889">
        <v>0.97929495573043823</v>
      </c>
      <c r="M1889">
        <f t="shared" si="412"/>
        <v>-4.3020248413085938E-3</v>
      </c>
      <c r="N1889">
        <f t="shared" si="413"/>
        <v>-0.10927143096923828</v>
      </c>
      <c r="O1889">
        <v>0.59706735610961914</v>
      </c>
      <c r="P1889">
        <f t="shared" si="414"/>
        <v>-1.6366839408874512E-2</v>
      </c>
      <c r="Q1889">
        <f t="shared" si="415"/>
        <v>-0.4157177209854126</v>
      </c>
      <c r="S1889">
        <v>1.5403417348861694</v>
      </c>
      <c r="T1889">
        <f t="shared" si="416"/>
        <v>3.4213066101074219E-5</v>
      </c>
      <c r="U1889">
        <f t="shared" si="417"/>
        <v>8.6901187896728507E-4</v>
      </c>
      <c r="V1889">
        <v>1.2555680274963379</v>
      </c>
      <c r="W1889">
        <f t="shared" si="418"/>
        <v>-1.6444921493530273E-3</v>
      </c>
      <c r="X1889">
        <f t="shared" si="419"/>
        <v>-4.1770100593566895E-2</v>
      </c>
    </row>
    <row r="1890" spans="1:24" x14ac:dyDescent="0.45">
      <c r="A1890">
        <v>377.79999999999973</v>
      </c>
      <c r="C1890">
        <v>1.0948113203048706</v>
      </c>
      <c r="D1890">
        <f t="shared" si="406"/>
        <v>-3.4276247024536133E-3</v>
      </c>
      <c r="E1890">
        <f t="shared" si="407"/>
        <v>-8.7061667442321772E-2</v>
      </c>
      <c r="F1890">
        <v>0.88985699415206909</v>
      </c>
      <c r="G1890">
        <f t="shared" si="408"/>
        <v>-5.1610469818115234E-3</v>
      </c>
      <c r="H1890">
        <f t="shared" si="409"/>
        <v>-0.13109059333801268</v>
      </c>
      <c r="I1890">
        <v>0.98673391342163086</v>
      </c>
      <c r="J1890">
        <f t="shared" si="410"/>
        <v>-4.9048066139221191E-3</v>
      </c>
      <c r="K1890">
        <f t="shared" si="411"/>
        <v>-0.12458208799362182</v>
      </c>
      <c r="L1890">
        <v>0.97929495573043823</v>
      </c>
      <c r="M1890">
        <f t="shared" si="412"/>
        <v>-4.3020248413085938E-3</v>
      </c>
      <c r="N1890">
        <f t="shared" si="413"/>
        <v>-0.10927143096923828</v>
      </c>
      <c r="O1890">
        <v>0.59706783294677734</v>
      </c>
      <c r="P1890">
        <f t="shared" si="414"/>
        <v>-1.6366362571716309E-2</v>
      </c>
      <c r="Q1890">
        <f t="shared" si="415"/>
        <v>-0.41570560932159423</v>
      </c>
      <c r="S1890">
        <v>1.5403455495834351</v>
      </c>
      <c r="T1890">
        <f t="shared" si="416"/>
        <v>3.8027763366699219E-5</v>
      </c>
      <c r="U1890">
        <f t="shared" si="417"/>
        <v>9.6590518951416009E-4</v>
      </c>
      <c r="V1890">
        <v>1.2555698156356812</v>
      </c>
      <c r="W1890">
        <f t="shared" si="418"/>
        <v>-1.6427040100097656E-3</v>
      </c>
      <c r="X1890">
        <f t="shared" si="419"/>
        <v>-4.1724681854248047E-2</v>
      </c>
    </row>
    <row r="1891" spans="1:24" x14ac:dyDescent="0.45">
      <c r="A1891">
        <v>377.99999999999972</v>
      </c>
      <c r="C1891">
        <v>1.0948103666305542</v>
      </c>
      <c r="D1891">
        <f t="shared" si="406"/>
        <v>-3.4285783767700195E-3</v>
      </c>
      <c r="E1891">
        <f t="shared" si="407"/>
        <v>-8.7085890769958485E-2</v>
      </c>
      <c r="F1891">
        <v>0.88985699415206909</v>
      </c>
      <c r="G1891">
        <f t="shared" si="408"/>
        <v>-5.1610469818115234E-3</v>
      </c>
      <c r="H1891">
        <f t="shared" si="409"/>
        <v>-0.13109059333801268</v>
      </c>
      <c r="I1891">
        <v>0.98673444986343384</v>
      </c>
      <c r="J1891">
        <f t="shared" si="410"/>
        <v>-4.9042701721191406E-3</v>
      </c>
      <c r="K1891">
        <f t="shared" si="411"/>
        <v>-0.12456846237182616</v>
      </c>
      <c r="L1891">
        <v>0.97929495573043823</v>
      </c>
      <c r="M1891">
        <f t="shared" si="412"/>
        <v>-4.3020248413085938E-3</v>
      </c>
      <c r="N1891">
        <f t="shared" si="413"/>
        <v>-0.10927143096923828</v>
      </c>
      <c r="O1891">
        <v>0.59707015752792358</v>
      </c>
      <c r="P1891">
        <f t="shared" si="414"/>
        <v>-1.6364037990570068E-2</v>
      </c>
      <c r="Q1891">
        <f t="shared" si="415"/>
        <v>-0.41564656496047969</v>
      </c>
      <c r="S1891">
        <v>1.5403472185134888</v>
      </c>
      <c r="T1891">
        <f t="shared" si="416"/>
        <v>3.9696693420410156E-5</v>
      </c>
      <c r="U1891">
        <f t="shared" si="417"/>
        <v>1.0082960128784178E-3</v>
      </c>
      <c r="V1891">
        <v>1.2555698156356812</v>
      </c>
      <c r="W1891">
        <f t="shared" si="418"/>
        <v>-1.6427040100097656E-3</v>
      </c>
      <c r="X1891">
        <f t="shared" si="419"/>
        <v>-4.1724681854248047E-2</v>
      </c>
    </row>
    <row r="1892" spans="1:24" x14ac:dyDescent="0.45">
      <c r="A1892">
        <v>378.1999999999997</v>
      </c>
      <c r="C1892">
        <v>1.0948094129562378</v>
      </c>
      <c r="D1892">
        <f t="shared" si="406"/>
        <v>-3.4295320510864258E-3</v>
      </c>
      <c r="E1892">
        <f t="shared" si="407"/>
        <v>-8.7110114097595212E-2</v>
      </c>
      <c r="F1892">
        <v>0.88985699415206909</v>
      </c>
      <c r="G1892">
        <f t="shared" si="408"/>
        <v>-5.1610469818115234E-3</v>
      </c>
      <c r="H1892">
        <f t="shared" si="409"/>
        <v>-0.13109059333801268</v>
      </c>
      <c r="I1892">
        <v>0.98673582077026367</v>
      </c>
      <c r="J1892">
        <f t="shared" si="410"/>
        <v>-4.9028992652893066E-3</v>
      </c>
      <c r="K1892">
        <f t="shared" si="411"/>
        <v>-0.12453364133834838</v>
      </c>
      <c r="L1892">
        <v>0.97929537296295166</v>
      </c>
      <c r="M1892">
        <f t="shared" si="412"/>
        <v>-4.301607608795166E-3</v>
      </c>
      <c r="N1892">
        <f t="shared" si="413"/>
        <v>-0.10926083326339721</v>
      </c>
      <c r="O1892">
        <v>0.59707015752792358</v>
      </c>
      <c r="P1892">
        <f t="shared" si="414"/>
        <v>-1.6364037990570068E-2</v>
      </c>
      <c r="Q1892">
        <f t="shared" si="415"/>
        <v>-0.41564656496047969</v>
      </c>
      <c r="S1892">
        <v>1.5403478145599365</v>
      </c>
      <c r="T1892">
        <f t="shared" si="416"/>
        <v>4.0292739868164063E-5</v>
      </c>
      <c r="U1892">
        <f t="shared" si="417"/>
        <v>1.0234355926513671E-3</v>
      </c>
      <c r="V1892">
        <v>1.2555712461471558</v>
      </c>
      <c r="W1892">
        <f t="shared" si="418"/>
        <v>-1.6412734985351563E-3</v>
      </c>
      <c r="X1892">
        <f t="shared" si="419"/>
        <v>-4.1688346862792963E-2</v>
      </c>
    </row>
    <row r="1893" spans="1:24" x14ac:dyDescent="0.45">
      <c r="A1893">
        <v>378.39999999999969</v>
      </c>
      <c r="C1893">
        <v>1.0948103666305542</v>
      </c>
      <c r="D1893">
        <f t="shared" si="406"/>
        <v>-3.4285783767700195E-3</v>
      </c>
      <c r="E1893">
        <f t="shared" si="407"/>
        <v>-8.7085890769958485E-2</v>
      </c>
      <c r="F1893">
        <v>0.88985604047775269</v>
      </c>
      <c r="G1893">
        <f t="shared" si="408"/>
        <v>-5.1620006561279297E-3</v>
      </c>
      <c r="H1893">
        <f t="shared" si="409"/>
        <v>-0.13111481666564942</v>
      </c>
      <c r="I1893">
        <v>0.9867362380027771</v>
      </c>
      <c r="J1893">
        <f t="shared" si="410"/>
        <v>-4.9024820327758789E-3</v>
      </c>
      <c r="K1893">
        <f t="shared" si="411"/>
        <v>-0.12452304363250731</v>
      </c>
      <c r="L1893">
        <v>0.97929495573043823</v>
      </c>
      <c r="M1893">
        <f t="shared" si="412"/>
        <v>-4.3020248413085938E-3</v>
      </c>
      <c r="N1893">
        <f t="shared" si="413"/>
        <v>-0.10927143096923828</v>
      </c>
      <c r="O1893">
        <v>0.59706920385360718</v>
      </c>
      <c r="P1893">
        <f t="shared" si="414"/>
        <v>-1.6364991664886475E-2</v>
      </c>
      <c r="Q1893">
        <f t="shared" si="415"/>
        <v>-0.41567078828811643</v>
      </c>
      <c r="S1893">
        <v>1.5403478145599365</v>
      </c>
      <c r="T1893">
        <f t="shared" si="416"/>
        <v>4.0292739868164063E-5</v>
      </c>
      <c r="U1893">
        <f t="shared" si="417"/>
        <v>1.0234355926513671E-3</v>
      </c>
      <c r="V1893">
        <v>1.255573034286499</v>
      </c>
      <c r="W1893">
        <f t="shared" si="418"/>
        <v>-1.6394853591918945E-3</v>
      </c>
      <c r="X1893">
        <f t="shared" si="419"/>
        <v>-4.1642928123474116E-2</v>
      </c>
    </row>
    <row r="1894" spans="1:24" x14ac:dyDescent="0.45">
      <c r="A1894">
        <v>378.59999999999968</v>
      </c>
      <c r="C1894">
        <v>1.0948108434677124</v>
      </c>
      <c r="D1894">
        <f t="shared" si="406"/>
        <v>-3.4281015396118164E-3</v>
      </c>
      <c r="E1894">
        <f t="shared" si="407"/>
        <v>-8.7073779106140128E-2</v>
      </c>
      <c r="F1894">
        <v>0.88985699415206909</v>
      </c>
      <c r="G1894">
        <f t="shared" si="408"/>
        <v>-5.1610469818115234E-3</v>
      </c>
      <c r="H1894">
        <f t="shared" si="409"/>
        <v>-0.13109059333801268</v>
      </c>
      <c r="I1894">
        <v>0.98673582077026367</v>
      </c>
      <c r="J1894">
        <f t="shared" si="410"/>
        <v>-4.9028992652893066E-3</v>
      </c>
      <c r="K1894">
        <f t="shared" si="411"/>
        <v>-0.12453364133834838</v>
      </c>
      <c r="L1894">
        <v>0.9792935848236084</v>
      </c>
      <c r="M1894">
        <f t="shared" si="412"/>
        <v>-4.3033957481384277E-3</v>
      </c>
      <c r="N1894">
        <f t="shared" si="413"/>
        <v>-0.10930625200271606</v>
      </c>
      <c r="O1894">
        <v>0.59706825017929077</v>
      </c>
      <c r="P1894">
        <f t="shared" si="414"/>
        <v>-1.6365945339202881E-2</v>
      </c>
      <c r="Q1894">
        <f t="shared" si="415"/>
        <v>-0.41569501161575317</v>
      </c>
      <c r="S1894">
        <v>1.5403460264205933</v>
      </c>
      <c r="T1894">
        <f t="shared" si="416"/>
        <v>3.8504600524902344E-5</v>
      </c>
      <c r="U1894">
        <f t="shared" si="417"/>
        <v>9.780168533325194E-4</v>
      </c>
      <c r="V1894">
        <v>1.2555702924728394</v>
      </c>
      <c r="W1894">
        <f t="shared" si="418"/>
        <v>-1.6422271728515625E-3</v>
      </c>
      <c r="X1894">
        <f t="shared" si="419"/>
        <v>-4.1712570190429683E-2</v>
      </c>
    </row>
    <row r="1895" spans="1:24" x14ac:dyDescent="0.45">
      <c r="A1895">
        <v>378.79999999999967</v>
      </c>
      <c r="C1895">
        <v>1.0948113203048706</v>
      </c>
      <c r="D1895">
        <f t="shared" si="406"/>
        <v>-3.4276247024536133E-3</v>
      </c>
      <c r="E1895">
        <f t="shared" si="407"/>
        <v>-8.7061667442321772E-2</v>
      </c>
      <c r="F1895">
        <v>0.88985836505889893</v>
      </c>
      <c r="G1895">
        <f t="shared" si="408"/>
        <v>-5.1596760749816895E-3</v>
      </c>
      <c r="H1895">
        <f t="shared" si="409"/>
        <v>-0.13105577230453491</v>
      </c>
      <c r="I1895">
        <v>0.98673582077026367</v>
      </c>
      <c r="J1895">
        <f t="shared" si="410"/>
        <v>-4.9028992652893066E-3</v>
      </c>
      <c r="K1895">
        <f t="shared" si="411"/>
        <v>-0.12453364133834838</v>
      </c>
      <c r="L1895">
        <v>0.9792935848236084</v>
      </c>
      <c r="M1895">
        <f t="shared" si="412"/>
        <v>-4.3033957481384277E-3</v>
      </c>
      <c r="N1895">
        <f t="shared" si="413"/>
        <v>-0.10930625200271606</v>
      </c>
      <c r="O1895">
        <v>0.59706825017929077</v>
      </c>
      <c r="P1895">
        <f t="shared" si="414"/>
        <v>-1.6365945339202881E-2</v>
      </c>
      <c r="Q1895">
        <f t="shared" si="415"/>
        <v>-0.41569501161575317</v>
      </c>
      <c r="S1895">
        <v>1.5403463840484619</v>
      </c>
      <c r="T1895">
        <f t="shared" si="416"/>
        <v>3.8862228393554688E-5</v>
      </c>
      <c r="U1895">
        <f t="shared" si="417"/>
        <v>9.8710060119628902E-4</v>
      </c>
      <c r="V1895">
        <v>1.2555688619613647</v>
      </c>
      <c r="W1895">
        <f t="shared" si="418"/>
        <v>-1.6436576843261719E-3</v>
      </c>
      <c r="X1895">
        <f t="shared" si="419"/>
        <v>-4.174890518188476E-2</v>
      </c>
    </row>
    <row r="1896" spans="1:24" x14ac:dyDescent="0.45">
      <c r="A1896">
        <v>378.99999999999966</v>
      </c>
      <c r="C1896">
        <v>1.0948117971420288</v>
      </c>
      <c r="D1896">
        <f t="shared" si="406"/>
        <v>-3.4271478652954102E-3</v>
      </c>
      <c r="E1896">
        <f t="shared" si="407"/>
        <v>-8.7049555778503415E-2</v>
      </c>
      <c r="F1896">
        <v>0.88985741138458252</v>
      </c>
      <c r="G1896">
        <f t="shared" si="408"/>
        <v>-5.1606297492980957E-3</v>
      </c>
      <c r="H1896">
        <f t="shared" si="409"/>
        <v>-0.13107999563217163</v>
      </c>
      <c r="I1896">
        <v>0.9867362380027771</v>
      </c>
      <c r="J1896">
        <f t="shared" si="410"/>
        <v>-4.9024820327758789E-3</v>
      </c>
      <c r="K1896">
        <f t="shared" si="411"/>
        <v>-0.12452304363250731</v>
      </c>
      <c r="L1896">
        <v>0.97929435968399048</v>
      </c>
      <c r="M1896">
        <f t="shared" si="412"/>
        <v>-4.3026208877563477E-3</v>
      </c>
      <c r="N1896">
        <f t="shared" si="413"/>
        <v>-0.10928657054901122</v>
      </c>
      <c r="O1896">
        <v>0.59706878662109375</v>
      </c>
      <c r="P1896">
        <f t="shared" si="414"/>
        <v>-1.6365408897399902E-2</v>
      </c>
      <c r="Q1896">
        <f t="shared" si="415"/>
        <v>-0.41568138599395749</v>
      </c>
      <c r="S1896">
        <v>1.5403486490249634</v>
      </c>
      <c r="T1896">
        <f t="shared" si="416"/>
        <v>4.1127204895019531E-5</v>
      </c>
      <c r="U1896">
        <f t="shared" si="417"/>
        <v>1.0446310043334961E-3</v>
      </c>
      <c r="V1896">
        <v>1.2555725574493408</v>
      </c>
      <c r="W1896">
        <f t="shared" si="418"/>
        <v>-1.6399621963500977E-3</v>
      </c>
      <c r="X1896">
        <f t="shared" si="419"/>
        <v>-4.1655039787292479E-2</v>
      </c>
    </row>
    <row r="1897" spans="1:24" x14ac:dyDescent="0.45">
      <c r="A1897">
        <v>379.2</v>
      </c>
      <c r="C1897">
        <v>1.0947930812835693</v>
      </c>
      <c r="D1897">
        <f t="shared" si="406"/>
        <v>-3.4458637237548828E-3</v>
      </c>
      <c r="E1897">
        <f t="shared" si="407"/>
        <v>-8.7524938583374012E-2</v>
      </c>
      <c r="F1897">
        <v>0.88984495401382446</v>
      </c>
      <c r="G1897">
        <f t="shared" si="408"/>
        <v>-5.1730871200561523E-3</v>
      </c>
      <c r="H1897">
        <f t="shared" si="409"/>
        <v>-0.13139641284942627</v>
      </c>
      <c r="I1897">
        <v>0.98672831058502197</v>
      </c>
      <c r="J1897">
        <f t="shared" si="410"/>
        <v>-4.9104094505310059E-3</v>
      </c>
      <c r="K1897">
        <f t="shared" si="411"/>
        <v>-0.12472440004348755</v>
      </c>
      <c r="L1897">
        <v>0.97925347089767456</v>
      </c>
      <c r="M1897">
        <f t="shared" si="412"/>
        <v>-4.3435096740722656E-3</v>
      </c>
      <c r="N1897">
        <f t="shared" si="413"/>
        <v>-0.11032514572143554</v>
      </c>
      <c r="O1897">
        <v>0.59704744815826416</v>
      </c>
      <c r="P1897">
        <f t="shared" si="414"/>
        <v>-1.6386747360229492E-2</v>
      </c>
      <c r="Q1897">
        <f t="shared" si="415"/>
        <v>-0.41622338294982908</v>
      </c>
      <c r="S1897">
        <v>1.5403647422790527</v>
      </c>
      <c r="T1897">
        <f t="shared" si="416"/>
        <v>5.7220458984375E-5</v>
      </c>
      <c r="U1897">
        <f t="shared" si="417"/>
        <v>1.453399658203125E-3</v>
      </c>
      <c r="V1897">
        <v>1.2556098699569702</v>
      </c>
      <c r="W1897">
        <f t="shared" si="418"/>
        <v>-1.6026496887207031E-3</v>
      </c>
      <c r="X1897">
        <f t="shared" si="419"/>
        <v>-4.0707302093505857E-2</v>
      </c>
    </row>
    <row r="1898" spans="1:24" x14ac:dyDescent="0.45">
      <c r="A1898">
        <v>379.4</v>
      </c>
      <c r="C1898">
        <v>1.0947943925857544</v>
      </c>
      <c r="D1898">
        <f t="shared" si="406"/>
        <v>-3.4445524215698242E-3</v>
      </c>
      <c r="E1898">
        <f t="shared" si="407"/>
        <v>-8.7491631507873535E-2</v>
      </c>
      <c r="F1898">
        <v>0.88984495401382446</v>
      </c>
      <c r="G1898">
        <f t="shared" si="408"/>
        <v>-5.1730871200561523E-3</v>
      </c>
      <c r="H1898">
        <f t="shared" si="409"/>
        <v>-0.13139641284942627</v>
      </c>
      <c r="I1898">
        <v>0.98672693967819214</v>
      </c>
      <c r="J1898">
        <f t="shared" si="410"/>
        <v>-4.9117803573608398E-3</v>
      </c>
      <c r="K1898">
        <f t="shared" si="411"/>
        <v>-0.12475922107696533</v>
      </c>
      <c r="L1898">
        <v>0.97925347089767456</v>
      </c>
      <c r="M1898">
        <f t="shared" si="412"/>
        <v>-4.3435096740722656E-3</v>
      </c>
      <c r="N1898">
        <f t="shared" si="413"/>
        <v>-0.11032514572143554</v>
      </c>
      <c r="O1898">
        <v>0.59704607725143433</v>
      </c>
      <c r="P1898">
        <f t="shared" si="414"/>
        <v>-1.6388118267059326E-2</v>
      </c>
      <c r="Q1898">
        <f t="shared" si="415"/>
        <v>-0.41625820398330687</v>
      </c>
      <c r="S1898">
        <v>1.5403633117675781</v>
      </c>
      <c r="T1898">
        <f t="shared" si="416"/>
        <v>5.5789947509765625E-5</v>
      </c>
      <c r="U1898">
        <f t="shared" si="417"/>
        <v>1.4170646667480467E-3</v>
      </c>
      <c r="V1898">
        <v>1.2556047439575195</v>
      </c>
      <c r="W1898">
        <f t="shared" si="418"/>
        <v>-1.6077756881713867E-3</v>
      </c>
      <c r="X1898">
        <f t="shared" si="419"/>
        <v>-4.0837502479553221E-2</v>
      </c>
    </row>
    <row r="1899" spans="1:24" x14ac:dyDescent="0.45">
      <c r="A1899">
        <v>379.59999999999997</v>
      </c>
      <c r="C1899">
        <v>1.0947943925857544</v>
      </c>
      <c r="D1899">
        <f t="shared" si="406"/>
        <v>-3.4445524215698242E-3</v>
      </c>
      <c r="E1899">
        <f t="shared" si="407"/>
        <v>-8.7491631507873535E-2</v>
      </c>
      <c r="F1899">
        <v>0.88984262943267822</v>
      </c>
      <c r="G1899">
        <f t="shared" si="408"/>
        <v>-5.1754117012023926E-3</v>
      </c>
      <c r="H1899">
        <f t="shared" si="409"/>
        <v>-0.13145545721054078</v>
      </c>
      <c r="I1899">
        <v>0.98672926425933838</v>
      </c>
      <c r="J1899">
        <f t="shared" si="410"/>
        <v>-4.9094557762145996E-3</v>
      </c>
      <c r="K1899">
        <f t="shared" si="411"/>
        <v>-0.12470017671585082</v>
      </c>
      <c r="L1899">
        <v>0.97925388813018799</v>
      </c>
      <c r="M1899">
        <f t="shared" si="412"/>
        <v>-4.3430924415588379E-3</v>
      </c>
      <c r="N1899">
        <f t="shared" si="413"/>
        <v>-0.11031454801559448</v>
      </c>
      <c r="O1899">
        <v>0.59704655408859253</v>
      </c>
      <c r="P1899">
        <f t="shared" si="414"/>
        <v>-1.6387641429901123E-2</v>
      </c>
      <c r="Q1899">
        <f t="shared" si="415"/>
        <v>-0.4162460923194885</v>
      </c>
      <c r="S1899">
        <v>1.5403647422790527</v>
      </c>
      <c r="T1899">
        <f t="shared" si="416"/>
        <v>5.7220458984375E-5</v>
      </c>
      <c r="U1899">
        <f t="shared" si="417"/>
        <v>1.453399658203125E-3</v>
      </c>
      <c r="V1899">
        <v>1.2556039094924927</v>
      </c>
      <c r="W1899">
        <f t="shared" si="418"/>
        <v>-1.6086101531982422E-3</v>
      </c>
      <c r="X1899">
        <f t="shared" si="419"/>
        <v>-4.0858697891235349E-2</v>
      </c>
    </row>
    <row r="1900" spans="1:24" x14ac:dyDescent="0.45">
      <c r="A1900">
        <v>379.79999999999995</v>
      </c>
      <c r="C1900">
        <v>1.0947911739349365</v>
      </c>
      <c r="D1900">
        <f t="shared" si="406"/>
        <v>-3.4477710723876953E-3</v>
      </c>
      <c r="E1900">
        <f t="shared" si="407"/>
        <v>-8.7573385238647453E-2</v>
      </c>
      <c r="F1900">
        <v>0.88984125852584839</v>
      </c>
      <c r="G1900">
        <f t="shared" si="408"/>
        <v>-5.1767826080322266E-3</v>
      </c>
      <c r="H1900">
        <f t="shared" si="409"/>
        <v>-0.13149027824401854</v>
      </c>
      <c r="I1900">
        <v>0.98673105239868164</v>
      </c>
      <c r="J1900">
        <f t="shared" si="410"/>
        <v>-4.9076676368713379E-3</v>
      </c>
      <c r="K1900">
        <f t="shared" si="411"/>
        <v>-0.12465475797653197</v>
      </c>
      <c r="L1900">
        <v>0.97925448417663574</v>
      </c>
      <c r="M1900">
        <f t="shared" si="412"/>
        <v>-4.342496395111084E-3</v>
      </c>
      <c r="N1900">
        <f t="shared" si="413"/>
        <v>-0.11029940843582153</v>
      </c>
      <c r="O1900">
        <v>0.5970456600189209</v>
      </c>
      <c r="P1900">
        <f t="shared" si="414"/>
        <v>-1.6388535499572754E-2</v>
      </c>
      <c r="Q1900">
        <f t="shared" si="415"/>
        <v>-0.41626880168914793</v>
      </c>
      <c r="S1900">
        <v>1.54036545753479</v>
      </c>
      <c r="T1900">
        <f t="shared" si="416"/>
        <v>5.7935714721679688E-5</v>
      </c>
      <c r="U1900">
        <f t="shared" si="417"/>
        <v>1.471567153930664E-3</v>
      </c>
      <c r="V1900">
        <v>1.2556084394454956</v>
      </c>
      <c r="W1900">
        <f t="shared" si="418"/>
        <v>-1.6040802001953125E-3</v>
      </c>
      <c r="X1900">
        <f t="shared" si="419"/>
        <v>-4.0743637084960933E-2</v>
      </c>
    </row>
    <row r="1901" spans="1:24" x14ac:dyDescent="0.45">
      <c r="A1901">
        <v>379.99999999999994</v>
      </c>
      <c r="C1901">
        <v>1.0947926044464111</v>
      </c>
      <c r="D1901">
        <f t="shared" si="406"/>
        <v>-3.4463405609130859E-3</v>
      </c>
      <c r="E1901">
        <f t="shared" si="407"/>
        <v>-8.7537050247192383E-2</v>
      </c>
      <c r="F1901">
        <v>0.88984352350234985</v>
      </c>
      <c r="G1901">
        <f t="shared" si="408"/>
        <v>-5.1745176315307617E-3</v>
      </c>
      <c r="H1901">
        <f t="shared" si="409"/>
        <v>-0.13143274784088135</v>
      </c>
      <c r="I1901">
        <v>0.98672878742218018</v>
      </c>
      <c r="J1901">
        <f t="shared" si="410"/>
        <v>-4.9099326133728027E-3</v>
      </c>
      <c r="K1901">
        <f t="shared" si="411"/>
        <v>-0.12471228837966918</v>
      </c>
      <c r="L1901">
        <v>0.97925347089767456</v>
      </c>
      <c r="M1901">
        <f t="shared" si="412"/>
        <v>-4.3435096740722656E-3</v>
      </c>
      <c r="N1901">
        <f t="shared" si="413"/>
        <v>-0.11032514572143554</v>
      </c>
      <c r="O1901">
        <v>0.59704470634460449</v>
      </c>
      <c r="P1901">
        <f t="shared" si="414"/>
        <v>-1.638948917388916E-2</v>
      </c>
      <c r="Q1901">
        <f t="shared" si="415"/>
        <v>-0.41629302501678467</v>
      </c>
      <c r="S1901">
        <v>1.5403640270233154</v>
      </c>
      <c r="T1901">
        <f t="shared" si="416"/>
        <v>5.6505203247070313E-5</v>
      </c>
      <c r="U1901">
        <f t="shared" si="417"/>
        <v>1.4352321624755858E-3</v>
      </c>
      <c r="V1901">
        <v>1.2556065320968628</v>
      </c>
      <c r="W1901">
        <f t="shared" si="418"/>
        <v>-1.605987548828125E-3</v>
      </c>
      <c r="X1901">
        <f t="shared" si="419"/>
        <v>-4.0792083740234374E-2</v>
      </c>
    </row>
    <row r="1902" spans="1:24" x14ac:dyDescent="0.45">
      <c r="A1902">
        <v>380.19999999999993</v>
      </c>
      <c r="C1902">
        <v>1.0947939157485962</v>
      </c>
      <c r="D1902">
        <f t="shared" si="406"/>
        <v>-3.4450292587280273E-3</v>
      </c>
      <c r="E1902">
        <f t="shared" si="407"/>
        <v>-8.7503743171691892E-2</v>
      </c>
      <c r="F1902">
        <v>0.88984400033950806</v>
      </c>
      <c r="G1902">
        <f t="shared" si="408"/>
        <v>-5.1740407943725586E-3</v>
      </c>
      <c r="H1902">
        <f t="shared" si="409"/>
        <v>-0.13142063617706298</v>
      </c>
      <c r="I1902">
        <v>0.98672693967819214</v>
      </c>
      <c r="J1902">
        <f t="shared" si="410"/>
        <v>-4.9117803573608398E-3</v>
      </c>
      <c r="K1902">
        <f t="shared" si="411"/>
        <v>-0.12475922107696533</v>
      </c>
      <c r="L1902">
        <v>0.97925251722335815</v>
      </c>
      <c r="M1902">
        <f t="shared" si="412"/>
        <v>-4.3444633483886719E-3</v>
      </c>
      <c r="N1902">
        <f t="shared" si="413"/>
        <v>-0.11034936904907226</v>
      </c>
      <c r="O1902">
        <v>0.59704703092575073</v>
      </c>
      <c r="P1902">
        <f t="shared" si="414"/>
        <v>-1.638716459274292E-2</v>
      </c>
      <c r="Q1902">
        <f t="shared" si="415"/>
        <v>-0.41623398065567013</v>
      </c>
      <c r="S1902">
        <v>1.5403633117675781</v>
      </c>
      <c r="T1902">
        <f t="shared" si="416"/>
        <v>5.5789947509765625E-5</v>
      </c>
      <c r="U1902">
        <f t="shared" si="417"/>
        <v>1.4170646667480467E-3</v>
      </c>
      <c r="V1902">
        <v>1.2556033134460449</v>
      </c>
      <c r="W1902">
        <f t="shared" si="418"/>
        <v>-1.6092061996459961E-3</v>
      </c>
      <c r="X1902">
        <f t="shared" si="419"/>
        <v>-4.0873837471008298E-2</v>
      </c>
    </row>
    <row r="1903" spans="1:24" x14ac:dyDescent="0.45">
      <c r="A1903">
        <v>380.39999999999992</v>
      </c>
      <c r="C1903">
        <v>1.0947926044464111</v>
      </c>
      <c r="D1903">
        <f t="shared" si="406"/>
        <v>-3.4463405609130859E-3</v>
      </c>
      <c r="E1903">
        <f t="shared" si="407"/>
        <v>-8.7537050247192383E-2</v>
      </c>
      <c r="F1903">
        <v>0.88984400033950806</v>
      </c>
      <c r="G1903">
        <f t="shared" si="408"/>
        <v>-5.1740407943725586E-3</v>
      </c>
      <c r="H1903">
        <f t="shared" si="409"/>
        <v>-0.13142063617706298</v>
      </c>
      <c r="I1903">
        <v>0.98672652244567871</v>
      </c>
      <c r="J1903">
        <f t="shared" si="410"/>
        <v>-4.9121975898742676E-3</v>
      </c>
      <c r="K1903">
        <f t="shared" si="411"/>
        <v>-0.12476981878280639</v>
      </c>
      <c r="L1903">
        <v>0.97925251722335815</v>
      </c>
      <c r="M1903">
        <f t="shared" si="412"/>
        <v>-4.3444633483886719E-3</v>
      </c>
      <c r="N1903">
        <f t="shared" si="413"/>
        <v>-0.11034936904907226</v>
      </c>
      <c r="O1903">
        <v>0.59704655408859253</v>
      </c>
      <c r="P1903">
        <f t="shared" si="414"/>
        <v>-1.6387641429901123E-2</v>
      </c>
      <c r="Q1903">
        <f t="shared" si="415"/>
        <v>-0.4162460923194885</v>
      </c>
      <c r="S1903">
        <v>1.5403647422790527</v>
      </c>
      <c r="T1903">
        <f t="shared" si="416"/>
        <v>5.7220458984375E-5</v>
      </c>
      <c r="U1903">
        <f t="shared" si="417"/>
        <v>1.453399658203125E-3</v>
      </c>
      <c r="V1903">
        <v>1.2556039094924927</v>
      </c>
      <c r="W1903">
        <f t="shared" si="418"/>
        <v>-1.6086101531982422E-3</v>
      </c>
      <c r="X1903">
        <f t="shared" si="419"/>
        <v>-4.0858697891235349E-2</v>
      </c>
    </row>
    <row r="1904" spans="1:24" x14ac:dyDescent="0.45">
      <c r="A1904">
        <v>380.59999999999991</v>
      </c>
      <c r="C1904">
        <v>1.0947939157485962</v>
      </c>
      <c r="D1904">
        <f t="shared" si="406"/>
        <v>-3.4450292587280273E-3</v>
      </c>
      <c r="E1904">
        <f t="shared" si="407"/>
        <v>-8.7503743171691892E-2</v>
      </c>
      <c r="F1904">
        <v>0.88984686136245728</v>
      </c>
      <c r="G1904">
        <f t="shared" si="408"/>
        <v>-5.1711797714233398E-3</v>
      </c>
      <c r="H1904">
        <f t="shared" si="409"/>
        <v>-0.13134796619415282</v>
      </c>
      <c r="I1904">
        <v>0.98672550916671753</v>
      </c>
      <c r="J1904">
        <f t="shared" si="410"/>
        <v>-4.9132108688354492E-3</v>
      </c>
      <c r="K1904">
        <f t="shared" si="411"/>
        <v>-0.1247955560684204</v>
      </c>
      <c r="L1904">
        <v>0.97925251722335815</v>
      </c>
      <c r="M1904">
        <f t="shared" si="412"/>
        <v>-4.3444633483886719E-3</v>
      </c>
      <c r="N1904">
        <f t="shared" si="413"/>
        <v>-0.11034936904907226</v>
      </c>
      <c r="O1904">
        <v>0.5970451831817627</v>
      </c>
      <c r="P1904">
        <f t="shared" si="414"/>
        <v>-1.6389012336730957E-2</v>
      </c>
      <c r="Q1904">
        <f t="shared" si="415"/>
        <v>-0.4162809133529663</v>
      </c>
      <c r="S1904">
        <v>1.5403640270233154</v>
      </c>
      <c r="T1904">
        <f t="shared" si="416"/>
        <v>5.6505203247070313E-5</v>
      </c>
      <c r="U1904">
        <f t="shared" si="417"/>
        <v>1.4352321624755858E-3</v>
      </c>
      <c r="V1904">
        <v>1.2556042671203613</v>
      </c>
      <c r="W1904">
        <f t="shared" si="418"/>
        <v>-1.6082525253295898E-3</v>
      </c>
      <c r="X1904">
        <f t="shared" si="419"/>
        <v>-4.0849614143371578E-2</v>
      </c>
    </row>
    <row r="1905" spans="1:24" x14ac:dyDescent="0.45">
      <c r="A1905">
        <v>380.7999999999999</v>
      </c>
      <c r="C1905">
        <v>1.094795823097229</v>
      </c>
      <c r="D1905">
        <f t="shared" si="406"/>
        <v>-3.4431219100952148E-3</v>
      </c>
      <c r="E1905">
        <f t="shared" si="407"/>
        <v>-8.7455296516418451E-2</v>
      </c>
      <c r="F1905">
        <v>0.8898463249206543</v>
      </c>
      <c r="G1905">
        <f t="shared" si="408"/>
        <v>-5.1717162132263184E-3</v>
      </c>
      <c r="H1905">
        <f t="shared" si="409"/>
        <v>-0.13136159181594848</v>
      </c>
      <c r="I1905">
        <v>0.98672729730606079</v>
      </c>
      <c r="J1905">
        <f t="shared" si="410"/>
        <v>-4.9114227294921875E-3</v>
      </c>
      <c r="K1905">
        <f t="shared" si="411"/>
        <v>-0.12475013732910155</v>
      </c>
      <c r="L1905">
        <v>0.97925025224685669</v>
      </c>
      <c r="M1905">
        <f t="shared" si="412"/>
        <v>-4.3467283248901367E-3</v>
      </c>
      <c r="N1905">
        <f t="shared" si="413"/>
        <v>-0.11040689945220947</v>
      </c>
      <c r="O1905">
        <v>0.59704655408859253</v>
      </c>
      <c r="P1905">
        <f t="shared" si="414"/>
        <v>-1.6387641429901123E-2</v>
      </c>
      <c r="Q1905">
        <f t="shared" si="415"/>
        <v>-0.4162460923194885</v>
      </c>
      <c r="S1905">
        <v>1.5403618812561035</v>
      </c>
      <c r="T1905">
        <f t="shared" si="416"/>
        <v>5.435943603515625E-5</v>
      </c>
      <c r="U1905">
        <f t="shared" si="417"/>
        <v>1.3807296752929687E-3</v>
      </c>
      <c r="V1905">
        <v>1.2556047439575195</v>
      </c>
      <c r="W1905">
        <f t="shared" si="418"/>
        <v>-1.6077756881713867E-3</v>
      </c>
      <c r="X1905">
        <f t="shared" si="419"/>
        <v>-4.0837502479553221E-2</v>
      </c>
    </row>
    <row r="1906" spans="1:24" x14ac:dyDescent="0.45">
      <c r="A1906">
        <v>380.99999999999989</v>
      </c>
      <c r="C1906">
        <v>1.0947939157485962</v>
      </c>
      <c r="D1906">
        <f t="shared" si="406"/>
        <v>-3.4450292587280273E-3</v>
      </c>
      <c r="E1906">
        <f t="shared" si="407"/>
        <v>-8.7503743171691892E-2</v>
      </c>
      <c r="F1906">
        <v>0.88984495401382446</v>
      </c>
      <c r="G1906">
        <f t="shared" si="408"/>
        <v>-5.1730871200561523E-3</v>
      </c>
      <c r="H1906">
        <f t="shared" si="409"/>
        <v>-0.13139641284942627</v>
      </c>
      <c r="I1906">
        <v>0.98672831058502197</v>
      </c>
      <c r="J1906">
        <f t="shared" si="410"/>
        <v>-4.9104094505310059E-3</v>
      </c>
      <c r="K1906">
        <f t="shared" si="411"/>
        <v>-0.12472440004348755</v>
      </c>
      <c r="L1906">
        <v>0.97924923896789551</v>
      </c>
      <c r="M1906">
        <f t="shared" si="412"/>
        <v>-4.3477416038513184E-3</v>
      </c>
      <c r="N1906">
        <f t="shared" si="413"/>
        <v>-0.11043263673782348</v>
      </c>
      <c r="O1906">
        <v>0.59704607725143433</v>
      </c>
      <c r="P1906">
        <f t="shared" si="414"/>
        <v>-1.6388118267059326E-2</v>
      </c>
      <c r="Q1906">
        <f t="shared" si="415"/>
        <v>-0.41625820398330687</v>
      </c>
      <c r="S1906">
        <v>1.5403609275817871</v>
      </c>
      <c r="T1906">
        <f t="shared" si="416"/>
        <v>5.340576171875E-5</v>
      </c>
      <c r="U1906">
        <f t="shared" si="417"/>
        <v>1.3565063476562499E-3</v>
      </c>
      <c r="V1906">
        <v>1.2556047439575195</v>
      </c>
      <c r="W1906">
        <f t="shared" si="418"/>
        <v>-1.6077756881713867E-3</v>
      </c>
      <c r="X1906">
        <f t="shared" si="419"/>
        <v>-4.0837502479553221E-2</v>
      </c>
    </row>
    <row r="1907" spans="1:24" x14ac:dyDescent="0.45">
      <c r="A1907">
        <v>381.19999999999987</v>
      </c>
      <c r="C1907">
        <v>1.0947921276092529</v>
      </c>
      <c r="D1907">
        <f t="shared" si="406"/>
        <v>-3.4468173980712891E-3</v>
      </c>
      <c r="E1907">
        <f t="shared" si="407"/>
        <v>-8.7549161911010739E-2</v>
      </c>
      <c r="F1907">
        <v>0.88984495401382446</v>
      </c>
      <c r="G1907">
        <f t="shared" si="408"/>
        <v>-5.1730871200561523E-3</v>
      </c>
      <c r="H1907">
        <f t="shared" si="409"/>
        <v>-0.13139641284942627</v>
      </c>
      <c r="I1907">
        <v>0.98672604560852051</v>
      </c>
      <c r="J1907">
        <f t="shared" si="410"/>
        <v>-4.9126744270324707E-3</v>
      </c>
      <c r="K1907">
        <f t="shared" si="411"/>
        <v>-0.12478193044662475</v>
      </c>
      <c r="L1907">
        <v>0.97925114631652832</v>
      </c>
      <c r="M1907">
        <f t="shared" si="412"/>
        <v>-4.3458342552185059E-3</v>
      </c>
      <c r="N1907">
        <f t="shared" si="413"/>
        <v>-0.11038419008255004</v>
      </c>
      <c r="O1907">
        <v>0.5970456600189209</v>
      </c>
      <c r="P1907">
        <f t="shared" si="414"/>
        <v>-1.6388535499572754E-2</v>
      </c>
      <c r="Q1907">
        <f t="shared" si="415"/>
        <v>-0.41626880168914793</v>
      </c>
      <c r="S1907">
        <v>1.5403618812561035</v>
      </c>
      <c r="T1907">
        <f t="shared" si="416"/>
        <v>5.435943603515625E-5</v>
      </c>
      <c r="U1907">
        <f t="shared" si="417"/>
        <v>1.3807296752929687E-3</v>
      </c>
      <c r="V1907">
        <v>1.2556028366088867</v>
      </c>
      <c r="W1907">
        <f t="shared" si="418"/>
        <v>-1.6096830368041992E-3</v>
      </c>
      <c r="X1907">
        <f t="shared" si="419"/>
        <v>-4.0885949134826655E-2</v>
      </c>
    </row>
    <row r="1908" spans="1:24" x14ac:dyDescent="0.45">
      <c r="A1908">
        <v>381.39999999999986</v>
      </c>
      <c r="C1908">
        <v>1.0947926044464111</v>
      </c>
      <c r="D1908">
        <f t="shared" si="406"/>
        <v>-3.4463405609130859E-3</v>
      </c>
      <c r="E1908">
        <f t="shared" si="407"/>
        <v>-8.7537050247192383E-2</v>
      </c>
      <c r="F1908">
        <v>0.88984352350234985</v>
      </c>
      <c r="G1908">
        <f t="shared" si="408"/>
        <v>-5.1745176315307617E-3</v>
      </c>
      <c r="H1908">
        <f t="shared" si="409"/>
        <v>-0.13143274784088135</v>
      </c>
      <c r="I1908">
        <v>0.98672652244567871</v>
      </c>
      <c r="J1908">
        <f t="shared" si="410"/>
        <v>-4.9121975898742676E-3</v>
      </c>
      <c r="K1908">
        <f t="shared" si="411"/>
        <v>-0.12476981878280639</v>
      </c>
      <c r="L1908">
        <v>0.97925347089767456</v>
      </c>
      <c r="M1908">
        <f t="shared" si="412"/>
        <v>-4.3435096740722656E-3</v>
      </c>
      <c r="N1908">
        <f t="shared" si="413"/>
        <v>-0.11032514572143554</v>
      </c>
      <c r="O1908">
        <v>0.59704655408859253</v>
      </c>
      <c r="P1908">
        <f t="shared" si="414"/>
        <v>-1.6387641429901123E-2</v>
      </c>
      <c r="Q1908">
        <f t="shared" si="415"/>
        <v>-0.4162460923194885</v>
      </c>
      <c r="S1908">
        <v>1.5403627157211304</v>
      </c>
      <c r="T1908">
        <f t="shared" si="416"/>
        <v>5.5193901062011719E-5</v>
      </c>
      <c r="U1908">
        <f t="shared" si="417"/>
        <v>1.4019250869750975E-3</v>
      </c>
      <c r="V1908">
        <v>1.2556020021438599</v>
      </c>
      <c r="W1908">
        <f t="shared" si="418"/>
        <v>-1.6105175018310547E-3</v>
      </c>
      <c r="X1908">
        <f t="shared" si="419"/>
        <v>-4.0907144546508789E-2</v>
      </c>
    </row>
    <row r="1909" spans="1:24" x14ac:dyDescent="0.45">
      <c r="A1909">
        <v>381.59999999999985</v>
      </c>
      <c r="C1909">
        <v>1.0947930812835693</v>
      </c>
      <c r="D1909">
        <f t="shared" si="406"/>
        <v>-3.4458637237548828E-3</v>
      </c>
      <c r="E1909">
        <f t="shared" si="407"/>
        <v>-8.7524938583374012E-2</v>
      </c>
      <c r="F1909">
        <v>0.88984400033950806</v>
      </c>
      <c r="G1909">
        <f t="shared" si="408"/>
        <v>-5.1740407943725586E-3</v>
      </c>
      <c r="H1909">
        <f t="shared" si="409"/>
        <v>-0.13142063617706298</v>
      </c>
      <c r="I1909">
        <v>0.98672926425933838</v>
      </c>
      <c r="J1909">
        <f t="shared" si="410"/>
        <v>-4.9094557762145996E-3</v>
      </c>
      <c r="K1909">
        <f t="shared" si="411"/>
        <v>-0.12470017671585082</v>
      </c>
      <c r="L1909">
        <v>0.97925251722335815</v>
      </c>
      <c r="M1909">
        <f t="shared" si="412"/>
        <v>-4.3444633483886719E-3</v>
      </c>
      <c r="N1909">
        <f t="shared" si="413"/>
        <v>-0.11034936904907226</v>
      </c>
      <c r="O1909">
        <v>0.59704655408859253</v>
      </c>
      <c r="P1909">
        <f t="shared" si="414"/>
        <v>-1.6387641429901123E-2</v>
      </c>
      <c r="Q1909">
        <f t="shared" si="415"/>
        <v>-0.4162460923194885</v>
      </c>
      <c r="S1909">
        <v>1.5403633117675781</v>
      </c>
      <c r="T1909">
        <f t="shared" si="416"/>
        <v>5.5789947509765625E-5</v>
      </c>
      <c r="U1909">
        <f t="shared" si="417"/>
        <v>1.4170646667480467E-3</v>
      </c>
      <c r="V1909">
        <v>1.2556033134460449</v>
      </c>
      <c r="W1909">
        <f t="shared" si="418"/>
        <v>-1.6092061996459961E-3</v>
      </c>
      <c r="X1909">
        <f t="shared" si="419"/>
        <v>-4.0873837471008298E-2</v>
      </c>
    </row>
    <row r="1910" spans="1:24" x14ac:dyDescent="0.45">
      <c r="A1910">
        <v>381.79999999999984</v>
      </c>
      <c r="C1910">
        <v>1.0947930812835693</v>
      </c>
      <c r="D1910">
        <f t="shared" si="406"/>
        <v>-3.4458637237548828E-3</v>
      </c>
      <c r="E1910">
        <f t="shared" si="407"/>
        <v>-8.7524938583374012E-2</v>
      </c>
      <c r="F1910">
        <v>0.88984495401382446</v>
      </c>
      <c r="G1910">
        <f t="shared" si="408"/>
        <v>-5.1730871200561523E-3</v>
      </c>
      <c r="H1910">
        <f t="shared" si="409"/>
        <v>-0.13139641284942627</v>
      </c>
      <c r="I1910">
        <v>0.98673105239868164</v>
      </c>
      <c r="J1910">
        <f t="shared" si="410"/>
        <v>-4.9076676368713379E-3</v>
      </c>
      <c r="K1910">
        <f t="shared" si="411"/>
        <v>-0.12465475797653197</v>
      </c>
      <c r="L1910">
        <v>0.97925072908401489</v>
      </c>
      <c r="M1910">
        <f t="shared" si="412"/>
        <v>-4.3462514877319336E-3</v>
      </c>
      <c r="N1910">
        <f t="shared" si="413"/>
        <v>-0.11039478778839111</v>
      </c>
      <c r="O1910">
        <v>0.59704744815826416</v>
      </c>
      <c r="P1910">
        <f t="shared" si="414"/>
        <v>-1.6386747360229492E-2</v>
      </c>
      <c r="Q1910">
        <f t="shared" si="415"/>
        <v>-0.41622338294982908</v>
      </c>
      <c r="S1910">
        <v>1.5403636693954468</v>
      </c>
      <c r="T1910">
        <f t="shared" si="416"/>
        <v>5.6147575378417969E-5</v>
      </c>
      <c r="U1910">
        <f t="shared" si="417"/>
        <v>1.4261484146118164E-3</v>
      </c>
      <c r="V1910">
        <v>1.2556052207946777</v>
      </c>
      <c r="W1910">
        <f t="shared" si="418"/>
        <v>-1.6072988510131836E-3</v>
      </c>
      <c r="X1910">
        <f t="shared" si="419"/>
        <v>-4.0825390815734858E-2</v>
      </c>
    </row>
    <row r="1911" spans="1:24" x14ac:dyDescent="0.45">
      <c r="A1911">
        <v>381.99999999999983</v>
      </c>
      <c r="C1911">
        <v>1.0947943925857544</v>
      </c>
      <c r="D1911">
        <f t="shared" si="406"/>
        <v>-3.4445524215698242E-3</v>
      </c>
      <c r="E1911">
        <f t="shared" si="407"/>
        <v>-8.7491631507873535E-2</v>
      </c>
      <c r="F1911">
        <v>0.88984495401382446</v>
      </c>
      <c r="G1911">
        <f t="shared" si="408"/>
        <v>-5.1730871200561523E-3</v>
      </c>
      <c r="H1911">
        <f t="shared" si="409"/>
        <v>-0.13139641284942627</v>
      </c>
      <c r="I1911">
        <v>0.98673015832901001</v>
      </c>
      <c r="J1911">
        <f t="shared" si="410"/>
        <v>-4.9085617065429688E-3</v>
      </c>
      <c r="K1911">
        <f t="shared" si="411"/>
        <v>-0.1246774673461914</v>
      </c>
      <c r="L1911">
        <v>0.97925209999084473</v>
      </c>
      <c r="M1911">
        <f t="shared" si="412"/>
        <v>-4.3448805809020996E-3</v>
      </c>
      <c r="N1911">
        <f t="shared" si="413"/>
        <v>-0.11035996675491333</v>
      </c>
      <c r="O1911">
        <v>0.59704655408859253</v>
      </c>
      <c r="P1911">
        <f t="shared" si="414"/>
        <v>-1.6387641429901123E-2</v>
      </c>
      <c r="Q1911">
        <f t="shared" si="415"/>
        <v>-0.4162460923194885</v>
      </c>
      <c r="S1911">
        <v>1.5403633117675781</v>
      </c>
      <c r="T1911">
        <f t="shared" si="416"/>
        <v>5.5789947509765625E-5</v>
      </c>
      <c r="U1911">
        <f t="shared" si="417"/>
        <v>1.4170646667480467E-3</v>
      </c>
      <c r="V1911">
        <v>1.2556047439575195</v>
      </c>
      <c r="W1911">
        <f t="shared" si="418"/>
        <v>-1.6077756881713867E-3</v>
      </c>
      <c r="X1911">
        <f t="shared" si="419"/>
        <v>-4.0837502479553221E-2</v>
      </c>
    </row>
    <row r="1912" spans="1:24" x14ac:dyDescent="0.45">
      <c r="A1912">
        <v>382.19999999999982</v>
      </c>
      <c r="C1912">
        <v>1.0947943925857544</v>
      </c>
      <c r="D1912">
        <f t="shared" si="406"/>
        <v>-3.4445524215698242E-3</v>
      </c>
      <c r="E1912">
        <f t="shared" si="407"/>
        <v>-8.7491631507873535E-2</v>
      </c>
      <c r="F1912">
        <v>0.88984495401382446</v>
      </c>
      <c r="G1912">
        <f t="shared" si="408"/>
        <v>-5.1730871200561523E-3</v>
      </c>
      <c r="H1912">
        <f t="shared" si="409"/>
        <v>-0.13139641284942627</v>
      </c>
      <c r="I1912">
        <v>0.98672831058502197</v>
      </c>
      <c r="J1912">
        <f t="shared" si="410"/>
        <v>-4.9104094505310059E-3</v>
      </c>
      <c r="K1912">
        <f t="shared" si="411"/>
        <v>-0.12472440004348755</v>
      </c>
      <c r="L1912">
        <v>0.97925388813018799</v>
      </c>
      <c r="M1912">
        <f t="shared" si="412"/>
        <v>-4.3430924415588379E-3</v>
      </c>
      <c r="N1912">
        <f t="shared" si="413"/>
        <v>-0.11031454801559448</v>
      </c>
      <c r="O1912">
        <v>0.59704470634460449</v>
      </c>
      <c r="P1912">
        <f t="shared" si="414"/>
        <v>-1.638948917388916E-2</v>
      </c>
      <c r="Q1912">
        <f t="shared" si="415"/>
        <v>-0.41629302501678467</v>
      </c>
      <c r="S1912">
        <v>1.5403609275817871</v>
      </c>
      <c r="T1912">
        <f t="shared" si="416"/>
        <v>5.340576171875E-5</v>
      </c>
      <c r="U1912">
        <f t="shared" si="417"/>
        <v>1.3565063476562499E-3</v>
      </c>
      <c r="V1912">
        <v>1.2556020021438599</v>
      </c>
      <c r="W1912">
        <f t="shared" si="418"/>
        <v>-1.6105175018310547E-3</v>
      </c>
      <c r="X1912">
        <f t="shared" si="419"/>
        <v>-4.0907144546508789E-2</v>
      </c>
    </row>
    <row r="1913" spans="1:24" x14ac:dyDescent="0.45">
      <c r="A1913">
        <v>382.39999999999981</v>
      </c>
      <c r="C1913">
        <v>1.0947948694229126</v>
      </c>
      <c r="D1913">
        <f t="shared" si="406"/>
        <v>-3.4440755844116211E-3</v>
      </c>
      <c r="E1913">
        <f t="shared" si="407"/>
        <v>-8.7479519844055165E-2</v>
      </c>
      <c r="F1913">
        <v>0.88984584808349609</v>
      </c>
      <c r="G1913">
        <f t="shared" si="408"/>
        <v>-5.1721930503845215E-3</v>
      </c>
      <c r="H1913">
        <f t="shared" si="409"/>
        <v>-0.13137370347976685</v>
      </c>
      <c r="I1913">
        <v>0.98672926425933838</v>
      </c>
      <c r="J1913">
        <f t="shared" si="410"/>
        <v>-4.9094557762145996E-3</v>
      </c>
      <c r="K1913">
        <f t="shared" si="411"/>
        <v>-0.12470017671585082</v>
      </c>
      <c r="L1913">
        <v>0.97925209999084473</v>
      </c>
      <c r="M1913">
        <f t="shared" si="412"/>
        <v>-4.3448805809020996E-3</v>
      </c>
      <c r="N1913">
        <f t="shared" si="413"/>
        <v>-0.11035996675491333</v>
      </c>
      <c r="O1913">
        <v>0.59704655408859253</v>
      </c>
      <c r="P1913">
        <f t="shared" si="414"/>
        <v>-1.6387641429901123E-2</v>
      </c>
      <c r="Q1913">
        <f t="shared" si="415"/>
        <v>-0.4162460923194885</v>
      </c>
      <c r="S1913">
        <v>1.5403599739074707</v>
      </c>
      <c r="T1913">
        <f t="shared" si="416"/>
        <v>5.245208740234375E-5</v>
      </c>
      <c r="U1913">
        <f t="shared" si="417"/>
        <v>1.3322830200195313E-3</v>
      </c>
      <c r="V1913">
        <v>1.2556010484695435</v>
      </c>
      <c r="W1913">
        <f t="shared" si="418"/>
        <v>-1.6114711761474609E-3</v>
      </c>
      <c r="X1913">
        <f t="shared" si="419"/>
        <v>-4.0931367874145502E-2</v>
      </c>
    </row>
    <row r="1914" spans="1:24" x14ac:dyDescent="0.45">
      <c r="A1914">
        <v>382.5999999999998</v>
      </c>
      <c r="C1914">
        <v>1.0947943925857544</v>
      </c>
      <c r="D1914">
        <f t="shared" si="406"/>
        <v>-3.4445524215698242E-3</v>
      </c>
      <c r="E1914">
        <f t="shared" si="407"/>
        <v>-8.7491631507873535E-2</v>
      </c>
      <c r="F1914">
        <v>0.8898463249206543</v>
      </c>
      <c r="G1914">
        <f t="shared" si="408"/>
        <v>-5.1717162132263184E-3</v>
      </c>
      <c r="H1914">
        <f t="shared" si="409"/>
        <v>-0.13136159181594848</v>
      </c>
      <c r="I1914">
        <v>0.98673015832901001</v>
      </c>
      <c r="J1914">
        <f t="shared" si="410"/>
        <v>-4.9085617065429688E-3</v>
      </c>
      <c r="K1914">
        <f t="shared" si="411"/>
        <v>-0.1246774673461914</v>
      </c>
      <c r="L1914">
        <v>0.97925209999084473</v>
      </c>
      <c r="M1914">
        <f t="shared" si="412"/>
        <v>-4.3448805809020996E-3</v>
      </c>
      <c r="N1914">
        <f t="shared" si="413"/>
        <v>-0.11035996675491333</v>
      </c>
      <c r="O1914">
        <v>0.59704792499542236</v>
      </c>
      <c r="P1914">
        <f t="shared" si="414"/>
        <v>-1.6386270523071289E-2</v>
      </c>
      <c r="Q1914">
        <f t="shared" si="415"/>
        <v>-0.41621127128601071</v>
      </c>
      <c r="S1914">
        <v>1.5403603315353394</v>
      </c>
      <c r="T1914">
        <f t="shared" si="416"/>
        <v>5.2809715270996094E-5</v>
      </c>
      <c r="U1914">
        <f t="shared" si="417"/>
        <v>1.3413667678833007E-3</v>
      </c>
      <c r="V1914">
        <v>1.2556028366088867</v>
      </c>
      <c r="W1914">
        <f t="shared" si="418"/>
        <v>-1.6096830368041992E-3</v>
      </c>
      <c r="X1914">
        <f t="shared" si="419"/>
        <v>-4.0885949134826655E-2</v>
      </c>
    </row>
    <row r="1915" spans="1:24" x14ac:dyDescent="0.45">
      <c r="A1915">
        <v>382.79999999999978</v>
      </c>
      <c r="C1915">
        <v>1.0947921276092529</v>
      </c>
      <c r="D1915">
        <f t="shared" si="406"/>
        <v>-3.4468173980712891E-3</v>
      </c>
      <c r="E1915">
        <f t="shared" si="407"/>
        <v>-8.7549161911010739E-2</v>
      </c>
      <c r="F1915">
        <v>0.88984495401382446</v>
      </c>
      <c r="G1915">
        <f t="shared" si="408"/>
        <v>-5.1730871200561523E-3</v>
      </c>
      <c r="H1915">
        <f t="shared" si="409"/>
        <v>-0.13139641284942627</v>
      </c>
      <c r="I1915">
        <v>0.98673015832901001</v>
      </c>
      <c r="J1915">
        <f t="shared" si="410"/>
        <v>-4.9085617065429688E-3</v>
      </c>
      <c r="K1915">
        <f t="shared" si="411"/>
        <v>-0.1246774673461914</v>
      </c>
      <c r="L1915">
        <v>0.97925347089767456</v>
      </c>
      <c r="M1915">
        <f t="shared" si="412"/>
        <v>-4.3435096740722656E-3</v>
      </c>
      <c r="N1915">
        <f t="shared" si="413"/>
        <v>-0.11032514572143554</v>
      </c>
      <c r="O1915">
        <v>0.59704607725143433</v>
      </c>
      <c r="P1915">
        <f t="shared" si="414"/>
        <v>-1.6388118267059326E-2</v>
      </c>
      <c r="Q1915">
        <f t="shared" si="415"/>
        <v>-0.41625820398330687</v>
      </c>
      <c r="S1915">
        <v>1.5403615236282349</v>
      </c>
      <c r="T1915">
        <f t="shared" si="416"/>
        <v>5.4001808166503906E-5</v>
      </c>
      <c r="U1915">
        <f t="shared" si="417"/>
        <v>1.3716459274291991E-3</v>
      </c>
      <c r="V1915">
        <v>1.2556028366088867</v>
      </c>
      <c r="W1915">
        <f t="shared" si="418"/>
        <v>-1.6096830368041992E-3</v>
      </c>
      <c r="X1915">
        <f t="shared" si="419"/>
        <v>-4.0885949134826655E-2</v>
      </c>
    </row>
    <row r="1916" spans="1:24" x14ac:dyDescent="0.45">
      <c r="A1916">
        <v>382.99999999999977</v>
      </c>
      <c r="C1916">
        <v>1.0947926044464111</v>
      </c>
      <c r="D1916">
        <f t="shared" si="406"/>
        <v>-3.4463405609130859E-3</v>
      </c>
      <c r="E1916">
        <f t="shared" si="407"/>
        <v>-8.7537050247192383E-2</v>
      </c>
      <c r="F1916">
        <v>0.88984400033950806</v>
      </c>
      <c r="G1916">
        <f t="shared" si="408"/>
        <v>-5.1740407943725586E-3</v>
      </c>
      <c r="H1916">
        <f t="shared" si="409"/>
        <v>-0.13142063617706298</v>
      </c>
      <c r="I1916">
        <v>0.98672878742218018</v>
      </c>
      <c r="J1916">
        <f t="shared" si="410"/>
        <v>-4.9099326133728027E-3</v>
      </c>
      <c r="K1916">
        <f t="shared" si="411"/>
        <v>-0.12471228837966918</v>
      </c>
      <c r="L1916">
        <v>0.97925347089767456</v>
      </c>
      <c r="M1916">
        <f t="shared" si="412"/>
        <v>-4.3435096740722656E-3</v>
      </c>
      <c r="N1916">
        <f t="shared" si="413"/>
        <v>-0.11032514572143554</v>
      </c>
      <c r="O1916">
        <v>0.59704703092575073</v>
      </c>
      <c r="P1916">
        <f t="shared" si="414"/>
        <v>-1.638716459274292E-2</v>
      </c>
      <c r="Q1916">
        <f t="shared" si="415"/>
        <v>-0.41623398065567013</v>
      </c>
      <c r="S1916">
        <v>1.5403636693954468</v>
      </c>
      <c r="T1916">
        <f t="shared" si="416"/>
        <v>5.6147575378417969E-5</v>
      </c>
      <c r="U1916">
        <f t="shared" si="417"/>
        <v>1.4261484146118164E-3</v>
      </c>
      <c r="V1916">
        <v>1.2556039094924927</v>
      </c>
      <c r="W1916">
        <f t="shared" si="418"/>
        <v>-1.6086101531982422E-3</v>
      </c>
      <c r="X1916">
        <f t="shared" si="419"/>
        <v>-4.0858697891235349E-2</v>
      </c>
    </row>
    <row r="1917" spans="1:24" x14ac:dyDescent="0.45">
      <c r="A1917">
        <v>383.19999999999976</v>
      </c>
      <c r="C1917">
        <v>1.094795823097229</v>
      </c>
      <c r="D1917">
        <f t="shared" si="406"/>
        <v>-3.4431219100952148E-3</v>
      </c>
      <c r="E1917">
        <f t="shared" si="407"/>
        <v>-8.7455296516418451E-2</v>
      </c>
      <c r="F1917">
        <v>0.88984537124633789</v>
      </c>
      <c r="G1917">
        <f t="shared" si="408"/>
        <v>-5.1726698875427246E-3</v>
      </c>
      <c r="H1917">
        <f t="shared" si="409"/>
        <v>-0.13138581514358519</v>
      </c>
      <c r="I1917">
        <v>0.98672831058502197</v>
      </c>
      <c r="J1917">
        <f t="shared" si="410"/>
        <v>-4.9104094505310059E-3</v>
      </c>
      <c r="K1917">
        <f t="shared" si="411"/>
        <v>-0.12472440004348755</v>
      </c>
      <c r="L1917">
        <v>0.97925114631652832</v>
      </c>
      <c r="M1917">
        <f t="shared" si="412"/>
        <v>-4.3458342552185059E-3</v>
      </c>
      <c r="N1917">
        <f t="shared" si="413"/>
        <v>-0.11038419008255004</v>
      </c>
      <c r="O1917">
        <v>0.59704703092575073</v>
      </c>
      <c r="P1917">
        <f t="shared" si="414"/>
        <v>-1.638716459274292E-2</v>
      </c>
      <c r="Q1917">
        <f t="shared" si="415"/>
        <v>-0.41623398065567013</v>
      </c>
      <c r="S1917">
        <v>1.5403660535812378</v>
      </c>
      <c r="T1917">
        <f t="shared" si="416"/>
        <v>5.8531761169433594E-5</v>
      </c>
      <c r="U1917">
        <f t="shared" si="417"/>
        <v>1.4867067337036132E-3</v>
      </c>
      <c r="V1917">
        <v>1.2556060552597046</v>
      </c>
      <c r="W1917">
        <f t="shared" si="418"/>
        <v>-1.6064643859863281E-3</v>
      </c>
      <c r="X1917">
        <f t="shared" si="419"/>
        <v>-4.080419540405273E-2</v>
      </c>
    </row>
    <row r="1918" spans="1:24" x14ac:dyDescent="0.45">
      <c r="A1918">
        <v>383.39999999999975</v>
      </c>
      <c r="C1918">
        <v>1.0947939157485962</v>
      </c>
      <c r="D1918">
        <f t="shared" si="406"/>
        <v>-3.4450292587280273E-3</v>
      </c>
      <c r="E1918">
        <f t="shared" si="407"/>
        <v>-8.7503743171691892E-2</v>
      </c>
      <c r="F1918">
        <v>0.88984584808349609</v>
      </c>
      <c r="G1918">
        <f t="shared" si="408"/>
        <v>-5.1721930503845215E-3</v>
      </c>
      <c r="H1918">
        <f t="shared" si="409"/>
        <v>-0.13137370347976685</v>
      </c>
      <c r="I1918">
        <v>0.98672878742218018</v>
      </c>
      <c r="J1918">
        <f t="shared" si="410"/>
        <v>-4.9099326133728027E-3</v>
      </c>
      <c r="K1918">
        <f t="shared" si="411"/>
        <v>-0.12471228837966918</v>
      </c>
      <c r="L1918">
        <v>0.97924923896789551</v>
      </c>
      <c r="M1918">
        <f t="shared" si="412"/>
        <v>-4.3477416038513184E-3</v>
      </c>
      <c r="N1918">
        <f t="shared" si="413"/>
        <v>-0.11043263673782348</v>
      </c>
      <c r="O1918">
        <v>0.59704333543777466</v>
      </c>
      <c r="P1918">
        <f t="shared" si="414"/>
        <v>-1.6390860080718994E-2</v>
      </c>
      <c r="Q1918">
        <f t="shared" si="415"/>
        <v>-0.41632784605026241</v>
      </c>
      <c r="S1918">
        <v>1.5403650999069214</v>
      </c>
      <c r="T1918">
        <f t="shared" si="416"/>
        <v>5.7578086853027344E-5</v>
      </c>
      <c r="U1918">
        <f t="shared" si="417"/>
        <v>1.4624834060668944E-3</v>
      </c>
      <c r="V1918">
        <v>1.2556047439575195</v>
      </c>
      <c r="W1918">
        <f t="shared" si="418"/>
        <v>-1.6077756881713867E-3</v>
      </c>
      <c r="X1918">
        <f t="shared" si="419"/>
        <v>-4.0837502479553221E-2</v>
      </c>
    </row>
    <row r="1919" spans="1:24" x14ac:dyDescent="0.45">
      <c r="A1919">
        <v>383.59999999999974</v>
      </c>
      <c r="C1919">
        <v>1.0947921276092529</v>
      </c>
      <c r="D1919">
        <f t="shared" si="406"/>
        <v>-3.4468173980712891E-3</v>
      </c>
      <c r="E1919">
        <f t="shared" si="407"/>
        <v>-8.7549161911010739E-2</v>
      </c>
      <c r="F1919">
        <v>0.88984400033950806</v>
      </c>
      <c r="G1919">
        <f t="shared" si="408"/>
        <v>-5.1740407943725586E-3</v>
      </c>
      <c r="H1919">
        <f t="shared" si="409"/>
        <v>-0.13142063617706298</v>
      </c>
      <c r="I1919">
        <v>0.98672729730606079</v>
      </c>
      <c r="J1919">
        <f t="shared" si="410"/>
        <v>-4.9114227294921875E-3</v>
      </c>
      <c r="K1919">
        <f t="shared" si="411"/>
        <v>-0.12475013732910155</v>
      </c>
      <c r="L1919">
        <v>0.97925025224685669</v>
      </c>
      <c r="M1919">
        <f t="shared" si="412"/>
        <v>-4.3467283248901367E-3</v>
      </c>
      <c r="N1919">
        <f t="shared" si="413"/>
        <v>-0.11040689945220947</v>
      </c>
      <c r="O1919">
        <v>0.59704428911209106</v>
      </c>
      <c r="P1919">
        <f t="shared" si="414"/>
        <v>-1.6389906406402588E-2</v>
      </c>
      <c r="Q1919">
        <f t="shared" si="415"/>
        <v>-0.41630362272262572</v>
      </c>
      <c r="S1919">
        <v>1.5403633117675781</v>
      </c>
      <c r="T1919">
        <f t="shared" si="416"/>
        <v>5.5789947509765625E-5</v>
      </c>
      <c r="U1919">
        <f t="shared" si="417"/>
        <v>1.4170646667480467E-3</v>
      </c>
      <c r="V1919">
        <v>1.2556033134460449</v>
      </c>
      <c r="W1919">
        <f t="shared" si="418"/>
        <v>-1.6092061996459961E-3</v>
      </c>
      <c r="X1919">
        <f t="shared" si="419"/>
        <v>-4.0873837471008298E-2</v>
      </c>
    </row>
    <row r="1920" spans="1:24" x14ac:dyDescent="0.45">
      <c r="A1920">
        <v>383.79999999999973</v>
      </c>
      <c r="C1920">
        <v>1.0947935581207275</v>
      </c>
      <c r="D1920">
        <f t="shared" si="406"/>
        <v>-3.4453868865966797E-3</v>
      </c>
      <c r="E1920">
        <f t="shared" si="407"/>
        <v>-8.7512826919555656E-2</v>
      </c>
      <c r="F1920">
        <v>0.88984352350234985</v>
      </c>
      <c r="G1920">
        <f t="shared" si="408"/>
        <v>-5.1745176315307617E-3</v>
      </c>
      <c r="H1920">
        <f t="shared" si="409"/>
        <v>-0.13143274784088135</v>
      </c>
      <c r="I1920">
        <v>0.98672831058502197</v>
      </c>
      <c r="J1920">
        <f t="shared" si="410"/>
        <v>-4.9104094505310059E-3</v>
      </c>
      <c r="K1920">
        <f t="shared" si="411"/>
        <v>-0.12472440004348755</v>
      </c>
      <c r="L1920">
        <v>0.97925114631652832</v>
      </c>
      <c r="M1920">
        <f t="shared" si="412"/>
        <v>-4.3458342552185059E-3</v>
      </c>
      <c r="N1920">
        <f t="shared" si="413"/>
        <v>-0.11038419008255004</v>
      </c>
      <c r="O1920">
        <v>0.59704655408859253</v>
      </c>
      <c r="P1920">
        <f t="shared" si="414"/>
        <v>-1.6387641429901123E-2</v>
      </c>
      <c r="Q1920">
        <f t="shared" si="415"/>
        <v>-0.4162460923194885</v>
      </c>
      <c r="S1920">
        <v>1.5403633117675781</v>
      </c>
      <c r="T1920">
        <f t="shared" si="416"/>
        <v>5.5789947509765625E-5</v>
      </c>
      <c r="U1920">
        <f t="shared" si="417"/>
        <v>1.4170646667480467E-3</v>
      </c>
      <c r="V1920">
        <v>1.2556047439575195</v>
      </c>
      <c r="W1920">
        <f t="shared" si="418"/>
        <v>-1.6077756881713867E-3</v>
      </c>
      <c r="X1920">
        <f t="shared" si="419"/>
        <v>-4.0837502479553221E-2</v>
      </c>
    </row>
    <row r="1921" spans="1:24" x14ac:dyDescent="0.45">
      <c r="A1921">
        <v>383.99999999999972</v>
      </c>
      <c r="C1921">
        <v>1.0947943925857544</v>
      </c>
      <c r="D1921">
        <f t="shared" si="406"/>
        <v>-3.4445524215698242E-3</v>
      </c>
      <c r="E1921">
        <f t="shared" si="407"/>
        <v>-8.7491631507873535E-2</v>
      </c>
      <c r="F1921">
        <v>0.88984400033950806</v>
      </c>
      <c r="G1921">
        <f t="shared" si="408"/>
        <v>-5.1740407943725586E-3</v>
      </c>
      <c r="H1921">
        <f t="shared" si="409"/>
        <v>-0.13142063617706298</v>
      </c>
      <c r="I1921">
        <v>0.98672968149185181</v>
      </c>
      <c r="J1921">
        <f t="shared" si="410"/>
        <v>-4.9090385437011719E-3</v>
      </c>
      <c r="K1921">
        <f t="shared" si="411"/>
        <v>-0.12468957901000975</v>
      </c>
      <c r="L1921">
        <v>0.97925025224685669</v>
      </c>
      <c r="M1921">
        <f t="shared" si="412"/>
        <v>-4.3467283248901367E-3</v>
      </c>
      <c r="N1921">
        <f t="shared" si="413"/>
        <v>-0.11040689945220947</v>
      </c>
      <c r="O1921">
        <v>0.5970456600189209</v>
      </c>
      <c r="P1921">
        <f t="shared" si="414"/>
        <v>-1.6388535499572754E-2</v>
      </c>
      <c r="Q1921">
        <f t="shared" si="415"/>
        <v>-0.41626880168914793</v>
      </c>
      <c r="S1921">
        <v>1.5403633117675781</v>
      </c>
      <c r="T1921">
        <f t="shared" si="416"/>
        <v>5.5789947509765625E-5</v>
      </c>
      <c r="U1921">
        <f t="shared" si="417"/>
        <v>1.4170646667480467E-3</v>
      </c>
      <c r="V1921">
        <v>1.2556020021438599</v>
      </c>
      <c r="W1921">
        <f t="shared" si="418"/>
        <v>-1.6105175018310547E-3</v>
      </c>
      <c r="X1921">
        <f t="shared" si="419"/>
        <v>-4.0907144546508789E-2</v>
      </c>
    </row>
    <row r="1922" spans="1:24" x14ac:dyDescent="0.45">
      <c r="A1922">
        <v>384.1999999999997</v>
      </c>
      <c r="C1922">
        <v>1.0947926044464111</v>
      </c>
      <c r="D1922">
        <f t="shared" si="406"/>
        <v>-3.4463405609130859E-3</v>
      </c>
      <c r="E1922">
        <f t="shared" si="407"/>
        <v>-8.7537050247192383E-2</v>
      </c>
      <c r="F1922">
        <v>0.88984400033950806</v>
      </c>
      <c r="G1922">
        <f t="shared" si="408"/>
        <v>-5.1740407943725586E-3</v>
      </c>
      <c r="H1922">
        <f t="shared" si="409"/>
        <v>-0.13142063617706298</v>
      </c>
      <c r="I1922">
        <v>0.98672831058502197</v>
      </c>
      <c r="J1922">
        <f t="shared" si="410"/>
        <v>-4.9104094505310059E-3</v>
      </c>
      <c r="K1922">
        <f t="shared" si="411"/>
        <v>-0.12472440004348755</v>
      </c>
      <c r="L1922">
        <v>0.97925025224685669</v>
      </c>
      <c r="M1922">
        <f t="shared" si="412"/>
        <v>-4.3467283248901367E-3</v>
      </c>
      <c r="N1922">
        <f t="shared" si="413"/>
        <v>-0.11040689945220947</v>
      </c>
      <c r="O1922">
        <v>0.59704703092575073</v>
      </c>
      <c r="P1922">
        <f t="shared" si="414"/>
        <v>-1.638716459274292E-2</v>
      </c>
      <c r="Q1922">
        <f t="shared" si="415"/>
        <v>-0.41623398065567013</v>
      </c>
      <c r="S1922">
        <v>1.5403623580932617</v>
      </c>
      <c r="T1922">
        <f t="shared" si="416"/>
        <v>5.4836273193359375E-5</v>
      </c>
      <c r="U1922">
        <f t="shared" si="417"/>
        <v>1.3928413391113281E-3</v>
      </c>
      <c r="V1922">
        <v>1.2556010484695435</v>
      </c>
      <c r="W1922">
        <f t="shared" si="418"/>
        <v>-1.6114711761474609E-3</v>
      </c>
      <c r="X1922">
        <f t="shared" si="419"/>
        <v>-4.0931367874145502E-2</v>
      </c>
    </row>
    <row r="1923" spans="1:24" x14ac:dyDescent="0.45">
      <c r="A1923">
        <v>384.39999999999969</v>
      </c>
      <c r="C1923">
        <v>1.0947921276092529</v>
      </c>
      <c r="D1923">
        <f t="shared" ref="D1923:D1986" si="420">C1923-C$2</f>
        <v>-3.4468173980712891E-3</v>
      </c>
      <c r="E1923">
        <f t="shared" ref="E1923:E1986" si="421">D1923*25.4</f>
        <v>-8.7549161911010739E-2</v>
      </c>
      <c r="F1923">
        <v>0.88984584808349609</v>
      </c>
      <c r="G1923">
        <f t="shared" ref="G1923:G1986" si="422">F1923-F$2</f>
        <v>-5.1721930503845215E-3</v>
      </c>
      <c r="H1923">
        <f t="shared" ref="H1923:H1986" si="423">G1923*25.4</f>
        <v>-0.13137370347976685</v>
      </c>
      <c r="I1923">
        <v>0.98672729730606079</v>
      </c>
      <c r="J1923">
        <f t="shared" ref="J1923:J1986" si="424">I1923-I$2</f>
        <v>-4.9114227294921875E-3</v>
      </c>
      <c r="K1923">
        <f t="shared" ref="K1923:K1986" si="425">J1923*25.4</f>
        <v>-0.12475013732910155</v>
      </c>
      <c r="L1923">
        <v>0.97925251722335815</v>
      </c>
      <c r="M1923">
        <f t="shared" ref="M1923:M1986" si="426">L1923-L$2</f>
        <v>-4.3444633483886719E-3</v>
      </c>
      <c r="N1923">
        <f t="shared" ref="N1923:N1986" si="427">M1923*25.4</f>
        <v>-0.11034936904907226</v>
      </c>
      <c r="O1923">
        <v>0.59704935550689697</v>
      </c>
      <c r="P1923">
        <f t="shared" ref="P1923:P1986" si="428">O1923-O$2</f>
        <v>-1.638484001159668E-2</v>
      </c>
      <c r="Q1923">
        <f t="shared" ref="Q1923:Q1986" si="429">P1923*25.4</f>
        <v>-0.41617493629455565</v>
      </c>
      <c r="S1923">
        <v>1.5403618812561035</v>
      </c>
      <c r="T1923">
        <f t="shared" ref="T1923:T1986" si="430">S1923-S$2</f>
        <v>5.435943603515625E-5</v>
      </c>
      <c r="U1923">
        <f t="shared" ref="U1923:U1986" si="431">T1923*25.4</f>
        <v>1.3807296752929687E-3</v>
      </c>
      <c r="V1923">
        <v>1.2556039094924927</v>
      </c>
      <c r="W1923">
        <f t="shared" ref="W1923:W1986" si="432">V1923-V$2</f>
        <v>-1.6086101531982422E-3</v>
      </c>
      <c r="X1923">
        <f t="shared" ref="X1923:X1986" si="433">W1923*25.4</f>
        <v>-4.0858697891235349E-2</v>
      </c>
    </row>
    <row r="1924" spans="1:24" x14ac:dyDescent="0.45">
      <c r="A1924">
        <v>384.59999999999968</v>
      </c>
      <c r="C1924">
        <v>1.0947939157485962</v>
      </c>
      <c r="D1924">
        <f t="shared" si="420"/>
        <v>-3.4450292587280273E-3</v>
      </c>
      <c r="E1924">
        <f t="shared" si="421"/>
        <v>-8.7503743171691892E-2</v>
      </c>
      <c r="F1924">
        <v>0.88984537124633789</v>
      </c>
      <c r="G1924">
        <f t="shared" si="422"/>
        <v>-5.1726698875427246E-3</v>
      </c>
      <c r="H1924">
        <f t="shared" si="423"/>
        <v>-0.13138581514358519</v>
      </c>
      <c r="I1924">
        <v>0.98672789335250854</v>
      </c>
      <c r="J1924">
        <f t="shared" si="424"/>
        <v>-4.9108266830444336E-3</v>
      </c>
      <c r="K1924">
        <f t="shared" si="425"/>
        <v>-0.1247349977493286</v>
      </c>
      <c r="L1924">
        <v>0.97925299406051636</v>
      </c>
      <c r="M1924">
        <f t="shared" si="426"/>
        <v>-4.3439865112304688E-3</v>
      </c>
      <c r="N1924">
        <f t="shared" si="427"/>
        <v>-0.11033725738525391</v>
      </c>
      <c r="O1924">
        <v>0.59704744815826416</v>
      </c>
      <c r="P1924">
        <f t="shared" si="428"/>
        <v>-1.6386747360229492E-2</v>
      </c>
      <c r="Q1924">
        <f t="shared" si="429"/>
        <v>-0.41622338294982908</v>
      </c>
      <c r="S1924">
        <v>1.5403599739074707</v>
      </c>
      <c r="T1924">
        <f t="shared" si="430"/>
        <v>5.245208740234375E-5</v>
      </c>
      <c r="U1924">
        <f t="shared" si="431"/>
        <v>1.3322830200195313E-3</v>
      </c>
      <c r="V1924">
        <v>1.2556024789810181</v>
      </c>
      <c r="W1924">
        <f t="shared" si="432"/>
        <v>-1.6100406646728516E-3</v>
      </c>
      <c r="X1924">
        <f t="shared" si="433"/>
        <v>-4.0895032882690426E-2</v>
      </c>
    </row>
    <row r="1925" spans="1:24" x14ac:dyDescent="0.45">
      <c r="A1925">
        <v>384.79999999999967</v>
      </c>
      <c r="C1925">
        <v>1.0947939157485962</v>
      </c>
      <c r="D1925">
        <f t="shared" si="420"/>
        <v>-3.4450292587280273E-3</v>
      </c>
      <c r="E1925">
        <f t="shared" si="421"/>
        <v>-8.7503743171691892E-2</v>
      </c>
      <c r="F1925">
        <v>0.88984310626983643</v>
      </c>
      <c r="G1925">
        <f t="shared" si="422"/>
        <v>-5.1749348640441895E-3</v>
      </c>
      <c r="H1925">
        <f t="shared" si="423"/>
        <v>-0.13144334554672241</v>
      </c>
      <c r="I1925">
        <v>0.98672729730606079</v>
      </c>
      <c r="J1925">
        <f t="shared" si="424"/>
        <v>-4.9114227294921875E-3</v>
      </c>
      <c r="K1925">
        <f t="shared" si="425"/>
        <v>-0.12475013732910155</v>
      </c>
      <c r="L1925">
        <v>0.97925209999084473</v>
      </c>
      <c r="M1925">
        <f t="shared" si="426"/>
        <v>-4.3448805809020996E-3</v>
      </c>
      <c r="N1925">
        <f t="shared" si="427"/>
        <v>-0.11035996675491333</v>
      </c>
      <c r="O1925">
        <v>0.59704744815826416</v>
      </c>
      <c r="P1925">
        <f t="shared" si="428"/>
        <v>-1.6386747360229492E-2</v>
      </c>
      <c r="Q1925">
        <f t="shared" si="429"/>
        <v>-0.41622338294982908</v>
      </c>
      <c r="S1925">
        <v>1.5403596162796021</v>
      </c>
      <c r="T1925">
        <f t="shared" si="430"/>
        <v>5.2094459533691406E-5</v>
      </c>
      <c r="U1925">
        <f t="shared" si="431"/>
        <v>1.3231992721557616E-3</v>
      </c>
      <c r="V1925">
        <v>1.2556028366088867</v>
      </c>
      <c r="W1925">
        <f t="shared" si="432"/>
        <v>-1.6096830368041992E-3</v>
      </c>
      <c r="X1925">
        <f t="shared" si="433"/>
        <v>-4.0885949134826655E-2</v>
      </c>
    </row>
    <row r="1926" spans="1:24" x14ac:dyDescent="0.45">
      <c r="A1926">
        <v>384.99999999999966</v>
      </c>
      <c r="C1926">
        <v>1.0947915315628052</v>
      </c>
      <c r="D1926">
        <f t="shared" si="420"/>
        <v>-3.447413444519043E-3</v>
      </c>
      <c r="E1926">
        <f t="shared" si="421"/>
        <v>-8.7564301490783689E-2</v>
      </c>
      <c r="F1926">
        <v>0.88984352350234985</v>
      </c>
      <c r="G1926">
        <f t="shared" si="422"/>
        <v>-5.1745176315307617E-3</v>
      </c>
      <c r="H1926">
        <f t="shared" si="423"/>
        <v>-0.13143274784088135</v>
      </c>
      <c r="I1926">
        <v>0.98672693967819214</v>
      </c>
      <c r="J1926">
        <f t="shared" si="424"/>
        <v>-4.9117803573608398E-3</v>
      </c>
      <c r="K1926">
        <f t="shared" si="425"/>
        <v>-0.12475922107696533</v>
      </c>
      <c r="L1926">
        <v>0.97925347089767456</v>
      </c>
      <c r="M1926">
        <f t="shared" si="426"/>
        <v>-4.3435096740722656E-3</v>
      </c>
      <c r="N1926">
        <f t="shared" si="427"/>
        <v>-0.11032514572143554</v>
      </c>
      <c r="O1926">
        <v>0.59704881906509399</v>
      </c>
      <c r="P1926">
        <f t="shared" si="428"/>
        <v>-1.6385376453399658E-2</v>
      </c>
      <c r="Q1926">
        <f t="shared" si="429"/>
        <v>-0.41618856191635129</v>
      </c>
      <c r="S1926">
        <v>1.5403615236282349</v>
      </c>
      <c r="T1926">
        <f t="shared" si="430"/>
        <v>5.4001808166503906E-5</v>
      </c>
      <c r="U1926">
        <f t="shared" si="431"/>
        <v>1.3716459274291991E-3</v>
      </c>
      <c r="V1926">
        <v>1.2556056976318359</v>
      </c>
      <c r="W1926">
        <f t="shared" si="432"/>
        <v>-1.6068220138549805E-3</v>
      </c>
      <c r="X1926">
        <f t="shared" si="433"/>
        <v>-4.0813279151916501E-2</v>
      </c>
    </row>
    <row r="1927" spans="1:24" x14ac:dyDescent="0.45">
      <c r="A1927">
        <v>385.2</v>
      </c>
      <c r="C1927">
        <v>1.0947648286819458</v>
      </c>
      <c r="D1927">
        <f t="shared" si="420"/>
        <v>-3.474116325378418E-3</v>
      </c>
      <c r="E1927">
        <f t="shared" si="421"/>
        <v>-8.8242554664611811E-2</v>
      </c>
      <c r="F1927">
        <v>0.88982498645782471</v>
      </c>
      <c r="G1927">
        <f t="shared" si="422"/>
        <v>-5.1930546760559082E-3</v>
      </c>
      <c r="H1927">
        <f t="shared" si="423"/>
        <v>-0.13190358877182007</v>
      </c>
      <c r="I1927">
        <v>0.98675525188446045</v>
      </c>
      <c r="J1927">
        <f t="shared" si="424"/>
        <v>-4.8834681510925293E-3</v>
      </c>
      <c r="K1927">
        <f t="shared" si="425"/>
        <v>-0.12404009103775024</v>
      </c>
      <c r="L1927">
        <v>0.97931349277496338</v>
      </c>
      <c r="M1927">
        <f t="shared" si="426"/>
        <v>-4.2834877967834473E-3</v>
      </c>
      <c r="N1927">
        <f t="shared" si="427"/>
        <v>-0.10880059003829956</v>
      </c>
      <c r="O1927">
        <v>0.59708875417709351</v>
      </c>
      <c r="P1927">
        <f t="shared" si="428"/>
        <v>-1.6345441341400146E-2</v>
      </c>
      <c r="Q1927">
        <f t="shared" si="429"/>
        <v>-0.41517421007156369</v>
      </c>
      <c r="S1927">
        <v>1.5402772426605225</v>
      </c>
      <c r="T1927">
        <f t="shared" si="430"/>
        <v>-3.0279159545898438E-5</v>
      </c>
      <c r="U1927">
        <f t="shared" si="431"/>
        <v>-7.6909065246582025E-4</v>
      </c>
      <c r="V1927">
        <v>1.2555334568023682</v>
      </c>
      <c r="W1927">
        <f t="shared" si="432"/>
        <v>-1.6790628433227539E-3</v>
      </c>
      <c r="X1927">
        <f t="shared" si="433"/>
        <v>-4.2648196220397949E-2</v>
      </c>
    </row>
    <row r="1928" spans="1:24" x14ac:dyDescent="0.45">
      <c r="A1928">
        <v>385.4</v>
      </c>
      <c r="C1928">
        <v>1.094767689704895</v>
      </c>
      <c r="D1928">
        <f t="shared" si="420"/>
        <v>-3.4712553024291992E-3</v>
      </c>
      <c r="E1928">
        <f t="shared" si="421"/>
        <v>-8.8169884681701657E-2</v>
      </c>
      <c r="F1928">
        <v>0.88982462882995605</v>
      </c>
      <c r="G1928">
        <f t="shared" si="422"/>
        <v>-5.1934123039245605E-3</v>
      </c>
      <c r="H1928">
        <f t="shared" si="423"/>
        <v>-0.13191267251968383</v>
      </c>
      <c r="I1928">
        <v>0.98675614595413208</v>
      </c>
      <c r="J1928">
        <f t="shared" si="424"/>
        <v>-4.8825740814208984E-3</v>
      </c>
      <c r="K1928">
        <f t="shared" si="425"/>
        <v>-0.12401738166809081</v>
      </c>
      <c r="L1928">
        <v>0.97931164503097534</v>
      </c>
      <c r="M1928">
        <f t="shared" si="426"/>
        <v>-4.2853355407714844E-3</v>
      </c>
      <c r="N1928">
        <f t="shared" si="427"/>
        <v>-0.1088475227355957</v>
      </c>
      <c r="O1928">
        <v>0.59708738327026367</v>
      </c>
      <c r="P1928">
        <f t="shared" si="428"/>
        <v>-1.634681224822998E-2</v>
      </c>
      <c r="Q1928">
        <f t="shared" si="429"/>
        <v>-0.41520903110504148</v>
      </c>
      <c r="S1928">
        <v>1.5402762889862061</v>
      </c>
      <c r="T1928">
        <f t="shared" si="430"/>
        <v>-3.1232833862304688E-5</v>
      </c>
      <c r="U1928">
        <f t="shared" si="431"/>
        <v>-7.9331398010253898E-4</v>
      </c>
      <c r="V1928">
        <v>1.2555302381515503</v>
      </c>
      <c r="W1928">
        <f t="shared" si="432"/>
        <v>-1.682281494140625E-3</v>
      </c>
      <c r="X1928">
        <f t="shared" si="433"/>
        <v>-4.2729949951171874E-2</v>
      </c>
    </row>
    <row r="1929" spans="1:24" x14ac:dyDescent="0.45">
      <c r="A1929">
        <v>385.59999999999997</v>
      </c>
      <c r="C1929">
        <v>1.0947672128677368</v>
      </c>
      <c r="D1929">
        <f t="shared" si="420"/>
        <v>-3.4717321395874023E-3</v>
      </c>
      <c r="E1929">
        <f t="shared" si="421"/>
        <v>-8.8181996345520014E-2</v>
      </c>
      <c r="F1929">
        <v>0.88982462882995605</v>
      </c>
      <c r="G1929">
        <f t="shared" si="422"/>
        <v>-5.1934123039245605E-3</v>
      </c>
      <c r="H1929">
        <f t="shared" si="423"/>
        <v>-0.13191267251968383</v>
      </c>
      <c r="I1929">
        <v>0.98675662279129028</v>
      </c>
      <c r="J1929">
        <f t="shared" si="424"/>
        <v>-4.8820972442626953E-3</v>
      </c>
      <c r="K1929">
        <f t="shared" si="425"/>
        <v>-0.12400527000427246</v>
      </c>
      <c r="L1929">
        <v>0.9793124794960022</v>
      </c>
      <c r="M1929">
        <f t="shared" si="426"/>
        <v>-4.2845010757446289E-3</v>
      </c>
      <c r="N1929">
        <f t="shared" si="427"/>
        <v>-0.10882632732391356</v>
      </c>
      <c r="O1929">
        <v>0.5970882773399353</v>
      </c>
      <c r="P1929">
        <f t="shared" si="428"/>
        <v>-1.634591817855835E-2</v>
      </c>
      <c r="Q1929">
        <f t="shared" si="429"/>
        <v>-0.41518632173538206</v>
      </c>
      <c r="S1929">
        <v>1.5402777194976807</v>
      </c>
      <c r="T1929">
        <f t="shared" si="430"/>
        <v>-2.9802322387695313E-5</v>
      </c>
      <c r="U1929">
        <f t="shared" si="431"/>
        <v>-7.5697898864746094E-4</v>
      </c>
      <c r="V1929">
        <v>1.2555289268493652</v>
      </c>
      <c r="W1929">
        <f t="shared" si="432"/>
        <v>-1.6835927963256836E-3</v>
      </c>
      <c r="X1929">
        <f t="shared" si="433"/>
        <v>-4.2763257026672358E-2</v>
      </c>
    </row>
    <row r="1930" spans="1:24" x14ac:dyDescent="0.45">
      <c r="A1930">
        <v>385.79999999999995</v>
      </c>
      <c r="C1930">
        <v>1.09476637840271</v>
      </c>
      <c r="D1930">
        <f t="shared" si="420"/>
        <v>-3.4725666046142578E-3</v>
      </c>
      <c r="E1930">
        <f t="shared" si="421"/>
        <v>-8.8203191757202148E-2</v>
      </c>
      <c r="F1930">
        <v>0.88982599973678589</v>
      </c>
      <c r="G1930">
        <f t="shared" si="422"/>
        <v>-5.1920413970947266E-3</v>
      </c>
      <c r="H1930">
        <f t="shared" si="423"/>
        <v>-0.13187785148620604</v>
      </c>
      <c r="I1930">
        <v>0.98675525188446045</v>
      </c>
      <c r="J1930">
        <f t="shared" si="424"/>
        <v>-4.8834681510925293E-3</v>
      </c>
      <c r="K1930">
        <f t="shared" si="425"/>
        <v>-0.12404009103775024</v>
      </c>
      <c r="L1930">
        <v>0.97931486368179321</v>
      </c>
      <c r="M1930">
        <f t="shared" si="426"/>
        <v>-4.2821168899536133E-3</v>
      </c>
      <c r="N1930">
        <f t="shared" si="427"/>
        <v>-0.10876576900482177</v>
      </c>
      <c r="O1930">
        <v>0.59708917140960693</v>
      </c>
      <c r="P1930">
        <f t="shared" si="428"/>
        <v>-1.6345024108886719E-2</v>
      </c>
      <c r="Q1930">
        <f t="shared" si="429"/>
        <v>-0.41516361236572263</v>
      </c>
      <c r="S1930">
        <v>1.5402783155441284</v>
      </c>
      <c r="T1930">
        <f t="shared" si="430"/>
        <v>-2.9206275939941406E-5</v>
      </c>
      <c r="U1930">
        <f t="shared" si="431"/>
        <v>-7.4183940887451172E-4</v>
      </c>
      <c r="V1930">
        <v>1.2555313110351563</v>
      </c>
      <c r="W1930">
        <f t="shared" si="432"/>
        <v>-1.681208610534668E-3</v>
      </c>
      <c r="X1930">
        <f t="shared" si="433"/>
        <v>-4.2702698707580561E-2</v>
      </c>
    </row>
    <row r="1931" spans="1:24" x14ac:dyDescent="0.45">
      <c r="A1931">
        <v>385.99999999999994</v>
      </c>
      <c r="C1931">
        <v>1.09476637840271</v>
      </c>
      <c r="D1931">
        <f t="shared" si="420"/>
        <v>-3.4725666046142578E-3</v>
      </c>
      <c r="E1931">
        <f t="shared" si="421"/>
        <v>-8.8203191757202148E-2</v>
      </c>
      <c r="F1931">
        <v>0.88982599973678589</v>
      </c>
      <c r="G1931">
        <f t="shared" si="422"/>
        <v>-5.1920413970947266E-3</v>
      </c>
      <c r="H1931">
        <f t="shared" si="423"/>
        <v>-0.13187785148620604</v>
      </c>
      <c r="I1931">
        <v>0.98675525188446045</v>
      </c>
      <c r="J1931">
        <f t="shared" si="424"/>
        <v>-4.8834681510925293E-3</v>
      </c>
      <c r="K1931">
        <f t="shared" si="425"/>
        <v>-0.12404009103775024</v>
      </c>
      <c r="L1931">
        <v>0.97931349277496338</v>
      </c>
      <c r="M1931">
        <f t="shared" si="426"/>
        <v>-4.2834877967834473E-3</v>
      </c>
      <c r="N1931">
        <f t="shared" si="427"/>
        <v>-0.10880059003829956</v>
      </c>
      <c r="O1931">
        <v>0.59708917140960693</v>
      </c>
      <c r="P1931">
        <f t="shared" si="428"/>
        <v>-1.6345024108886719E-2</v>
      </c>
      <c r="Q1931">
        <f t="shared" si="429"/>
        <v>-0.41516361236572263</v>
      </c>
      <c r="S1931">
        <v>1.5402755737304688</v>
      </c>
      <c r="T1931">
        <f t="shared" si="430"/>
        <v>-3.1948089599609375E-5</v>
      </c>
      <c r="U1931">
        <f t="shared" si="431"/>
        <v>-8.114814758300781E-4</v>
      </c>
      <c r="V1931">
        <v>1.2555326223373413</v>
      </c>
      <c r="W1931">
        <f t="shared" si="432"/>
        <v>-1.6798973083496094E-3</v>
      </c>
      <c r="X1931">
        <f t="shared" si="433"/>
        <v>-4.2669391632080077E-2</v>
      </c>
    </row>
    <row r="1932" spans="1:24" x14ac:dyDescent="0.45">
      <c r="A1932">
        <v>386.19999999999993</v>
      </c>
      <c r="C1932">
        <v>1.0947648286819458</v>
      </c>
      <c r="D1932">
        <f t="shared" si="420"/>
        <v>-3.474116325378418E-3</v>
      </c>
      <c r="E1932">
        <f t="shared" si="421"/>
        <v>-8.8242554664611811E-2</v>
      </c>
      <c r="F1932">
        <v>0.88982409238815308</v>
      </c>
      <c r="G1932">
        <f t="shared" si="422"/>
        <v>-5.1939487457275391E-3</v>
      </c>
      <c r="H1932">
        <f t="shared" si="423"/>
        <v>-0.13192629814147949</v>
      </c>
      <c r="I1932">
        <v>0.98675477504730225</v>
      </c>
      <c r="J1932">
        <f t="shared" si="424"/>
        <v>-4.8839449882507324E-3</v>
      </c>
      <c r="K1932">
        <f t="shared" si="425"/>
        <v>-0.1240522027015686</v>
      </c>
      <c r="L1932">
        <v>0.97931116819381714</v>
      </c>
      <c r="M1932">
        <f t="shared" si="426"/>
        <v>-4.2858123779296875E-3</v>
      </c>
      <c r="N1932">
        <f t="shared" si="427"/>
        <v>-0.10885963439941405</v>
      </c>
      <c r="O1932">
        <v>0.59708875417709351</v>
      </c>
      <c r="P1932">
        <f t="shared" si="428"/>
        <v>-1.6345441341400146E-2</v>
      </c>
      <c r="Q1932">
        <f t="shared" si="429"/>
        <v>-0.41517421007156369</v>
      </c>
      <c r="S1932">
        <v>1.5402748584747314</v>
      </c>
      <c r="T1932">
        <f t="shared" si="430"/>
        <v>-3.2663345336914063E-5</v>
      </c>
      <c r="U1932">
        <f t="shared" si="431"/>
        <v>-8.2964897155761712E-4</v>
      </c>
      <c r="V1932">
        <v>1.2555307149887085</v>
      </c>
      <c r="W1932">
        <f t="shared" si="432"/>
        <v>-1.6818046569824219E-3</v>
      </c>
      <c r="X1932">
        <f t="shared" si="433"/>
        <v>-4.271783828735351E-2</v>
      </c>
    </row>
    <row r="1933" spans="1:24" x14ac:dyDescent="0.45">
      <c r="A1933">
        <v>386.39999999999992</v>
      </c>
      <c r="C1933">
        <v>1.0947654247283936</v>
      </c>
      <c r="D1933">
        <f t="shared" si="420"/>
        <v>-3.4735202789306641E-3</v>
      </c>
      <c r="E1933">
        <f t="shared" si="421"/>
        <v>-8.8227415084838862E-2</v>
      </c>
      <c r="F1933">
        <v>0.88982278108596802</v>
      </c>
      <c r="G1933">
        <f t="shared" si="422"/>
        <v>-5.1952600479125977E-3</v>
      </c>
      <c r="H1933">
        <f t="shared" si="423"/>
        <v>-0.13195960521697997</v>
      </c>
      <c r="I1933">
        <v>0.98675477504730225</v>
      </c>
      <c r="J1933">
        <f t="shared" si="424"/>
        <v>-4.8839449882507324E-3</v>
      </c>
      <c r="K1933">
        <f t="shared" si="425"/>
        <v>-0.1240522027015686</v>
      </c>
      <c r="L1933">
        <v>0.97931391000747681</v>
      </c>
      <c r="M1933">
        <f t="shared" si="426"/>
        <v>-4.2830705642700195E-3</v>
      </c>
      <c r="N1933">
        <f t="shared" si="427"/>
        <v>-0.10878999233245849</v>
      </c>
      <c r="O1933">
        <v>0.59709054231643677</v>
      </c>
      <c r="P1933">
        <f t="shared" si="428"/>
        <v>-1.6343653202056885E-2</v>
      </c>
      <c r="Q1933">
        <f t="shared" si="429"/>
        <v>-0.41512879133224484</v>
      </c>
      <c r="S1933">
        <v>1.5402772426605225</v>
      </c>
      <c r="T1933">
        <f t="shared" si="430"/>
        <v>-3.0279159545898438E-5</v>
      </c>
      <c r="U1933">
        <f t="shared" si="431"/>
        <v>-7.6909065246582025E-4</v>
      </c>
      <c r="V1933">
        <v>1.2555316686630249</v>
      </c>
      <c r="W1933">
        <f t="shared" si="432"/>
        <v>-1.6808509826660156E-3</v>
      </c>
      <c r="X1933">
        <f t="shared" si="433"/>
        <v>-4.2693614959716797E-2</v>
      </c>
    </row>
    <row r="1934" spans="1:24" x14ac:dyDescent="0.45">
      <c r="A1934">
        <v>386.59999999999991</v>
      </c>
      <c r="C1934">
        <v>1.0947667360305786</v>
      </c>
      <c r="D1934">
        <f t="shared" si="420"/>
        <v>-3.4722089767456055E-3</v>
      </c>
      <c r="E1934">
        <f t="shared" si="421"/>
        <v>-8.8194108009338371E-2</v>
      </c>
      <c r="F1934">
        <v>0.88982361555099487</v>
      </c>
      <c r="G1934">
        <f t="shared" si="422"/>
        <v>-5.1944255828857422E-3</v>
      </c>
      <c r="H1934">
        <f t="shared" si="423"/>
        <v>-0.13193840980529783</v>
      </c>
      <c r="I1934">
        <v>0.98675662279129028</v>
      </c>
      <c r="J1934">
        <f t="shared" si="424"/>
        <v>-4.8820972442626953E-3</v>
      </c>
      <c r="K1934">
        <f t="shared" si="425"/>
        <v>-0.12400527000427246</v>
      </c>
      <c r="L1934">
        <v>0.97931528091430664</v>
      </c>
      <c r="M1934">
        <f t="shared" si="426"/>
        <v>-4.2816996574401855E-3</v>
      </c>
      <c r="N1934">
        <f t="shared" si="427"/>
        <v>-0.10875517129898071</v>
      </c>
      <c r="O1934">
        <v>0.59709197282791138</v>
      </c>
      <c r="P1934">
        <f t="shared" si="428"/>
        <v>-1.6342222690582275E-2</v>
      </c>
      <c r="Q1934">
        <f t="shared" si="429"/>
        <v>-0.41509245634078978</v>
      </c>
      <c r="S1934">
        <v>1.5402777194976807</v>
      </c>
      <c r="T1934">
        <f t="shared" si="430"/>
        <v>-2.9802322387695313E-5</v>
      </c>
      <c r="U1934">
        <f t="shared" si="431"/>
        <v>-7.5697898864746094E-4</v>
      </c>
      <c r="V1934">
        <v>1.2555334568023682</v>
      </c>
      <c r="W1934">
        <f t="shared" si="432"/>
        <v>-1.6790628433227539E-3</v>
      </c>
      <c r="X1934">
        <f t="shared" si="433"/>
        <v>-4.2648196220397949E-2</v>
      </c>
    </row>
    <row r="1935" spans="1:24" x14ac:dyDescent="0.45">
      <c r="A1935">
        <v>386.7999999999999</v>
      </c>
      <c r="C1935">
        <v>1.0947654247283936</v>
      </c>
      <c r="D1935">
        <f t="shared" si="420"/>
        <v>-3.4735202789306641E-3</v>
      </c>
      <c r="E1935">
        <f t="shared" si="421"/>
        <v>-8.8227415084838862E-2</v>
      </c>
      <c r="F1935">
        <v>0.88982176780700684</v>
      </c>
      <c r="G1935">
        <f t="shared" si="422"/>
        <v>-5.1962733268737793E-3</v>
      </c>
      <c r="H1935">
        <f t="shared" si="423"/>
        <v>-0.131985342502594</v>
      </c>
      <c r="I1935">
        <v>0.98675942420959473</v>
      </c>
      <c r="J1935">
        <f t="shared" si="424"/>
        <v>-4.879295825958252E-3</v>
      </c>
      <c r="K1935">
        <f t="shared" si="425"/>
        <v>-0.12393411397933959</v>
      </c>
      <c r="L1935">
        <v>0.97931212186813354</v>
      </c>
      <c r="M1935">
        <f t="shared" si="426"/>
        <v>-4.2848587036132813E-3</v>
      </c>
      <c r="N1935">
        <f t="shared" si="427"/>
        <v>-0.10883541107177734</v>
      </c>
      <c r="O1935">
        <v>0.59709107875823975</v>
      </c>
      <c r="P1935">
        <f t="shared" si="428"/>
        <v>-1.6343116760253906E-2</v>
      </c>
      <c r="Q1935">
        <f t="shared" si="429"/>
        <v>-0.41511516571044921</v>
      </c>
      <c r="S1935">
        <v>1.5402772426605225</v>
      </c>
      <c r="T1935">
        <f t="shared" si="430"/>
        <v>-3.0279159545898438E-5</v>
      </c>
      <c r="U1935">
        <f t="shared" si="431"/>
        <v>-7.6909065246582025E-4</v>
      </c>
      <c r="V1935">
        <v>1.2555330991744995</v>
      </c>
      <c r="W1935">
        <f t="shared" si="432"/>
        <v>-1.6794204711914063E-3</v>
      </c>
      <c r="X1935">
        <f t="shared" si="433"/>
        <v>-4.2657279968261713E-2</v>
      </c>
    </row>
    <row r="1936" spans="1:24" x14ac:dyDescent="0.45">
      <c r="A1936">
        <v>386.99999999999989</v>
      </c>
      <c r="C1936">
        <v>1.0947648286819458</v>
      </c>
      <c r="D1936">
        <f t="shared" si="420"/>
        <v>-3.474116325378418E-3</v>
      </c>
      <c r="E1936">
        <f t="shared" si="421"/>
        <v>-8.8242554664611811E-2</v>
      </c>
      <c r="F1936">
        <v>0.88982141017913818</v>
      </c>
      <c r="G1936">
        <f t="shared" si="422"/>
        <v>-5.1966309547424316E-3</v>
      </c>
      <c r="H1936">
        <f t="shared" si="423"/>
        <v>-0.13199442625045776</v>
      </c>
      <c r="I1936">
        <v>0.98676031827926636</v>
      </c>
      <c r="J1936">
        <f t="shared" si="424"/>
        <v>-4.8784017562866211E-3</v>
      </c>
      <c r="K1936">
        <f t="shared" si="425"/>
        <v>-0.12391140460968017</v>
      </c>
      <c r="L1936">
        <v>0.9793124794960022</v>
      </c>
      <c r="M1936">
        <f t="shared" si="426"/>
        <v>-4.2845010757446289E-3</v>
      </c>
      <c r="N1936">
        <f t="shared" si="427"/>
        <v>-0.10882632732391356</v>
      </c>
      <c r="O1936">
        <v>0.59708964824676514</v>
      </c>
      <c r="P1936">
        <f t="shared" si="428"/>
        <v>-1.6344547271728516E-2</v>
      </c>
      <c r="Q1936">
        <f t="shared" si="429"/>
        <v>-0.41515150070190426</v>
      </c>
      <c r="S1936">
        <v>1.5402762889862061</v>
      </c>
      <c r="T1936">
        <f t="shared" si="430"/>
        <v>-3.1232833862304688E-5</v>
      </c>
      <c r="U1936">
        <f t="shared" si="431"/>
        <v>-7.9331398010253898E-4</v>
      </c>
      <c r="V1936">
        <v>1.2555334568023682</v>
      </c>
      <c r="W1936">
        <f t="shared" si="432"/>
        <v>-1.6790628433227539E-3</v>
      </c>
      <c r="X1936">
        <f t="shared" si="433"/>
        <v>-4.2648196220397949E-2</v>
      </c>
    </row>
    <row r="1937" spans="1:24" x14ac:dyDescent="0.45">
      <c r="A1937">
        <v>387.19999999999987</v>
      </c>
      <c r="C1937">
        <v>1.0947667360305786</v>
      </c>
      <c r="D1937">
        <f t="shared" si="420"/>
        <v>-3.4722089767456055E-3</v>
      </c>
      <c r="E1937">
        <f t="shared" si="421"/>
        <v>-8.8194108009338371E-2</v>
      </c>
      <c r="F1937">
        <v>0.88982409238815308</v>
      </c>
      <c r="G1937">
        <f t="shared" si="422"/>
        <v>-5.1939487457275391E-3</v>
      </c>
      <c r="H1937">
        <f t="shared" si="423"/>
        <v>-0.13192629814147949</v>
      </c>
      <c r="I1937">
        <v>0.98675978183746338</v>
      </c>
      <c r="J1937">
        <f t="shared" si="424"/>
        <v>-4.8789381980895996E-3</v>
      </c>
      <c r="K1937">
        <f t="shared" si="425"/>
        <v>-0.12392503023147583</v>
      </c>
      <c r="L1937">
        <v>0.97931391000747681</v>
      </c>
      <c r="M1937">
        <f t="shared" si="426"/>
        <v>-4.2830705642700195E-3</v>
      </c>
      <c r="N1937">
        <f t="shared" si="427"/>
        <v>-0.10878999233245849</v>
      </c>
      <c r="O1937">
        <v>0.59709054231643677</v>
      </c>
      <c r="P1937">
        <f t="shared" si="428"/>
        <v>-1.6343653202056885E-2</v>
      </c>
      <c r="Q1937">
        <f t="shared" si="429"/>
        <v>-0.41512879133224484</v>
      </c>
      <c r="S1937">
        <v>1.5402745008468628</v>
      </c>
      <c r="T1937">
        <f t="shared" si="430"/>
        <v>-3.3020973205566406E-5</v>
      </c>
      <c r="U1937">
        <f t="shared" si="431"/>
        <v>-8.3873271942138663E-4</v>
      </c>
      <c r="V1937">
        <v>1.2555334568023682</v>
      </c>
      <c r="W1937">
        <f t="shared" si="432"/>
        <v>-1.6790628433227539E-3</v>
      </c>
      <c r="X1937">
        <f t="shared" si="433"/>
        <v>-4.2648196220397949E-2</v>
      </c>
    </row>
    <row r="1938" spans="1:24" x14ac:dyDescent="0.45">
      <c r="A1938">
        <v>387.39999999999986</v>
      </c>
      <c r="C1938">
        <v>1.0947654247283936</v>
      </c>
      <c r="D1938">
        <f t="shared" si="420"/>
        <v>-3.4735202789306641E-3</v>
      </c>
      <c r="E1938">
        <f t="shared" si="421"/>
        <v>-8.8227415084838862E-2</v>
      </c>
      <c r="F1938">
        <v>0.88982498645782471</v>
      </c>
      <c r="G1938">
        <f t="shared" si="422"/>
        <v>-5.1930546760559082E-3</v>
      </c>
      <c r="H1938">
        <f t="shared" si="423"/>
        <v>-0.13190358877182007</v>
      </c>
      <c r="I1938">
        <v>0.9867585301399231</v>
      </c>
      <c r="J1938">
        <f t="shared" si="424"/>
        <v>-4.8801898956298828E-3</v>
      </c>
      <c r="K1938">
        <f t="shared" si="425"/>
        <v>-0.12395682334899902</v>
      </c>
      <c r="L1938">
        <v>0.97931027412414551</v>
      </c>
      <c r="M1938">
        <f t="shared" si="426"/>
        <v>-4.2867064476013184E-3</v>
      </c>
      <c r="N1938">
        <f t="shared" si="427"/>
        <v>-0.10888234376907348</v>
      </c>
      <c r="O1938">
        <v>0.59709054231643677</v>
      </c>
      <c r="P1938">
        <f t="shared" si="428"/>
        <v>-1.6343653202056885E-2</v>
      </c>
      <c r="Q1938">
        <f t="shared" si="429"/>
        <v>-0.41512879133224484</v>
      </c>
      <c r="S1938">
        <v>1.5402741432189941</v>
      </c>
      <c r="T1938">
        <f t="shared" si="430"/>
        <v>-3.337860107421875E-5</v>
      </c>
      <c r="U1938">
        <f t="shared" si="431"/>
        <v>-8.4781646728515625E-4</v>
      </c>
      <c r="V1938">
        <v>1.2555307149887085</v>
      </c>
      <c r="W1938">
        <f t="shared" si="432"/>
        <v>-1.6818046569824219E-3</v>
      </c>
      <c r="X1938">
        <f t="shared" si="433"/>
        <v>-4.271783828735351E-2</v>
      </c>
    </row>
    <row r="1939" spans="1:24" x14ac:dyDescent="0.45">
      <c r="A1939">
        <v>387.59999999999985</v>
      </c>
      <c r="C1939">
        <v>1.0947644710540771</v>
      </c>
      <c r="D1939">
        <f t="shared" si="420"/>
        <v>-3.4744739532470703E-3</v>
      </c>
      <c r="E1939">
        <f t="shared" si="421"/>
        <v>-8.8251638412475575E-2</v>
      </c>
      <c r="F1939">
        <v>0.88982462882995605</v>
      </c>
      <c r="G1939">
        <f t="shared" si="422"/>
        <v>-5.1934123039245605E-3</v>
      </c>
      <c r="H1939">
        <f t="shared" si="423"/>
        <v>-0.13191267251968383</v>
      </c>
      <c r="I1939">
        <v>0.98675757646560669</v>
      </c>
      <c r="J1939">
        <f t="shared" si="424"/>
        <v>-4.8811435699462891E-3</v>
      </c>
      <c r="K1939">
        <f t="shared" si="425"/>
        <v>-0.12398104667663573</v>
      </c>
      <c r="L1939">
        <v>0.97931063175201416</v>
      </c>
      <c r="M1939">
        <f t="shared" si="426"/>
        <v>-4.286348819732666E-3</v>
      </c>
      <c r="N1939">
        <f t="shared" si="427"/>
        <v>-0.10887326002120971</v>
      </c>
      <c r="O1939">
        <v>0.59708875417709351</v>
      </c>
      <c r="P1939">
        <f t="shared" si="428"/>
        <v>-1.6345441341400146E-2</v>
      </c>
      <c r="Q1939">
        <f t="shared" si="429"/>
        <v>-0.41517421007156369</v>
      </c>
      <c r="S1939">
        <v>1.54027259349823</v>
      </c>
      <c r="T1939">
        <f t="shared" si="430"/>
        <v>-3.4928321838378906E-5</v>
      </c>
      <c r="U1939">
        <f t="shared" si="431"/>
        <v>-8.871793746948242E-4</v>
      </c>
      <c r="V1939">
        <v>1.2555298805236816</v>
      </c>
      <c r="W1939">
        <f t="shared" si="432"/>
        <v>-1.6826391220092773E-3</v>
      </c>
      <c r="X1939">
        <f t="shared" si="433"/>
        <v>-4.2739033699035645E-2</v>
      </c>
    </row>
    <row r="1940" spans="1:24" x14ac:dyDescent="0.45">
      <c r="A1940">
        <v>387.79999999999984</v>
      </c>
      <c r="C1940">
        <v>1.094767689704895</v>
      </c>
      <c r="D1940">
        <f t="shared" si="420"/>
        <v>-3.4712553024291992E-3</v>
      </c>
      <c r="E1940">
        <f t="shared" si="421"/>
        <v>-8.8169884681701657E-2</v>
      </c>
      <c r="F1940">
        <v>0.88982498645782471</v>
      </c>
      <c r="G1940">
        <f t="shared" si="422"/>
        <v>-5.1930546760559082E-3</v>
      </c>
      <c r="H1940">
        <f t="shared" si="423"/>
        <v>-0.13190358877182007</v>
      </c>
      <c r="I1940">
        <v>0.9867585301399231</v>
      </c>
      <c r="J1940">
        <f t="shared" si="424"/>
        <v>-4.8801898956298828E-3</v>
      </c>
      <c r="K1940">
        <f t="shared" si="425"/>
        <v>-0.12395682334899902</v>
      </c>
      <c r="L1940">
        <v>0.97931301593780518</v>
      </c>
      <c r="M1940">
        <f t="shared" si="426"/>
        <v>-4.2839646339416504E-3</v>
      </c>
      <c r="N1940">
        <f t="shared" si="427"/>
        <v>-0.10881270170211792</v>
      </c>
      <c r="O1940">
        <v>0.59708875417709351</v>
      </c>
      <c r="P1940">
        <f t="shared" si="428"/>
        <v>-1.6345441341400146E-2</v>
      </c>
      <c r="Q1940">
        <f t="shared" si="429"/>
        <v>-0.41517421007156369</v>
      </c>
      <c r="S1940">
        <v>1.5402748584747314</v>
      </c>
      <c r="T1940">
        <f t="shared" si="430"/>
        <v>-3.2663345336914063E-5</v>
      </c>
      <c r="U1940">
        <f t="shared" si="431"/>
        <v>-8.2964897155761712E-4</v>
      </c>
      <c r="V1940">
        <v>1.2555330991744995</v>
      </c>
      <c r="W1940">
        <f t="shared" si="432"/>
        <v>-1.6794204711914063E-3</v>
      </c>
      <c r="X1940">
        <f t="shared" si="433"/>
        <v>-4.2657279968261713E-2</v>
      </c>
    </row>
    <row r="1941" spans="1:24" x14ac:dyDescent="0.45">
      <c r="A1941">
        <v>387.99999999999983</v>
      </c>
      <c r="C1941">
        <v>1.094767689704895</v>
      </c>
      <c r="D1941">
        <f t="shared" si="420"/>
        <v>-3.4712553024291992E-3</v>
      </c>
      <c r="E1941">
        <f t="shared" si="421"/>
        <v>-8.8169884681701657E-2</v>
      </c>
      <c r="F1941">
        <v>0.88982599973678589</v>
      </c>
      <c r="G1941">
        <f t="shared" si="422"/>
        <v>-5.1920413970947266E-3</v>
      </c>
      <c r="H1941">
        <f t="shared" si="423"/>
        <v>-0.13187785148620604</v>
      </c>
      <c r="I1941">
        <v>0.98675799369812012</v>
      </c>
      <c r="J1941">
        <f t="shared" si="424"/>
        <v>-4.8807263374328613E-3</v>
      </c>
      <c r="K1941">
        <f t="shared" si="425"/>
        <v>-0.12397044897079468</v>
      </c>
      <c r="L1941">
        <v>0.97931212186813354</v>
      </c>
      <c r="M1941">
        <f t="shared" si="426"/>
        <v>-4.2848587036132813E-3</v>
      </c>
      <c r="N1941">
        <f t="shared" si="427"/>
        <v>-0.10883541107177734</v>
      </c>
      <c r="O1941">
        <v>0.59709012508392334</v>
      </c>
      <c r="P1941">
        <f t="shared" si="428"/>
        <v>-1.6344070434570313E-2</v>
      </c>
      <c r="Q1941">
        <f t="shared" si="429"/>
        <v>-0.41513938903808589</v>
      </c>
      <c r="S1941">
        <v>1.5402777194976807</v>
      </c>
      <c r="T1941">
        <f t="shared" si="430"/>
        <v>-2.9802322387695313E-5</v>
      </c>
      <c r="U1941">
        <f t="shared" si="431"/>
        <v>-7.5697898864746094E-4</v>
      </c>
      <c r="V1941">
        <v>1.2555334568023682</v>
      </c>
      <c r="W1941">
        <f t="shared" si="432"/>
        <v>-1.6790628433227539E-3</v>
      </c>
      <c r="X1941">
        <f t="shared" si="433"/>
        <v>-4.2648196220397949E-2</v>
      </c>
    </row>
    <row r="1942" spans="1:24" x14ac:dyDescent="0.45">
      <c r="A1942">
        <v>388.19999999999982</v>
      </c>
      <c r="C1942">
        <v>1.0947654247283936</v>
      </c>
      <c r="D1942">
        <f t="shared" si="420"/>
        <v>-3.4735202789306641E-3</v>
      </c>
      <c r="E1942">
        <f t="shared" si="421"/>
        <v>-8.8227415084838862E-2</v>
      </c>
      <c r="F1942">
        <v>0.88982498645782471</v>
      </c>
      <c r="G1942">
        <f t="shared" si="422"/>
        <v>-5.1930546760559082E-3</v>
      </c>
      <c r="H1942">
        <f t="shared" si="423"/>
        <v>-0.13190358877182007</v>
      </c>
      <c r="I1942">
        <v>0.98675662279129028</v>
      </c>
      <c r="J1942">
        <f t="shared" si="424"/>
        <v>-4.8820972442626953E-3</v>
      </c>
      <c r="K1942">
        <f t="shared" si="425"/>
        <v>-0.12400527000427246</v>
      </c>
      <c r="L1942">
        <v>0.97931301593780518</v>
      </c>
      <c r="M1942">
        <f t="shared" si="426"/>
        <v>-4.2839646339416504E-3</v>
      </c>
      <c r="N1942">
        <f t="shared" si="427"/>
        <v>-0.10881270170211792</v>
      </c>
      <c r="O1942">
        <v>0.59709054231643677</v>
      </c>
      <c r="P1942">
        <f t="shared" si="428"/>
        <v>-1.6343653202056885E-2</v>
      </c>
      <c r="Q1942">
        <f t="shared" si="429"/>
        <v>-0.41512879133224484</v>
      </c>
      <c r="S1942">
        <v>1.54027259349823</v>
      </c>
      <c r="T1942">
        <f t="shared" si="430"/>
        <v>-3.4928321838378906E-5</v>
      </c>
      <c r="U1942">
        <f t="shared" si="431"/>
        <v>-8.871793746948242E-4</v>
      </c>
      <c r="V1942">
        <v>1.2555321455001831</v>
      </c>
      <c r="W1942">
        <f t="shared" si="432"/>
        <v>-1.6803741455078125E-3</v>
      </c>
      <c r="X1942">
        <f t="shared" si="433"/>
        <v>-4.2681503295898433E-2</v>
      </c>
    </row>
    <row r="1943" spans="1:24" x14ac:dyDescent="0.45">
      <c r="A1943">
        <v>388.39999999999981</v>
      </c>
      <c r="C1943">
        <v>1.0947672128677368</v>
      </c>
      <c r="D1943">
        <f t="shared" si="420"/>
        <v>-3.4717321395874023E-3</v>
      </c>
      <c r="E1943">
        <f t="shared" si="421"/>
        <v>-8.8181996345520014E-2</v>
      </c>
      <c r="F1943">
        <v>0.88982224464416504</v>
      </c>
      <c r="G1943">
        <f t="shared" si="422"/>
        <v>-5.1957964897155762E-3</v>
      </c>
      <c r="H1943">
        <f t="shared" si="423"/>
        <v>-0.13197323083877563</v>
      </c>
      <c r="I1943">
        <v>0.98675525188446045</v>
      </c>
      <c r="J1943">
        <f t="shared" si="424"/>
        <v>-4.8834681510925293E-3</v>
      </c>
      <c r="K1943">
        <f t="shared" si="425"/>
        <v>-0.12404009103775024</v>
      </c>
      <c r="L1943">
        <v>0.97931391000747681</v>
      </c>
      <c r="M1943">
        <f t="shared" si="426"/>
        <v>-4.2830705642700195E-3</v>
      </c>
      <c r="N1943">
        <f t="shared" si="427"/>
        <v>-0.10878999233245849</v>
      </c>
      <c r="O1943">
        <v>0.59709012508392334</v>
      </c>
      <c r="P1943">
        <f t="shared" si="428"/>
        <v>-1.6344070434570313E-2</v>
      </c>
      <c r="Q1943">
        <f t="shared" si="429"/>
        <v>-0.41513938903808589</v>
      </c>
      <c r="S1943">
        <v>1.5402704477310181</v>
      </c>
      <c r="T1943">
        <f t="shared" si="430"/>
        <v>-3.7074089050292969E-5</v>
      </c>
      <c r="U1943">
        <f t="shared" si="431"/>
        <v>-9.4168186187744136E-4</v>
      </c>
      <c r="V1943">
        <v>1.2555326223373413</v>
      </c>
      <c r="W1943">
        <f t="shared" si="432"/>
        <v>-1.6798973083496094E-3</v>
      </c>
      <c r="X1943">
        <f t="shared" si="433"/>
        <v>-4.2669391632080077E-2</v>
      </c>
    </row>
    <row r="1944" spans="1:24" x14ac:dyDescent="0.45">
      <c r="A1944">
        <v>388.5999999999998</v>
      </c>
      <c r="C1944">
        <v>1.0947681665420532</v>
      </c>
      <c r="D1944">
        <f t="shared" si="420"/>
        <v>-3.4707784652709961E-3</v>
      </c>
      <c r="E1944">
        <f t="shared" si="421"/>
        <v>-8.8157773017883301E-2</v>
      </c>
      <c r="F1944">
        <v>0.88982224464416504</v>
      </c>
      <c r="G1944">
        <f t="shared" si="422"/>
        <v>-5.1957964897155762E-3</v>
      </c>
      <c r="H1944">
        <f t="shared" si="423"/>
        <v>-0.13197323083877563</v>
      </c>
      <c r="I1944">
        <v>0.98675715923309326</v>
      </c>
      <c r="J1944">
        <f t="shared" si="424"/>
        <v>-4.8815608024597168E-3</v>
      </c>
      <c r="K1944">
        <f t="shared" si="425"/>
        <v>-0.1239916443824768</v>
      </c>
      <c r="L1944">
        <v>0.97931116819381714</v>
      </c>
      <c r="M1944">
        <f t="shared" si="426"/>
        <v>-4.2858123779296875E-3</v>
      </c>
      <c r="N1944">
        <f t="shared" si="427"/>
        <v>-0.10885963439941405</v>
      </c>
      <c r="O1944">
        <v>0.59708964824676514</v>
      </c>
      <c r="P1944">
        <f t="shared" si="428"/>
        <v>-1.6344547271728516E-2</v>
      </c>
      <c r="Q1944">
        <f t="shared" si="429"/>
        <v>-0.41515150070190426</v>
      </c>
      <c r="S1944">
        <v>1.54027259349823</v>
      </c>
      <c r="T1944">
        <f t="shared" si="430"/>
        <v>-3.4928321838378906E-5</v>
      </c>
      <c r="U1944">
        <f t="shared" si="431"/>
        <v>-8.871793746948242E-4</v>
      </c>
      <c r="V1944">
        <v>1.2555334568023682</v>
      </c>
      <c r="W1944">
        <f t="shared" si="432"/>
        <v>-1.6790628433227539E-3</v>
      </c>
      <c r="X1944">
        <f t="shared" si="433"/>
        <v>-4.2648196220397949E-2</v>
      </c>
    </row>
    <row r="1945" spans="1:24" x14ac:dyDescent="0.45">
      <c r="A1945">
        <v>388.79999999999978</v>
      </c>
      <c r="C1945">
        <v>1.0947659015655518</v>
      </c>
      <c r="D1945">
        <f t="shared" si="420"/>
        <v>-3.4730434417724609E-3</v>
      </c>
      <c r="E1945">
        <f t="shared" si="421"/>
        <v>-8.8215303421020505E-2</v>
      </c>
      <c r="F1945">
        <v>0.88982361555099487</v>
      </c>
      <c r="G1945">
        <f t="shared" si="422"/>
        <v>-5.1944255828857422E-3</v>
      </c>
      <c r="H1945">
        <f t="shared" si="423"/>
        <v>-0.13193840980529783</v>
      </c>
      <c r="I1945">
        <v>0.98675978183746338</v>
      </c>
      <c r="J1945">
        <f t="shared" si="424"/>
        <v>-4.8789381980895996E-3</v>
      </c>
      <c r="K1945">
        <f t="shared" si="425"/>
        <v>-0.12392503023147583</v>
      </c>
      <c r="L1945">
        <v>0.9793097972869873</v>
      </c>
      <c r="M1945">
        <f t="shared" si="426"/>
        <v>-4.2871832847595215E-3</v>
      </c>
      <c r="N1945">
        <f t="shared" si="427"/>
        <v>-0.10889445543289183</v>
      </c>
      <c r="O1945">
        <v>0.59708964824676514</v>
      </c>
      <c r="P1945">
        <f t="shared" si="428"/>
        <v>-1.6344547271728516E-2</v>
      </c>
      <c r="Q1945">
        <f t="shared" si="429"/>
        <v>-0.41515150070190426</v>
      </c>
      <c r="S1945">
        <v>1.5402722358703613</v>
      </c>
      <c r="T1945">
        <f t="shared" si="430"/>
        <v>-3.528594970703125E-5</v>
      </c>
      <c r="U1945">
        <f t="shared" si="431"/>
        <v>-8.9626312255859371E-4</v>
      </c>
      <c r="V1945">
        <v>1.2555326223373413</v>
      </c>
      <c r="W1945">
        <f t="shared" si="432"/>
        <v>-1.6798973083496094E-3</v>
      </c>
      <c r="X1945">
        <f t="shared" si="433"/>
        <v>-4.2669391632080077E-2</v>
      </c>
    </row>
    <row r="1946" spans="1:24" x14ac:dyDescent="0.45">
      <c r="A1946">
        <v>388.99999999999977</v>
      </c>
      <c r="C1946">
        <v>1.0947635173797607</v>
      </c>
      <c r="D1946">
        <f t="shared" si="420"/>
        <v>-3.4754276275634766E-3</v>
      </c>
      <c r="E1946">
        <f t="shared" si="421"/>
        <v>-8.8275861740112302E-2</v>
      </c>
      <c r="F1946">
        <v>0.88982361555099487</v>
      </c>
      <c r="G1946">
        <f t="shared" si="422"/>
        <v>-5.1944255828857422E-3</v>
      </c>
      <c r="H1946">
        <f t="shared" si="423"/>
        <v>-0.13193840980529783</v>
      </c>
      <c r="I1946">
        <v>0.98675894737243652</v>
      </c>
      <c r="J1946">
        <f t="shared" si="424"/>
        <v>-4.8797726631164551E-3</v>
      </c>
      <c r="K1946">
        <f t="shared" si="425"/>
        <v>-0.12394622564315795</v>
      </c>
      <c r="L1946">
        <v>0.9793124794960022</v>
      </c>
      <c r="M1946">
        <f t="shared" si="426"/>
        <v>-4.2845010757446289E-3</v>
      </c>
      <c r="N1946">
        <f t="shared" si="427"/>
        <v>-0.10882632732391356</v>
      </c>
      <c r="O1946">
        <v>0.59708917140960693</v>
      </c>
      <c r="P1946">
        <f t="shared" si="428"/>
        <v>-1.6345024108886719E-2</v>
      </c>
      <c r="Q1946">
        <f t="shared" si="429"/>
        <v>-0.41516361236572263</v>
      </c>
      <c r="S1946">
        <v>1.5402731895446777</v>
      </c>
      <c r="T1946">
        <f t="shared" si="430"/>
        <v>-3.4332275390625E-5</v>
      </c>
      <c r="U1946">
        <f t="shared" si="431"/>
        <v>-8.7203979492187498E-4</v>
      </c>
      <c r="V1946">
        <v>1.2555345296859741</v>
      </c>
      <c r="W1946">
        <f t="shared" si="432"/>
        <v>-1.6779899597167969E-3</v>
      </c>
      <c r="X1946">
        <f t="shared" si="433"/>
        <v>-4.2620944976806636E-2</v>
      </c>
    </row>
    <row r="1947" spans="1:24" x14ac:dyDescent="0.45">
      <c r="A1947">
        <v>389.19999999999976</v>
      </c>
      <c r="C1947">
        <v>1.0947911739349365</v>
      </c>
      <c r="D1947">
        <f t="shared" si="420"/>
        <v>-3.4477710723876953E-3</v>
      </c>
      <c r="E1947">
        <f t="shared" si="421"/>
        <v>-8.7573385238647453E-2</v>
      </c>
      <c r="F1947">
        <v>0.88984280824661255</v>
      </c>
      <c r="G1947">
        <f t="shared" si="422"/>
        <v>-5.1752328872680664E-3</v>
      </c>
      <c r="H1947">
        <f t="shared" si="423"/>
        <v>-0.13145091533660888</v>
      </c>
      <c r="I1947">
        <v>0.98671936988830566</v>
      </c>
      <c r="J1947">
        <f t="shared" si="424"/>
        <v>-4.9193501472473145E-3</v>
      </c>
      <c r="K1947">
        <f t="shared" si="425"/>
        <v>-0.12495149374008178</v>
      </c>
      <c r="L1947">
        <v>0.97927111387252808</v>
      </c>
      <c r="M1947">
        <f t="shared" si="426"/>
        <v>-4.32586669921875E-3</v>
      </c>
      <c r="N1947">
        <f t="shared" si="427"/>
        <v>-0.10987701416015624</v>
      </c>
      <c r="O1947">
        <v>0.59706020355224609</v>
      </c>
      <c r="P1947">
        <f t="shared" si="428"/>
        <v>-1.6373991966247559E-2</v>
      </c>
      <c r="Q1947">
        <f t="shared" si="429"/>
        <v>-0.41589939594268799</v>
      </c>
      <c r="S1947">
        <v>1.5402969121932983</v>
      </c>
      <c r="T1947">
        <f t="shared" si="430"/>
        <v>-1.0609626770019531E-5</v>
      </c>
      <c r="U1947">
        <f t="shared" si="431"/>
        <v>-2.6948451995849608E-4</v>
      </c>
      <c r="V1947">
        <v>1.2555596828460693</v>
      </c>
      <c r="W1947">
        <f t="shared" si="432"/>
        <v>-1.652836799621582E-3</v>
      </c>
      <c r="X1947">
        <f t="shared" si="433"/>
        <v>-4.1982054710388184E-2</v>
      </c>
    </row>
    <row r="1948" spans="1:24" x14ac:dyDescent="0.45">
      <c r="A1948">
        <v>389.39999999999975</v>
      </c>
      <c r="C1948">
        <v>1.0947916507720947</v>
      </c>
      <c r="D1948">
        <f t="shared" si="420"/>
        <v>-3.4472942352294922E-3</v>
      </c>
      <c r="E1948">
        <f t="shared" si="421"/>
        <v>-8.7561273574829096E-2</v>
      </c>
      <c r="F1948">
        <v>0.8898431658744812</v>
      </c>
      <c r="G1948">
        <f t="shared" si="422"/>
        <v>-5.1748752593994141E-3</v>
      </c>
      <c r="H1948">
        <f t="shared" si="423"/>
        <v>-0.13144183158874512</v>
      </c>
      <c r="I1948">
        <v>0.98671859502792358</v>
      </c>
      <c r="J1948">
        <f t="shared" si="424"/>
        <v>-4.9201250076293945E-3</v>
      </c>
      <c r="K1948">
        <f t="shared" si="425"/>
        <v>-0.12497117519378662</v>
      </c>
      <c r="L1948">
        <v>0.97926974296569824</v>
      </c>
      <c r="M1948">
        <f t="shared" si="426"/>
        <v>-4.327237606048584E-3</v>
      </c>
      <c r="N1948">
        <f t="shared" si="427"/>
        <v>-0.10991183519363402</v>
      </c>
      <c r="O1948">
        <v>0.59706062078475952</v>
      </c>
      <c r="P1948">
        <f t="shared" si="428"/>
        <v>-1.6373574733734131E-2</v>
      </c>
      <c r="Q1948">
        <f t="shared" si="429"/>
        <v>-0.41588879823684688</v>
      </c>
      <c r="S1948">
        <v>1.5402921438217163</v>
      </c>
      <c r="T1948">
        <f t="shared" si="430"/>
        <v>-1.5377998352050781E-5</v>
      </c>
      <c r="U1948">
        <f t="shared" si="431"/>
        <v>-3.9060115814208983E-4</v>
      </c>
      <c r="V1948">
        <v>1.2555563449859619</v>
      </c>
      <c r="W1948">
        <f t="shared" si="432"/>
        <v>-1.6561746597290039E-3</v>
      </c>
      <c r="X1948">
        <f t="shared" si="433"/>
        <v>-4.2066836357116694E-2</v>
      </c>
    </row>
    <row r="1949" spans="1:24" x14ac:dyDescent="0.45">
      <c r="A1949">
        <v>389.59999999999974</v>
      </c>
      <c r="C1949">
        <v>1.0947916507720947</v>
      </c>
      <c r="D1949">
        <f t="shared" si="420"/>
        <v>-3.4472942352294922E-3</v>
      </c>
      <c r="E1949">
        <f t="shared" si="421"/>
        <v>-8.7561273574829096E-2</v>
      </c>
      <c r="F1949">
        <v>0.8898431658744812</v>
      </c>
      <c r="G1949">
        <f t="shared" si="422"/>
        <v>-5.1748752593994141E-3</v>
      </c>
      <c r="H1949">
        <f t="shared" si="423"/>
        <v>-0.13144183158874512</v>
      </c>
      <c r="I1949">
        <v>0.98671996593475342</v>
      </c>
      <c r="J1949">
        <f t="shared" si="424"/>
        <v>-4.9187541007995605E-3</v>
      </c>
      <c r="K1949">
        <f t="shared" si="425"/>
        <v>-0.12493635416030884</v>
      </c>
      <c r="L1949">
        <v>0.97927027940750122</v>
      </c>
      <c r="M1949">
        <f t="shared" si="426"/>
        <v>-4.3267011642456055E-3</v>
      </c>
      <c r="N1949">
        <f t="shared" si="427"/>
        <v>-0.10989820957183838</v>
      </c>
      <c r="O1949">
        <v>0.59706020355224609</v>
      </c>
      <c r="P1949">
        <f t="shared" si="428"/>
        <v>-1.6373991966247559E-2</v>
      </c>
      <c r="Q1949">
        <f t="shared" si="429"/>
        <v>-0.41589939594268799</v>
      </c>
      <c r="S1949">
        <v>1.5402904748916626</v>
      </c>
      <c r="T1949">
        <f t="shared" si="430"/>
        <v>-1.7046928405761719E-5</v>
      </c>
      <c r="U1949">
        <f t="shared" si="431"/>
        <v>-4.3299198150634763E-4</v>
      </c>
      <c r="V1949">
        <v>1.2555563449859619</v>
      </c>
      <c r="W1949">
        <f t="shared" si="432"/>
        <v>-1.6561746597290039E-3</v>
      </c>
      <c r="X1949">
        <f t="shared" si="433"/>
        <v>-4.2066836357116694E-2</v>
      </c>
    </row>
    <row r="1950" spans="1:24" x14ac:dyDescent="0.45">
      <c r="A1950">
        <v>389.79999999999973</v>
      </c>
      <c r="C1950">
        <v>1.0947930812835693</v>
      </c>
      <c r="D1950">
        <f t="shared" si="420"/>
        <v>-3.4458637237548828E-3</v>
      </c>
      <c r="E1950">
        <f t="shared" si="421"/>
        <v>-8.7524938583374012E-2</v>
      </c>
      <c r="F1950">
        <v>0.8898436427116394</v>
      </c>
      <c r="G1950">
        <f t="shared" si="422"/>
        <v>-5.1743984222412109E-3</v>
      </c>
      <c r="H1950">
        <f t="shared" si="423"/>
        <v>-0.13142971992492675</v>
      </c>
      <c r="I1950">
        <v>0.98672127723693848</v>
      </c>
      <c r="J1950">
        <f t="shared" si="424"/>
        <v>-4.917442798614502E-3</v>
      </c>
      <c r="K1950">
        <f t="shared" si="425"/>
        <v>-0.12490304708480834</v>
      </c>
      <c r="L1950">
        <v>0.97927206754684448</v>
      </c>
      <c r="M1950">
        <f t="shared" si="426"/>
        <v>-4.3249130249023438E-3</v>
      </c>
      <c r="N1950">
        <f t="shared" si="427"/>
        <v>-0.10985279083251953</v>
      </c>
      <c r="O1950">
        <v>0.59706109762191772</v>
      </c>
      <c r="P1950">
        <f t="shared" si="428"/>
        <v>-1.6373097896575928E-2</v>
      </c>
      <c r="Q1950">
        <f t="shared" si="429"/>
        <v>-0.41587668657302856</v>
      </c>
      <c r="S1950">
        <v>1.5402921438217163</v>
      </c>
      <c r="T1950">
        <f t="shared" si="430"/>
        <v>-1.5377998352050781E-5</v>
      </c>
      <c r="U1950">
        <f t="shared" si="431"/>
        <v>-3.9060115814208983E-4</v>
      </c>
      <c r="V1950">
        <v>1.2555574178695679</v>
      </c>
      <c r="W1950">
        <f t="shared" si="432"/>
        <v>-1.6551017761230469E-3</v>
      </c>
      <c r="X1950">
        <f t="shared" si="433"/>
        <v>-4.2039585113525388E-2</v>
      </c>
    </row>
    <row r="1951" spans="1:24" x14ac:dyDescent="0.45">
      <c r="A1951">
        <v>389.99999999999972</v>
      </c>
      <c r="C1951">
        <v>1.0947926044464111</v>
      </c>
      <c r="D1951">
        <f t="shared" si="420"/>
        <v>-3.4463405609130859E-3</v>
      </c>
      <c r="E1951">
        <f t="shared" si="421"/>
        <v>-8.7537050247192383E-2</v>
      </c>
      <c r="F1951">
        <v>0.8898436427116394</v>
      </c>
      <c r="G1951">
        <f t="shared" si="422"/>
        <v>-5.1743984222412109E-3</v>
      </c>
      <c r="H1951">
        <f t="shared" si="423"/>
        <v>-0.13142971992492675</v>
      </c>
      <c r="I1951">
        <v>0.98672038316726685</v>
      </c>
      <c r="J1951">
        <f t="shared" si="424"/>
        <v>-4.9183368682861328E-3</v>
      </c>
      <c r="K1951">
        <f t="shared" si="425"/>
        <v>-0.12492575645446777</v>
      </c>
      <c r="L1951">
        <v>0.97927165031433105</v>
      </c>
      <c r="M1951">
        <f t="shared" si="426"/>
        <v>-4.3253302574157715E-3</v>
      </c>
      <c r="N1951">
        <f t="shared" si="427"/>
        <v>-0.10986338853836058</v>
      </c>
      <c r="O1951">
        <v>0.59706199169158936</v>
      </c>
      <c r="P1951">
        <f t="shared" si="428"/>
        <v>-1.6372203826904297E-2</v>
      </c>
      <c r="Q1951">
        <f t="shared" si="429"/>
        <v>-0.41585397720336914</v>
      </c>
      <c r="S1951">
        <v>1.5402917861938477</v>
      </c>
      <c r="T1951">
        <f t="shared" si="430"/>
        <v>-1.5735626220703125E-5</v>
      </c>
      <c r="U1951">
        <f t="shared" si="431"/>
        <v>-3.9968490600585934E-4</v>
      </c>
      <c r="V1951">
        <v>1.2555569410324097</v>
      </c>
      <c r="W1951">
        <f t="shared" si="432"/>
        <v>-1.65557861328125E-3</v>
      </c>
      <c r="X1951">
        <f t="shared" si="433"/>
        <v>-4.2051696777343744E-2</v>
      </c>
    </row>
    <row r="1952" spans="1:24" x14ac:dyDescent="0.45">
      <c r="A1952">
        <v>390.1999999999997</v>
      </c>
      <c r="C1952">
        <v>1.0947903394699097</v>
      </c>
      <c r="D1952">
        <f t="shared" si="420"/>
        <v>-3.4486055374145508E-3</v>
      </c>
      <c r="E1952">
        <f t="shared" si="421"/>
        <v>-8.7594580650329587E-2</v>
      </c>
      <c r="F1952">
        <v>0.88984280824661255</v>
      </c>
      <c r="G1952">
        <f t="shared" si="422"/>
        <v>-5.1752328872680664E-3</v>
      </c>
      <c r="H1952">
        <f t="shared" si="423"/>
        <v>-0.13145091533660888</v>
      </c>
      <c r="I1952">
        <v>0.98672038316726685</v>
      </c>
      <c r="J1952">
        <f t="shared" si="424"/>
        <v>-4.9183368682861328E-3</v>
      </c>
      <c r="K1952">
        <f t="shared" si="425"/>
        <v>-0.12492575645446777</v>
      </c>
      <c r="L1952">
        <v>0.97927027940750122</v>
      </c>
      <c r="M1952">
        <f t="shared" si="426"/>
        <v>-4.3267011642456055E-3</v>
      </c>
      <c r="N1952">
        <f t="shared" si="427"/>
        <v>-0.10989820957183838</v>
      </c>
      <c r="O1952">
        <v>0.59706062078475952</v>
      </c>
      <c r="P1952">
        <f t="shared" si="428"/>
        <v>-1.6373574733734131E-2</v>
      </c>
      <c r="Q1952">
        <f t="shared" si="429"/>
        <v>-0.41588879823684688</v>
      </c>
      <c r="S1952">
        <v>1.5402921438217163</v>
      </c>
      <c r="T1952">
        <f t="shared" si="430"/>
        <v>-1.5377998352050781E-5</v>
      </c>
      <c r="U1952">
        <f t="shared" si="431"/>
        <v>-3.9060115814208983E-4</v>
      </c>
      <c r="V1952">
        <v>1.2555587291717529</v>
      </c>
      <c r="W1952">
        <f t="shared" si="432"/>
        <v>-1.6537904739379883E-3</v>
      </c>
      <c r="X1952">
        <f t="shared" si="433"/>
        <v>-4.2006278038024897E-2</v>
      </c>
    </row>
    <row r="1953" spans="1:24" x14ac:dyDescent="0.45">
      <c r="A1953">
        <v>390.39999999999969</v>
      </c>
      <c r="C1953">
        <v>1.0947908163070679</v>
      </c>
      <c r="D1953">
        <f t="shared" si="420"/>
        <v>-3.4481287002563477E-3</v>
      </c>
      <c r="E1953">
        <f t="shared" si="421"/>
        <v>-8.758246898651123E-2</v>
      </c>
      <c r="F1953">
        <v>0.8898436427116394</v>
      </c>
      <c r="G1953">
        <f t="shared" si="422"/>
        <v>-5.1743984222412109E-3</v>
      </c>
      <c r="H1953">
        <f t="shared" si="423"/>
        <v>-0.13142971992492675</v>
      </c>
      <c r="I1953">
        <v>0.98672223091125488</v>
      </c>
      <c r="J1953">
        <f t="shared" si="424"/>
        <v>-4.9164891242980957E-3</v>
      </c>
      <c r="K1953">
        <f t="shared" si="425"/>
        <v>-0.12487882375717162</v>
      </c>
      <c r="L1953">
        <v>0.97926926612854004</v>
      </c>
      <c r="M1953">
        <f t="shared" si="426"/>
        <v>-4.3277144432067871E-3</v>
      </c>
      <c r="N1953">
        <f t="shared" si="427"/>
        <v>-0.10992394685745238</v>
      </c>
      <c r="O1953">
        <v>0.59705829620361328</v>
      </c>
      <c r="P1953">
        <f t="shared" si="428"/>
        <v>-1.6375899314880371E-2</v>
      </c>
      <c r="Q1953">
        <f t="shared" si="429"/>
        <v>-0.41594784259796141</v>
      </c>
      <c r="S1953">
        <v>1.5402930974960327</v>
      </c>
      <c r="T1953">
        <f t="shared" si="430"/>
        <v>-1.4424324035644531E-5</v>
      </c>
      <c r="U1953">
        <f t="shared" si="431"/>
        <v>-3.6637783050537105E-4</v>
      </c>
      <c r="V1953">
        <v>1.2555596828460693</v>
      </c>
      <c r="W1953">
        <f t="shared" si="432"/>
        <v>-1.652836799621582E-3</v>
      </c>
      <c r="X1953">
        <f t="shared" si="433"/>
        <v>-4.1982054710388184E-2</v>
      </c>
    </row>
    <row r="1954" spans="1:24" x14ac:dyDescent="0.45">
      <c r="A1954">
        <v>390.59999999999968</v>
      </c>
      <c r="C1954">
        <v>1.0947935581207275</v>
      </c>
      <c r="D1954">
        <f t="shared" si="420"/>
        <v>-3.4453868865966797E-3</v>
      </c>
      <c r="E1954">
        <f t="shared" si="421"/>
        <v>-8.7512826919555656E-2</v>
      </c>
      <c r="F1954">
        <v>0.88984555006027222</v>
      </c>
      <c r="G1954">
        <f t="shared" si="422"/>
        <v>-5.1724910736083984E-3</v>
      </c>
      <c r="H1954">
        <f t="shared" si="423"/>
        <v>-0.13138127326965332</v>
      </c>
      <c r="I1954">
        <v>0.98672264814376831</v>
      </c>
      <c r="J1954">
        <f t="shared" si="424"/>
        <v>-4.916071891784668E-3</v>
      </c>
      <c r="K1954">
        <f t="shared" si="425"/>
        <v>-0.12486822605133056</v>
      </c>
      <c r="L1954">
        <v>0.97926789522171021</v>
      </c>
      <c r="M1954">
        <f t="shared" si="426"/>
        <v>-4.3290853500366211E-3</v>
      </c>
      <c r="N1954">
        <f t="shared" si="427"/>
        <v>-0.10995876789093018</v>
      </c>
      <c r="O1954">
        <v>0.59705883264541626</v>
      </c>
      <c r="P1954">
        <f t="shared" si="428"/>
        <v>-1.6375362873077393E-2</v>
      </c>
      <c r="Q1954">
        <f t="shared" si="429"/>
        <v>-0.41593421697616573</v>
      </c>
      <c r="S1954">
        <v>1.5402927398681641</v>
      </c>
      <c r="T1954">
        <f t="shared" si="430"/>
        <v>-1.4781951904296875E-5</v>
      </c>
      <c r="U1954">
        <f t="shared" si="431"/>
        <v>-3.7546157836914061E-4</v>
      </c>
      <c r="V1954">
        <v>1.2555574178695679</v>
      </c>
      <c r="W1954">
        <f t="shared" si="432"/>
        <v>-1.6551017761230469E-3</v>
      </c>
      <c r="X1954">
        <f t="shared" si="433"/>
        <v>-4.2039585113525388E-2</v>
      </c>
    </row>
    <row r="1955" spans="1:24" x14ac:dyDescent="0.45">
      <c r="A1955">
        <v>390.79999999999967</v>
      </c>
      <c r="C1955">
        <v>1.0947940349578857</v>
      </c>
      <c r="D1955">
        <f t="shared" si="420"/>
        <v>-3.4449100494384766E-3</v>
      </c>
      <c r="E1955">
        <f t="shared" si="421"/>
        <v>-8.7500715255737299E-2</v>
      </c>
      <c r="F1955">
        <v>0.88984501361846924</v>
      </c>
      <c r="G1955">
        <f t="shared" si="422"/>
        <v>-5.173027515411377E-3</v>
      </c>
      <c r="H1955">
        <f t="shared" si="423"/>
        <v>-0.13139489889144898</v>
      </c>
      <c r="I1955">
        <v>0.98672038316726685</v>
      </c>
      <c r="J1955">
        <f t="shared" si="424"/>
        <v>-4.9183368682861328E-3</v>
      </c>
      <c r="K1955">
        <f t="shared" si="425"/>
        <v>-0.12492575645446777</v>
      </c>
      <c r="L1955">
        <v>0.97926926612854004</v>
      </c>
      <c r="M1955">
        <f t="shared" si="426"/>
        <v>-4.3277144432067871E-3</v>
      </c>
      <c r="N1955">
        <f t="shared" si="427"/>
        <v>-0.10992394685745238</v>
      </c>
      <c r="O1955">
        <v>0.59706062078475952</v>
      </c>
      <c r="P1955">
        <f t="shared" si="428"/>
        <v>-1.6373574733734131E-2</v>
      </c>
      <c r="Q1955">
        <f t="shared" si="429"/>
        <v>-0.41588879823684688</v>
      </c>
      <c r="S1955">
        <v>1.540291428565979</v>
      </c>
      <c r="T1955">
        <f t="shared" si="430"/>
        <v>-1.6093254089355469E-5</v>
      </c>
      <c r="U1955">
        <f t="shared" si="431"/>
        <v>-4.0876865386962891E-4</v>
      </c>
      <c r="V1955">
        <v>1.2555574178695679</v>
      </c>
      <c r="W1955">
        <f t="shared" si="432"/>
        <v>-1.6551017761230469E-3</v>
      </c>
      <c r="X1955">
        <f t="shared" si="433"/>
        <v>-4.2039585113525388E-2</v>
      </c>
    </row>
    <row r="1956" spans="1:24" x14ac:dyDescent="0.45">
      <c r="A1956">
        <v>390.99999999999966</v>
      </c>
      <c r="C1956">
        <v>1.0947926044464111</v>
      </c>
      <c r="D1956">
        <f t="shared" si="420"/>
        <v>-3.4463405609130859E-3</v>
      </c>
      <c r="E1956">
        <f t="shared" si="421"/>
        <v>-8.7537050247192383E-2</v>
      </c>
      <c r="F1956">
        <v>0.88984280824661255</v>
      </c>
      <c r="G1956">
        <f t="shared" si="422"/>
        <v>-5.1752328872680664E-3</v>
      </c>
      <c r="H1956">
        <f t="shared" si="423"/>
        <v>-0.13145091533660888</v>
      </c>
      <c r="I1956">
        <v>0.98671996593475342</v>
      </c>
      <c r="J1956">
        <f t="shared" si="424"/>
        <v>-4.9187541007995605E-3</v>
      </c>
      <c r="K1956">
        <f t="shared" si="425"/>
        <v>-0.12493635416030884</v>
      </c>
      <c r="L1956">
        <v>0.97926974296569824</v>
      </c>
      <c r="M1956">
        <f t="shared" si="426"/>
        <v>-4.327237606048584E-3</v>
      </c>
      <c r="N1956">
        <f t="shared" si="427"/>
        <v>-0.10991183519363402</v>
      </c>
      <c r="O1956">
        <v>0.59705972671508789</v>
      </c>
      <c r="P1956">
        <f t="shared" si="428"/>
        <v>-1.6374468803405762E-2</v>
      </c>
      <c r="Q1956">
        <f t="shared" si="429"/>
        <v>-0.4159115076065063</v>
      </c>
      <c r="S1956">
        <v>1.5402908325195313</v>
      </c>
      <c r="T1956">
        <f t="shared" si="430"/>
        <v>-1.6689300537109375E-5</v>
      </c>
      <c r="U1956">
        <f t="shared" si="431"/>
        <v>-4.2390823364257813E-4</v>
      </c>
      <c r="V1956">
        <v>1.2555611133575439</v>
      </c>
      <c r="W1956">
        <f t="shared" si="432"/>
        <v>-1.6514062881469727E-3</v>
      </c>
      <c r="X1956">
        <f t="shared" si="433"/>
        <v>-4.19457197189331E-2</v>
      </c>
    </row>
    <row r="1957" spans="1:24" x14ac:dyDescent="0.45">
      <c r="A1957">
        <v>391.2</v>
      </c>
      <c r="C1957">
        <v>1.0947930812835693</v>
      </c>
      <c r="D1957">
        <f t="shared" si="420"/>
        <v>-3.4458637237548828E-3</v>
      </c>
      <c r="E1957">
        <f t="shared" si="421"/>
        <v>-8.7524938583374012E-2</v>
      </c>
      <c r="F1957">
        <v>0.88984280824661255</v>
      </c>
      <c r="G1957">
        <f t="shared" si="422"/>
        <v>-5.1752328872680664E-3</v>
      </c>
      <c r="H1957">
        <f t="shared" si="423"/>
        <v>-0.13145091533660888</v>
      </c>
      <c r="I1957">
        <v>0.98672175407409668</v>
      </c>
      <c r="J1957">
        <f t="shared" si="424"/>
        <v>-4.9169659614562988E-3</v>
      </c>
      <c r="K1957">
        <f t="shared" si="425"/>
        <v>-0.12489093542098999</v>
      </c>
      <c r="L1957">
        <v>0.97926700115203857</v>
      </c>
      <c r="M1957">
        <f t="shared" si="426"/>
        <v>-4.329979419708252E-3</v>
      </c>
      <c r="N1957">
        <f t="shared" si="427"/>
        <v>-0.1099814772605896</v>
      </c>
      <c r="O1957">
        <v>0.59705781936645508</v>
      </c>
      <c r="P1957">
        <f t="shared" si="428"/>
        <v>-1.6376376152038574E-2</v>
      </c>
      <c r="Q1957">
        <f t="shared" si="429"/>
        <v>-0.41595995426177979</v>
      </c>
      <c r="S1957">
        <v>1.5402921438217163</v>
      </c>
      <c r="T1957">
        <f t="shared" si="430"/>
        <v>-1.5377998352050781E-5</v>
      </c>
      <c r="U1957">
        <f t="shared" si="431"/>
        <v>-3.9060115814208983E-4</v>
      </c>
      <c r="V1957">
        <v>1.2555606365203857</v>
      </c>
      <c r="W1957">
        <f t="shared" si="432"/>
        <v>-1.6518831253051758E-3</v>
      </c>
      <c r="X1957">
        <f t="shared" si="433"/>
        <v>-4.1957831382751463E-2</v>
      </c>
    </row>
    <row r="1958" spans="1:24" x14ac:dyDescent="0.45">
      <c r="A1958">
        <v>391.4</v>
      </c>
      <c r="C1958">
        <v>1.0947940349578857</v>
      </c>
      <c r="D1958">
        <f t="shared" si="420"/>
        <v>-3.4449100494384766E-3</v>
      </c>
      <c r="E1958">
        <f t="shared" si="421"/>
        <v>-8.7500715255737299E-2</v>
      </c>
      <c r="F1958">
        <v>0.8898436427116394</v>
      </c>
      <c r="G1958">
        <f t="shared" si="422"/>
        <v>-5.1743984222412109E-3</v>
      </c>
      <c r="H1958">
        <f t="shared" si="423"/>
        <v>-0.13142971992492675</v>
      </c>
      <c r="I1958">
        <v>0.98672127723693848</v>
      </c>
      <c r="J1958">
        <f t="shared" si="424"/>
        <v>-4.917442798614502E-3</v>
      </c>
      <c r="K1958">
        <f t="shared" si="425"/>
        <v>-0.12490304708480834</v>
      </c>
      <c r="L1958">
        <v>0.97926878929138184</v>
      </c>
      <c r="M1958">
        <f t="shared" si="426"/>
        <v>-4.3281912803649902E-3</v>
      </c>
      <c r="N1958">
        <f t="shared" si="427"/>
        <v>-0.10993605852127075</v>
      </c>
      <c r="O1958">
        <v>0.59705829620361328</v>
      </c>
      <c r="P1958">
        <f t="shared" si="428"/>
        <v>-1.6375899314880371E-2</v>
      </c>
      <c r="Q1958">
        <f t="shared" si="429"/>
        <v>-0.41594784259796141</v>
      </c>
      <c r="S1958">
        <v>1.5402904748916626</v>
      </c>
      <c r="T1958">
        <f t="shared" si="430"/>
        <v>-1.7046928405761719E-5</v>
      </c>
      <c r="U1958">
        <f t="shared" si="431"/>
        <v>-4.3299198150634763E-4</v>
      </c>
      <c r="V1958">
        <v>1.2555587291717529</v>
      </c>
      <c r="W1958">
        <f t="shared" si="432"/>
        <v>-1.6537904739379883E-3</v>
      </c>
      <c r="X1958">
        <f t="shared" si="433"/>
        <v>-4.2006278038024897E-2</v>
      </c>
    </row>
    <row r="1959" spans="1:24" x14ac:dyDescent="0.45">
      <c r="A1959">
        <v>391.59999999999997</v>
      </c>
      <c r="C1959">
        <v>1.0947926044464111</v>
      </c>
      <c r="D1959">
        <f t="shared" si="420"/>
        <v>-3.4463405609130859E-3</v>
      </c>
      <c r="E1959">
        <f t="shared" si="421"/>
        <v>-8.7537050247192383E-2</v>
      </c>
      <c r="F1959">
        <v>0.88984227180480957</v>
      </c>
      <c r="G1959">
        <f t="shared" si="422"/>
        <v>-5.1757693290710449E-3</v>
      </c>
      <c r="H1959">
        <f t="shared" si="423"/>
        <v>-0.13146454095840454</v>
      </c>
      <c r="I1959">
        <v>0.98672127723693848</v>
      </c>
      <c r="J1959">
        <f t="shared" si="424"/>
        <v>-4.917442798614502E-3</v>
      </c>
      <c r="K1959">
        <f t="shared" si="425"/>
        <v>-0.12490304708480834</v>
      </c>
      <c r="L1959">
        <v>0.97926974296569824</v>
      </c>
      <c r="M1959">
        <f t="shared" si="426"/>
        <v>-4.327237606048584E-3</v>
      </c>
      <c r="N1959">
        <f t="shared" si="427"/>
        <v>-0.10991183519363402</v>
      </c>
      <c r="O1959">
        <v>0.59705829620361328</v>
      </c>
      <c r="P1959">
        <f t="shared" si="428"/>
        <v>-1.6375899314880371E-2</v>
      </c>
      <c r="Q1959">
        <f t="shared" si="429"/>
        <v>-0.41594784259796141</v>
      </c>
      <c r="S1959">
        <v>1.540289044380188</v>
      </c>
      <c r="T1959">
        <f t="shared" si="430"/>
        <v>-1.8477439880371094E-5</v>
      </c>
      <c r="U1959">
        <f t="shared" si="431"/>
        <v>-4.6932697296142578E-4</v>
      </c>
      <c r="V1959">
        <v>1.2555582523345947</v>
      </c>
      <c r="W1959">
        <f t="shared" si="432"/>
        <v>-1.6542673110961914E-3</v>
      </c>
      <c r="X1959">
        <f t="shared" si="433"/>
        <v>-4.201838970184326E-2</v>
      </c>
    </row>
    <row r="1960" spans="1:24" x14ac:dyDescent="0.45">
      <c r="A1960">
        <v>391.79999999999995</v>
      </c>
      <c r="C1960">
        <v>1.0947916507720947</v>
      </c>
      <c r="D1960">
        <f t="shared" si="420"/>
        <v>-3.4472942352294922E-3</v>
      </c>
      <c r="E1960">
        <f t="shared" si="421"/>
        <v>-8.7561273574829096E-2</v>
      </c>
      <c r="F1960">
        <v>0.88984179496765137</v>
      </c>
      <c r="G1960">
        <f t="shared" si="422"/>
        <v>-5.176246166229248E-3</v>
      </c>
      <c r="H1960">
        <f t="shared" si="423"/>
        <v>-0.13147665262222288</v>
      </c>
      <c r="I1960">
        <v>0.98672264814376831</v>
      </c>
      <c r="J1960">
        <f t="shared" si="424"/>
        <v>-4.916071891784668E-3</v>
      </c>
      <c r="K1960">
        <f t="shared" si="425"/>
        <v>-0.12486822605133056</v>
      </c>
      <c r="L1960">
        <v>0.97926789522171021</v>
      </c>
      <c r="M1960">
        <f t="shared" si="426"/>
        <v>-4.3290853500366211E-3</v>
      </c>
      <c r="N1960">
        <f t="shared" si="427"/>
        <v>-0.10995876789093018</v>
      </c>
      <c r="O1960">
        <v>0.59705781936645508</v>
      </c>
      <c r="P1960">
        <f t="shared" si="428"/>
        <v>-1.6376376152038574E-2</v>
      </c>
      <c r="Q1960">
        <f t="shared" si="429"/>
        <v>-0.41595995426177979</v>
      </c>
      <c r="S1960">
        <v>1.540291428565979</v>
      </c>
      <c r="T1960">
        <f t="shared" si="430"/>
        <v>-1.6093254089355469E-5</v>
      </c>
      <c r="U1960">
        <f t="shared" si="431"/>
        <v>-4.0876865386962891E-4</v>
      </c>
      <c r="V1960">
        <v>1.2555596828460693</v>
      </c>
      <c r="W1960">
        <f t="shared" si="432"/>
        <v>-1.652836799621582E-3</v>
      </c>
      <c r="X1960">
        <f t="shared" si="433"/>
        <v>-4.1982054710388184E-2</v>
      </c>
    </row>
    <row r="1961" spans="1:24" x14ac:dyDescent="0.45">
      <c r="A1961">
        <v>391.99999999999994</v>
      </c>
      <c r="C1961">
        <v>1.0947926044464111</v>
      </c>
      <c r="D1961">
        <f t="shared" si="420"/>
        <v>-3.4463405609130859E-3</v>
      </c>
      <c r="E1961">
        <f t="shared" si="421"/>
        <v>-8.7537050247192383E-2</v>
      </c>
      <c r="F1961">
        <v>0.88984227180480957</v>
      </c>
      <c r="G1961">
        <f t="shared" si="422"/>
        <v>-5.1757693290710449E-3</v>
      </c>
      <c r="H1961">
        <f t="shared" si="423"/>
        <v>-0.13146454095840454</v>
      </c>
      <c r="I1961">
        <v>0.98672175407409668</v>
      </c>
      <c r="J1961">
        <f t="shared" si="424"/>
        <v>-4.9169659614562988E-3</v>
      </c>
      <c r="K1961">
        <f t="shared" si="425"/>
        <v>-0.12489093542098999</v>
      </c>
      <c r="L1961">
        <v>0.97927027940750122</v>
      </c>
      <c r="M1961">
        <f t="shared" si="426"/>
        <v>-4.3267011642456055E-3</v>
      </c>
      <c r="N1961">
        <f t="shared" si="427"/>
        <v>-0.10989820957183838</v>
      </c>
      <c r="O1961">
        <v>0.59705919027328491</v>
      </c>
      <c r="P1961">
        <f t="shared" si="428"/>
        <v>-1.637500524520874E-2</v>
      </c>
      <c r="Q1961">
        <f t="shared" si="429"/>
        <v>-0.41592513322830199</v>
      </c>
      <c r="S1961">
        <v>1.5402917861938477</v>
      </c>
      <c r="T1961">
        <f t="shared" si="430"/>
        <v>-1.5735626220703125E-5</v>
      </c>
      <c r="U1961">
        <f t="shared" si="431"/>
        <v>-3.9968490600585934E-4</v>
      </c>
      <c r="V1961">
        <v>1.2555611133575439</v>
      </c>
      <c r="W1961">
        <f t="shared" si="432"/>
        <v>-1.6514062881469727E-3</v>
      </c>
      <c r="X1961">
        <f t="shared" si="433"/>
        <v>-4.19457197189331E-2</v>
      </c>
    </row>
    <row r="1962" spans="1:24" x14ac:dyDescent="0.45">
      <c r="A1962">
        <v>392.19999999999993</v>
      </c>
      <c r="C1962">
        <v>1.0947930812835693</v>
      </c>
      <c r="D1962">
        <f t="shared" si="420"/>
        <v>-3.4458637237548828E-3</v>
      </c>
      <c r="E1962">
        <f t="shared" si="421"/>
        <v>-8.7524938583374012E-2</v>
      </c>
      <c r="F1962">
        <v>0.88984096050262451</v>
      </c>
      <c r="G1962">
        <f t="shared" si="422"/>
        <v>-5.1770806312561035E-3</v>
      </c>
      <c r="H1962">
        <f t="shared" si="423"/>
        <v>-0.13149784803390502</v>
      </c>
      <c r="I1962">
        <v>0.98671996593475342</v>
      </c>
      <c r="J1962">
        <f t="shared" si="424"/>
        <v>-4.9187541007995605E-3</v>
      </c>
      <c r="K1962">
        <f t="shared" si="425"/>
        <v>-0.12493635416030884</v>
      </c>
      <c r="L1962">
        <v>0.97927248477935791</v>
      </c>
      <c r="M1962">
        <f t="shared" si="426"/>
        <v>-4.324495792388916E-3</v>
      </c>
      <c r="N1962">
        <f t="shared" si="427"/>
        <v>-0.10984219312667846</v>
      </c>
      <c r="O1962">
        <v>0.59705919027328491</v>
      </c>
      <c r="P1962">
        <f t="shared" si="428"/>
        <v>-1.637500524520874E-2</v>
      </c>
      <c r="Q1962">
        <f t="shared" si="429"/>
        <v>-0.41592513322830199</v>
      </c>
      <c r="S1962">
        <v>1.5402899980545044</v>
      </c>
      <c r="T1962">
        <f t="shared" si="430"/>
        <v>-1.7523765563964844E-5</v>
      </c>
      <c r="U1962">
        <f t="shared" si="431"/>
        <v>-4.45103645324707E-4</v>
      </c>
      <c r="V1962">
        <v>1.2555596828460693</v>
      </c>
      <c r="W1962">
        <f t="shared" si="432"/>
        <v>-1.652836799621582E-3</v>
      </c>
      <c r="X1962">
        <f t="shared" si="433"/>
        <v>-4.1982054710388184E-2</v>
      </c>
    </row>
    <row r="1963" spans="1:24" x14ac:dyDescent="0.45">
      <c r="A1963">
        <v>392.39999999999992</v>
      </c>
      <c r="C1963">
        <v>1.0947921276092529</v>
      </c>
      <c r="D1963">
        <f t="shared" si="420"/>
        <v>-3.4468173980712891E-3</v>
      </c>
      <c r="E1963">
        <f t="shared" si="421"/>
        <v>-8.7549161911010739E-2</v>
      </c>
      <c r="F1963">
        <v>0.88983994722366333</v>
      </c>
      <c r="G1963">
        <f t="shared" si="422"/>
        <v>-5.1780939102172852E-3</v>
      </c>
      <c r="H1963">
        <f t="shared" si="423"/>
        <v>-0.13152358531951905</v>
      </c>
      <c r="I1963">
        <v>0.98672086000442505</v>
      </c>
      <c r="J1963">
        <f t="shared" si="424"/>
        <v>-4.9178600311279297E-3</v>
      </c>
      <c r="K1963">
        <f t="shared" si="425"/>
        <v>-0.12491364479064941</v>
      </c>
      <c r="L1963">
        <v>0.97926974296569824</v>
      </c>
      <c r="M1963">
        <f t="shared" si="426"/>
        <v>-4.327237606048584E-3</v>
      </c>
      <c r="N1963">
        <f t="shared" si="427"/>
        <v>-0.10991183519363402</v>
      </c>
      <c r="O1963">
        <v>0.59705829620361328</v>
      </c>
      <c r="P1963">
        <f t="shared" si="428"/>
        <v>-1.6375899314880371E-2</v>
      </c>
      <c r="Q1963">
        <f t="shared" si="429"/>
        <v>-0.41594784259796141</v>
      </c>
      <c r="S1963">
        <v>1.5402908325195313</v>
      </c>
      <c r="T1963">
        <f t="shared" si="430"/>
        <v>-1.6689300537109375E-5</v>
      </c>
      <c r="U1963">
        <f t="shared" si="431"/>
        <v>-4.2390823364257813E-4</v>
      </c>
      <c r="V1963">
        <v>1.2555574178695679</v>
      </c>
      <c r="W1963">
        <f t="shared" si="432"/>
        <v>-1.6551017761230469E-3</v>
      </c>
      <c r="X1963">
        <f t="shared" si="433"/>
        <v>-4.2039585113525388E-2</v>
      </c>
    </row>
    <row r="1964" spans="1:24" x14ac:dyDescent="0.45">
      <c r="A1964">
        <v>392.59999999999991</v>
      </c>
      <c r="C1964">
        <v>1.0947903394699097</v>
      </c>
      <c r="D1964">
        <f t="shared" si="420"/>
        <v>-3.4486055374145508E-3</v>
      </c>
      <c r="E1964">
        <f t="shared" si="421"/>
        <v>-8.7594580650329587E-2</v>
      </c>
      <c r="F1964">
        <v>0.88984227180480957</v>
      </c>
      <c r="G1964">
        <f t="shared" si="422"/>
        <v>-5.1757693290710449E-3</v>
      </c>
      <c r="H1964">
        <f t="shared" si="423"/>
        <v>-0.13146454095840454</v>
      </c>
      <c r="I1964">
        <v>0.98672360181808472</v>
      </c>
      <c r="J1964">
        <f t="shared" si="424"/>
        <v>-4.9151182174682617E-3</v>
      </c>
      <c r="K1964">
        <f t="shared" si="425"/>
        <v>-0.12484400272369384</v>
      </c>
      <c r="L1964">
        <v>0.97926652431488037</v>
      </c>
      <c r="M1964">
        <f t="shared" si="426"/>
        <v>-4.3304562568664551E-3</v>
      </c>
      <c r="N1964">
        <f t="shared" si="427"/>
        <v>-0.10999358892440796</v>
      </c>
      <c r="O1964">
        <v>0.59705781936645508</v>
      </c>
      <c r="P1964">
        <f t="shared" si="428"/>
        <v>-1.6376376152038574E-2</v>
      </c>
      <c r="Q1964">
        <f t="shared" si="429"/>
        <v>-0.41595995426177979</v>
      </c>
      <c r="S1964">
        <v>1.540291428565979</v>
      </c>
      <c r="T1964">
        <f t="shared" si="430"/>
        <v>-1.6093254089355469E-5</v>
      </c>
      <c r="U1964">
        <f t="shared" si="431"/>
        <v>-4.0876865386962891E-4</v>
      </c>
      <c r="V1964">
        <v>1.2555592060089111</v>
      </c>
      <c r="W1964">
        <f t="shared" si="432"/>
        <v>-1.6533136367797852E-3</v>
      </c>
      <c r="X1964">
        <f t="shared" si="433"/>
        <v>-4.199416637420654E-2</v>
      </c>
    </row>
    <row r="1965" spans="1:24" x14ac:dyDescent="0.45">
      <c r="A1965">
        <v>392.7999999999999</v>
      </c>
      <c r="C1965">
        <v>1.0947911739349365</v>
      </c>
      <c r="D1965">
        <f t="shared" si="420"/>
        <v>-3.4477710723876953E-3</v>
      </c>
      <c r="E1965">
        <f t="shared" si="421"/>
        <v>-8.7573385238647453E-2</v>
      </c>
      <c r="F1965">
        <v>0.8898431658744812</v>
      </c>
      <c r="G1965">
        <f t="shared" si="422"/>
        <v>-5.1748752593994141E-3</v>
      </c>
      <c r="H1965">
        <f t="shared" si="423"/>
        <v>-0.13144183158874512</v>
      </c>
      <c r="I1965">
        <v>0.98672312498092651</v>
      </c>
      <c r="J1965">
        <f t="shared" si="424"/>
        <v>-4.9155950546264648E-3</v>
      </c>
      <c r="K1965">
        <f t="shared" si="425"/>
        <v>-0.12485611438751219</v>
      </c>
      <c r="L1965">
        <v>0.97926878929138184</v>
      </c>
      <c r="M1965">
        <f t="shared" si="426"/>
        <v>-4.3281912803649902E-3</v>
      </c>
      <c r="N1965">
        <f t="shared" si="427"/>
        <v>-0.10993605852127075</v>
      </c>
      <c r="O1965">
        <v>0.59705740213394165</v>
      </c>
      <c r="P1965">
        <f t="shared" si="428"/>
        <v>-1.6376793384552002E-2</v>
      </c>
      <c r="Q1965">
        <f t="shared" si="429"/>
        <v>-0.41597055196762084</v>
      </c>
      <c r="S1965">
        <v>1.5402894020080566</v>
      </c>
      <c r="T1965">
        <f t="shared" si="430"/>
        <v>-1.811981201171875E-5</v>
      </c>
      <c r="U1965">
        <f t="shared" si="431"/>
        <v>-4.6024322509765622E-4</v>
      </c>
      <c r="V1965">
        <v>1.2555606365203857</v>
      </c>
      <c r="W1965">
        <f t="shared" si="432"/>
        <v>-1.6518831253051758E-3</v>
      </c>
      <c r="X1965">
        <f t="shared" si="433"/>
        <v>-4.1957831382751463E-2</v>
      </c>
    </row>
    <row r="1966" spans="1:24" x14ac:dyDescent="0.45">
      <c r="A1966">
        <v>392.99999999999989</v>
      </c>
      <c r="C1966">
        <v>1.0947911739349365</v>
      </c>
      <c r="D1966">
        <f t="shared" si="420"/>
        <v>-3.4477710723876953E-3</v>
      </c>
      <c r="E1966">
        <f t="shared" si="421"/>
        <v>-8.7573385238647453E-2</v>
      </c>
      <c r="F1966">
        <v>0.88984131813049316</v>
      </c>
      <c r="G1966">
        <f t="shared" si="422"/>
        <v>-5.1767230033874512E-3</v>
      </c>
      <c r="H1966">
        <f t="shared" si="423"/>
        <v>-0.13148876428604125</v>
      </c>
      <c r="I1966">
        <v>0.98672086000442505</v>
      </c>
      <c r="J1966">
        <f t="shared" si="424"/>
        <v>-4.9178600311279297E-3</v>
      </c>
      <c r="K1966">
        <f t="shared" si="425"/>
        <v>-0.12491364479064941</v>
      </c>
      <c r="L1966">
        <v>0.97926974296569824</v>
      </c>
      <c r="M1966">
        <f t="shared" si="426"/>
        <v>-4.327237606048584E-3</v>
      </c>
      <c r="N1966">
        <f t="shared" si="427"/>
        <v>-0.10991183519363402</v>
      </c>
      <c r="O1966">
        <v>0.59705781936645508</v>
      </c>
      <c r="P1966">
        <f t="shared" si="428"/>
        <v>-1.6376376152038574E-2</v>
      </c>
      <c r="Q1966">
        <f t="shared" si="429"/>
        <v>-0.41595995426177979</v>
      </c>
      <c r="S1966">
        <v>1.5402877330780029</v>
      </c>
      <c r="T1966">
        <f t="shared" si="430"/>
        <v>-1.9788742065429688E-5</v>
      </c>
      <c r="U1966">
        <f t="shared" si="431"/>
        <v>-5.0263404846191402E-4</v>
      </c>
      <c r="V1966">
        <v>1.2555577754974365</v>
      </c>
      <c r="W1966">
        <f t="shared" si="432"/>
        <v>-1.6547441482543945E-3</v>
      </c>
      <c r="X1966">
        <f t="shared" si="433"/>
        <v>-4.2030501365661617E-2</v>
      </c>
    </row>
    <row r="1967" spans="1:24" x14ac:dyDescent="0.45">
      <c r="A1967">
        <v>393.19999999999987</v>
      </c>
      <c r="C1967">
        <v>1.0947921276092529</v>
      </c>
      <c r="D1967">
        <f t="shared" si="420"/>
        <v>-3.4468173980712891E-3</v>
      </c>
      <c r="E1967">
        <f t="shared" si="421"/>
        <v>-8.7549161911010739E-2</v>
      </c>
      <c r="F1967">
        <v>0.88984227180480957</v>
      </c>
      <c r="G1967">
        <f t="shared" si="422"/>
        <v>-5.1757693290710449E-3</v>
      </c>
      <c r="H1967">
        <f t="shared" si="423"/>
        <v>-0.13146454095840454</v>
      </c>
      <c r="I1967">
        <v>0.98671936988830566</v>
      </c>
      <c r="J1967">
        <f t="shared" si="424"/>
        <v>-4.9193501472473145E-3</v>
      </c>
      <c r="K1967">
        <f t="shared" si="425"/>
        <v>-0.12495149374008178</v>
      </c>
      <c r="L1967">
        <v>0.97926843166351318</v>
      </c>
      <c r="M1967">
        <f t="shared" si="426"/>
        <v>-4.3285489082336426E-3</v>
      </c>
      <c r="N1967">
        <f t="shared" si="427"/>
        <v>-0.10994514226913452</v>
      </c>
      <c r="O1967">
        <v>0.59705781936645508</v>
      </c>
      <c r="P1967">
        <f t="shared" si="428"/>
        <v>-1.6376376152038574E-2</v>
      </c>
      <c r="Q1967">
        <f t="shared" si="429"/>
        <v>-0.41595995426177979</v>
      </c>
      <c r="S1967">
        <v>1.5402858257293701</v>
      </c>
      <c r="T1967">
        <f t="shared" si="430"/>
        <v>-2.1696090698242188E-5</v>
      </c>
      <c r="U1967">
        <f t="shared" si="431"/>
        <v>-5.5108070373535158E-4</v>
      </c>
      <c r="V1967">
        <v>1.2555582523345947</v>
      </c>
      <c r="W1967">
        <f t="shared" si="432"/>
        <v>-1.6542673110961914E-3</v>
      </c>
      <c r="X1967">
        <f t="shared" si="433"/>
        <v>-4.201838970184326E-2</v>
      </c>
    </row>
    <row r="1968" spans="1:24" x14ac:dyDescent="0.45">
      <c r="A1968">
        <v>393.39999999999986</v>
      </c>
      <c r="C1968">
        <v>1.0947916507720947</v>
      </c>
      <c r="D1968">
        <f t="shared" si="420"/>
        <v>-3.4472942352294922E-3</v>
      </c>
      <c r="E1968">
        <f t="shared" si="421"/>
        <v>-8.7561273574829096E-2</v>
      </c>
      <c r="F1968">
        <v>0.8898436427116394</v>
      </c>
      <c r="G1968">
        <f t="shared" si="422"/>
        <v>-5.1743984222412109E-3</v>
      </c>
      <c r="H1968">
        <f t="shared" si="423"/>
        <v>-0.13142971992492675</v>
      </c>
      <c r="I1968">
        <v>0.98671859502792358</v>
      </c>
      <c r="J1968">
        <f t="shared" si="424"/>
        <v>-4.9201250076293945E-3</v>
      </c>
      <c r="K1968">
        <f t="shared" si="425"/>
        <v>-0.12497117519378662</v>
      </c>
      <c r="L1968">
        <v>0.97927027940750122</v>
      </c>
      <c r="M1968">
        <f t="shared" si="426"/>
        <v>-4.3267011642456055E-3</v>
      </c>
      <c r="N1968">
        <f t="shared" si="427"/>
        <v>-0.10989820957183838</v>
      </c>
      <c r="O1968">
        <v>0.59705919027328491</v>
      </c>
      <c r="P1968">
        <f t="shared" si="428"/>
        <v>-1.637500524520874E-2</v>
      </c>
      <c r="Q1968">
        <f t="shared" si="429"/>
        <v>-0.41592513322830199</v>
      </c>
      <c r="S1968">
        <v>1.5402845144271851</v>
      </c>
      <c r="T1968">
        <f t="shared" si="430"/>
        <v>-2.3007392883300781E-5</v>
      </c>
      <c r="U1968">
        <f t="shared" si="431"/>
        <v>-5.8438777923583982E-4</v>
      </c>
      <c r="V1968">
        <v>1.2555592060089111</v>
      </c>
      <c r="W1968">
        <f t="shared" si="432"/>
        <v>-1.6533136367797852E-3</v>
      </c>
      <c r="X1968">
        <f t="shared" si="433"/>
        <v>-4.199416637420654E-2</v>
      </c>
    </row>
    <row r="1969" spans="1:24" x14ac:dyDescent="0.45">
      <c r="A1969">
        <v>393.59999999999985</v>
      </c>
      <c r="C1969">
        <v>1.0947916507720947</v>
      </c>
      <c r="D1969">
        <f t="shared" si="420"/>
        <v>-3.4472942352294922E-3</v>
      </c>
      <c r="E1969">
        <f t="shared" si="421"/>
        <v>-8.7561273574829096E-2</v>
      </c>
      <c r="F1969">
        <v>0.8898436427116394</v>
      </c>
      <c r="G1969">
        <f t="shared" si="422"/>
        <v>-5.1743984222412109E-3</v>
      </c>
      <c r="H1969">
        <f t="shared" si="423"/>
        <v>-0.13142971992492675</v>
      </c>
      <c r="I1969">
        <v>0.98671901226043701</v>
      </c>
      <c r="J1969">
        <f t="shared" si="424"/>
        <v>-4.9197077751159668E-3</v>
      </c>
      <c r="K1969">
        <f t="shared" si="425"/>
        <v>-0.12496057748794555</v>
      </c>
      <c r="L1969">
        <v>0.97927206754684448</v>
      </c>
      <c r="M1969">
        <f t="shared" si="426"/>
        <v>-4.3249130249023438E-3</v>
      </c>
      <c r="N1969">
        <f t="shared" si="427"/>
        <v>-0.10985279083251953</v>
      </c>
      <c r="O1969">
        <v>0.59706199169158936</v>
      </c>
      <c r="P1969">
        <f t="shared" si="428"/>
        <v>-1.6372203826904297E-2</v>
      </c>
      <c r="Q1969">
        <f t="shared" si="429"/>
        <v>-0.41585397720336914</v>
      </c>
      <c r="S1969">
        <v>1.5402845144271851</v>
      </c>
      <c r="T1969">
        <f t="shared" si="430"/>
        <v>-2.3007392883300781E-5</v>
      </c>
      <c r="U1969">
        <f t="shared" si="431"/>
        <v>-5.8438777923583982E-4</v>
      </c>
      <c r="V1969">
        <v>1.2555574178695679</v>
      </c>
      <c r="W1969">
        <f t="shared" si="432"/>
        <v>-1.6551017761230469E-3</v>
      </c>
      <c r="X1969">
        <f t="shared" si="433"/>
        <v>-4.2039585113525388E-2</v>
      </c>
    </row>
    <row r="1970" spans="1:24" x14ac:dyDescent="0.45">
      <c r="A1970">
        <v>393.79999999999984</v>
      </c>
      <c r="C1970">
        <v>1.0947940349578857</v>
      </c>
      <c r="D1970">
        <f t="shared" si="420"/>
        <v>-3.4449100494384766E-3</v>
      </c>
      <c r="E1970">
        <f t="shared" si="421"/>
        <v>-8.7500715255737299E-2</v>
      </c>
      <c r="F1970">
        <v>0.88984501361846924</v>
      </c>
      <c r="G1970">
        <f t="shared" si="422"/>
        <v>-5.173027515411377E-3</v>
      </c>
      <c r="H1970">
        <f t="shared" si="423"/>
        <v>-0.13139489889144898</v>
      </c>
      <c r="I1970">
        <v>0.98672038316726685</v>
      </c>
      <c r="J1970">
        <f t="shared" si="424"/>
        <v>-4.9183368682861328E-3</v>
      </c>
      <c r="K1970">
        <f t="shared" si="425"/>
        <v>-0.12492575645446777</v>
      </c>
      <c r="L1970">
        <v>0.97927111387252808</v>
      </c>
      <c r="M1970">
        <f t="shared" si="426"/>
        <v>-4.32586669921875E-3</v>
      </c>
      <c r="N1970">
        <f t="shared" si="427"/>
        <v>-0.10987701416015624</v>
      </c>
      <c r="O1970">
        <v>0.59706199169158936</v>
      </c>
      <c r="P1970">
        <f t="shared" si="428"/>
        <v>-1.6372203826904297E-2</v>
      </c>
      <c r="Q1970">
        <f t="shared" si="429"/>
        <v>-0.41585397720336914</v>
      </c>
      <c r="S1970">
        <v>1.5402853488922119</v>
      </c>
      <c r="T1970">
        <f t="shared" si="430"/>
        <v>-2.2172927856445313E-5</v>
      </c>
      <c r="U1970">
        <f t="shared" si="431"/>
        <v>-5.6319236755371089E-4</v>
      </c>
      <c r="V1970">
        <v>1.2555582523345947</v>
      </c>
      <c r="W1970">
        <f t="shared" si="432"/>
        <v>-1.6542673110961914E-3</v>
      </c>
      <c r="X1970">
        <f t="shared" si="433"/>
        <v>-4.201838970184326E-2</v>
      </c>
    </row>
    <row r="1971" spans="1:24" x14ac:dyDescent="0.45">
      <c r="A1971">
        <v>393.99999999999983</v>
      </c>
      <c r="C1971">
        <v>1.0947948694229126</v>
      </c>
      <c r="D1971">
        <f t="shared" si="420"/>
        <v>-3.4440755844116211E-3</v>
      </c>
      <c r="E1971">
        <f t="shared" si="421"/>
        <v>-8.7479519844055165E-2</v>
      </c>
      <c r="F1971">
        <v>0.88984602689743042</v>
      </c>
      <c r="G1971">
        <f t="shared" si="422"/>
        <v>-5.1720142364501953E-3</v>
      </c>
      <c r="H1971">
        <f t="shared" si="423"/>
        <v>-0.13136916160583495</v>
      </c>
      <c r="I1971">
        <v>0.98672038316726685</v>
      </c>
      <c r="J1971">
        <f t="shared" si="424"/>
        <v>-4.9183368682861328E-3</v>
      </c>
      <c r="K1971">
        <f t="shared" si="425"/>
        <v>-0.12492575645446777</v>
      </c>
      <c r="L1971">
        <v>0.97927111387252808</v>
      </c>
      <c r="M1971">
        <f t="shared" si="426"/>
        <v>-4.32586669921875E-3</v>
      </c>
      <c r="N1971">
        <f t="shared" si="427"/>
        <v>-0.10987701416015624</v>
      </c>
      <c r="O1971">
        <v>0.59705972671508789</v>
      </c>
      <c r="P1971">
        <f t="shared" si="428"/>
        <v>-1.6374468803405762E-2</v>
      </c>
      <c r="Q1971">
        <f t="shared" si="429"/>
        <v>-0.4159115076065063</v>
      </c>
      <c r="S1971">
        <v>1.5402848720550537</v>
      </c>
      <c r="T1971">
        <f t="shared" si="430"/>
        <v>-2.2649765014648438E-5</v>
      </c>
      <c r="U1971">
        <f t="shared" si="431"/>
        <v>-5.7530403137207031E-4</v>
      </c>
      <c r="V1971">
        <v>1.2555577754974365</v>
      </c>
      <c r="W1971">
        <f t="shared" si="432"/>
        <v>-1.6547441482543945E-3</v>
      </c>
      <c r="X1971">
        <f t="shared" si="433"/>
        <v>-4.2030501365661617E-2</v>
      </c>
    </row>
    <row r="1972" spans="1:24" x14ac:dyDescent="0.45">
      <c r="A1972">
        <v>394.19999999999982</v>
      </c>
      <c r="C1972">
        <v>1.0947948694229126</v>
      </c>
      <c r="D1972">
        <f t="shared" si="420"/>
        <v>-3.4440755844116211E-3</v>
      </c>
      <c r="E1972">
        <f t="shared" si="421"/>
        <v>-8.7479519844055165E-2</v>
      </c>
      <c r="F1972">
        <v>0.88984501361846924</v>
      </c>
      <c r="G1972">
        <f t="shared" si="422"/>
        <v>-5.173027515411377E-3</v>
      </c>
      <c r="H1972">
        <f t="shared" si="423"/>
        <v>-0.13139489889144898</v>
      </c>
      <c r="I1972">
        <v>0.98672086000442505</v>
      </c>
      <c r="J1972">
        <f t="shared" si="424"/>
        <v>-4.9178600311279297E-3</v>
      </c>
      <c r="K1972">
        <f t="shared" si="425"/>
        <v>-0.12491364479064941</v>
      </c>
      <c r="L1972">
        <v>0.97927027940750122</v>
      </c>
      <c r="M1972">
        <f t="shared" si="426"/>
        <v>-4.3267011642456055E-3</v>
      </c>
      <c r="N1972">
        <f t="shared" si="427"/>
        <v>-0.10989820957183838</v>
      </c>
      <c r="O1972">
        <v>0.59706020355224609</v>
      </c>
      <c r="P1972">
        <f t="shared" si="428"/>
        <v>-1.6373991966247559E-2</v>
      </c>
      <c r="Q1972">
        <f t="shared" si="429"/>
        <v>-0.41589939594268799</v>
      </c>
      <c r="S1972">
        <v>1.5402845144271851</v>
      </c>
      <c r="T1972">
        <f t="shared" si="430"/>
        <v>-2.3007392883300781E-5</v>
      </c>
      <c r="U1972">
        <f t="shared" si="431"/>
        <v>-5.8438777923583982E-4</v>
      </c>
      <c r="V1972">
        <v>1.2555574178695679</v>
      </c>
      <c r="W1972">
        <f t="shared" si="432"/>
        <v>-1.6551017761230469E-3</v>
      </c>
      <c r="X1972">
        <f t="shared" si="433"/>
        <v>-4.2039585113525388E-2</v>
      </c>
    </row>
    <row r="1973" spans="1:24" x14ac:dyDescent="0.45">
      <c r="A1973">
        <v>394.39999999999981</v>
      </c>
      <c r="C1973">
        <v>1.0947940349578857</v>
      </c>
      <c r="D1973">
        <f t="shared" si="420"/>
        <v>-3.4449100494384766E-3</v>
      </c>
      <c r="E1973">
        <f t="shared" si="421"/>
        <v>-8.7500715255737299E-2</v>
      </c>
      <c r="F1973">
        <v>0.8898436427116394</v>
      </c>
      <c r="G1973">
        <f t="shared" si="422"/>
        <v>-5.1743984222412109E-3</v>
      </c>
      <c r="H1973">
        <f t="shared" si="423"/>
        <v>-0.13142971992492675</v>
      </c>
      <c r="I1973">
        <v>0.98671936988830566</v>
      </c>
      <c r="J1973">
        <f t="shared" si="424"/>
        <v>-4.9193501472473145E-3</v>
      </c>
      <c r="K1973">
        <f t="shared" si="425"/>
        <v>-0.12495149374008178</v>
      </c>
      <c r="L1973">
        <v>0.97926926612854004</v>
      </c>
      <c r="M1973">
        <f t="shared" si="426"/>
        <v>-4.3277144432067871E-3</v>
      </c>
      <c r="N1973">
        <f t="shared" si="427"/>
        <v>-0.10992394685745238</v>
      </c>
      <c r="O1973">
        <v>0.59705972671508789</v>
      </c>
      <c r="P1973">
        <f t="shared" si="428"/>
        <v>-1.6374468803405762E-2</v>
      </c>
      <c r="Q1973">
        <f t="shared" si="429"/>
        <v>-0.4159115076065063</v>
      </c>
      <c r="S1973">
        <v>1.5402848720550537</v>
      </c>
      <c r="T1973">
        <f t="shared" si="430"/>
        <v>-2.2649765014648438E-5</v>
      </c>
      <c r="U1973">
        <f t="shared" si="431"/>
        <v>-5.7530403137207031E-4</v>
      </c>
      <c r="V1973">
        <v>1.2555587291717529</v>
      </c>
      <c r="W1973">
        <f t="shared" si="432"/>
        <v>-1.6537904739379883E-3</v>
      </c>
      <c r="X1973">
        <f t="shared" si="433"/>
        <v>-4.2006278038024897E-2</v>
      </c>
    </row>
    <row r="1974" spans="1:24" x14ac:dyDescent="0.45">
      <c r="A1974">
        <v>394.5999999999998</v>
      </c>
      <c r="C1974">
        <v>1.0947911739349365</v>
      </c>
      <c r="D1974">
        <f t="shared" si="420"/>
        <v>-3.4477710723876953E-3</v>
      </c>
      <c r="E1974">
        <f t="shared" si="421"/>
        <v>-8.7573385238647453E-2</v>
      </c>
      <c r="F1974">
        <v>0.88984227180480957</v>
      </c>
      <c r="G1974">
        <f t="shared" si="422"/>
        <v>-5.1757693290710449E-3</v>
      </c>
      <c r="H1974">
        <f t="shared" si="423"/>
        <v>-0.13146454095840454</v>
      </c>
      <c r="I1974">
        <v>0.98671901226043701</v>
      </c>
      <c r="J1974">
        <f t="shared" si="424"/>
        <v>-4.9197077751159668E-3</v>
      </c>
      <c r="K1974">
        <f t="shared" si="425"/>
        <v>-0.12496057748794555</v>
      </c>
      <c r="L1974">
        <v>0.97926843166351318</v>
      </c>
      <c r="M1974">
        <f t="shared" si="426"/>
        <v>-4.3285489082336426E-3</v>
      </c>
      <c r="N1974">
        <f t="shared" si="427"/>
        <v>-0.10994514226913452</v>
      </c>
      <c r="O1974">
        <v>0.59705644845962524</v>
      </c>
      <c r="P1974">
        <f t="shared" si="428"/>
        <v>-1.6377747058868408E-2</v>
      </c>
      <c r="Q1974">
        <f t="shared" si="429"/>
        <v>-0.41599477529525752</v>
      </c>
      <c r="S1974">
        <v>1.5402817726135254</v>
      </c>
      <c r="T1974">
        <f t="shared" si="430"/>
        <v>-2.574920654296875E-5</v>
      </c>
      <c r="U1974">
        <f t="shared" si="431"/>
        <v>-6.5402984619140621E-4</v>
      </c>
      <c r="V1974">
        <v>1.2555577754974365</v>
      </c>
      <c r="W1974">
        <f t="shared" si="432"/>
        <v>-1.6547441482543945E-3</v>
      </c>
      <c r="X1974">
        <f t="shared" si="433"/>
        <v>-4.2030501365661617E-2</v>
      </c>
    </row>
    <row r="1975" spans="1:24" x14ac:dyDescent="0.45">
      <c r="A1975">
        <v>394.79999999999978</v>
      </c>
      <c r="C1975">
        <v>1.0947908163070679</v>
      </c>
      <c r="D1975">
        <f t="shared" si="420"/>
        <v>-3.4481287002563477E-3</v>
      </c>
      <c r="E1975">
        <f t="shared" si="421"/>
        <v>-8.758246898651123E-2</v>
      </c>
      <c r="F1975">
        <v>0.88984280824661255</v>
      </c>
      <c r="G1975">
        <f t="shared" si="422"/>
        <v>-5.1752328872680664E-3</v>
      </c>
      <c r="H1975">
        <f t="shared" si="423"/>
        <v>-0.13145091533660888</v>
      </c>
      <c r="I1975">
        <v>0.98672264814376831</v>
      </c>
      <c r="J1975">
        <f t="shared" si="424"/>
        <v>-4.916071891784668E-3</v>
      </c>
      <c r="K1975">
        <f t="shared" si="425"/>
        <v>-0.12486822605133056</v>
      </c>
      <c r="L1975">
        <v>0.97926843166351318</v>
      </c>
      <c r="M1975">
        <f t="shared" si="426"/>
        <v>-4.3285489082336426E-3</v>
      </c>
      <c r="N1975">
        <f t="shared" si="427"/>
        <v>-0.10994514226913452</v>
      </c>
      <c r="O1975">
        <v>0.59705781936645508</v>
      </c>
      <c r="P1975">
        <f t="shared" si="428"/>
        <v>-1.6376376152038574E-2</v>
      </c>
      <c r="Q1975">
        <f t="shared" si="429"/>
        <v>-0.41595995426177979</v>
      </c>
      <c r="S1975">
        <v>1.5402806997299194</v>
      </c>
      <c r="T1975">
        <f t="shared" si="430"/>
        <v>-2.6822090148925781E-5</v>
      </c>
      <c r="U1975">
        <f t="shared" si="431"/>
        <v>-6.8128108978271484E-4</v>
      </c>
      <c r="V1975">
        <v>1.2555563449859619</v>
      </c>
      <c r="W1975">
        <f t="shared" si="432"/>
        <v>-1.6561746597290039E-3</v>
      </c>
      <c r="X1975">
        <f t="shared" si="433"/>
        <v>-4.2066836357116694E-2</v>
      </c>
    </row>
    <row r="1976" spans="1:24" x14ac:dyDescent="0.45">
      <c r="A1976">
        <v>394.99999999999977</v>
      </c>
      <c r="C1976">
        <v>1.0947926044464111</v>
      </c>
      <c r="D1976">
        <f t="shared" si="420"/>
        <v>-3.4463405609130859E-3</v>
      </c>
      <c r="E1976">
        <f t="shared" si="421"/>
        <v>-8.7537050247192383E-2</v>
      </c>
      <c r="F1976">
        <v>0.88984501361846924</v>
      </c>
      <c r="G1976">
        <f t="shared" si="422"/>
        <v>-5.173027515411377E-3</v>
      </c>
      <c r="H1976">
        <f t="shared" si="423"/>
        <v>-0.13139489889144898</v>
      </c>
      <c r="I1976">
        <v>0.98672223091125488</v>
      </c>
      <c r="J1976">
        <f t="shared" si="424"/>
        <v>-4.9164891242980957E-3</v>
      </c>
      <c r="K1976">
        <f t="shared" si="425"/>
        <v>-0.12487882375717162</v>
      </c>
      <c r="L1976">
        <v>0.97926878929138184</v>
      </c>
      <c r="M1976">
        <f t="shared" si="426"/>
        <v>-4.3281912803649902E-3</v>
      </c>
      <c r="N1976">
        <f t="shared" si="427"/>
        <v>-0.10993605852127075</v>
      </c>
      <c r="O1976">
        <v>0.59705972671508789</v>
      </c>
      <c r="P1976">
        <f t="shared" si="428"/>
        <v>-1.6374468803405762E-2</v>
      </c>
      <c r="Q1976">
        <f t="shared" si="429"/>
        <v>-0.4159115076065063</v>
      </c>
      <c r="S1976">
        <v>1.5402817726135254</v>
      </c>
      <c r="T1976">
        <f t="shared" si="430"/>
        <v>-2.574920654296875E-5</v>
      </c>
      <c r="U1976">
        <f t="shared" si="431"/>
        <v>-6.5402984619140621E-4</v>
      </c>
      <c r="V1976">
        <v>1.2555574178695679</v>
      </c>
      <c r="W1976">
        <f t="shared" si="432"/>
        <v>-1.6551017761230469E-3</v>
      </c>
      <c r="X1976">
        <f t="shared" si="433"/>
        <v>-4.2039585113525388E-2</v>
      </c>
    </row>
    <row r="1977" spans="1:24" x14ac:dyDescent="0.45">
      <c r="A1977">
        <v>395.19999999999976</v>
      </c>
      <c r="C1977">
        <v>1.0948071479797363</v>
      </c>
      <c r="D1977">
        <f t="shared" si="420"/>
        <v>-3.4317970275878906E-3</v>
      </c>
      <c r="E1977">
        <f t="shared" si="421"/>
        <v>-8.7167644500732416E-2</v>
      </c>
      <c r="F1977">
        <v>0.88986581563949585</v>
      </c>
      <c r="G1977">
        <f t="shared" si="422"/>
        <v>-5.1522254943847656E-3</v>
      </c>
      <c r="H1977">
        <f t="shared" si="423"/>
        <v>-0.13086652755737305</v>
      </c>
      <c r="I1977">
        <v>0.98671245574951172</v>
      </c>
      <c r="J1977">
        <f t="shared" si="424"/>
        <v>-4.9262642860412598E-3</v>
      </c>
      <c r="K1977">
        <f t="shared" si="425"/>
        <v>-0.125127112865448</v>
      </c>
      <c r="L1977">
        <v>0.9792819619178772</v>
      </c>
      <c r="M1977">
        <f t="shared" si="426"/>
        <v>-4.3150186538696289E-3</v>
      </c>
      <c r="N1977">
        <f t="shared" si="427"/>
        <v>-0.10960147380828857</v>
      </c>
      <c r="O1977">
        <v>0.59705758094787598</v>
      </c>
      <c r="P1977">
        <f t="shared" si="428"/>
        <v>-1.6376614570617676E-2</v>
      </c>
      <c r="Q1977">
        <f t="shared" si="429"/>
        <v>-0.41596601009368894</v>
      </c>
      <c r="S1977">
        <v>1.5402834415435791</v>
      </c>
      <c r="T1977">
        <f t="shared" si="430"/>
        <v>-2.4080276489257813E-5</v>
      </c>
      <c r="U1977">
        <f t="shared" si="431"/>
        <v>-6.1163902282714835E-4</v>
      </c>
      <c r="V1977">
        <v>1.2555370330810547</v>
      </c>
      <c r="W1977">
        <f t="shared" si="432"/>
        <v>-1.6754865646362305E-3</v>
      </c>
      <c r="X1977">
        <f t="shared" si="433"/>
        <v>-4.2557358741760254E-2</v>
      </c>
    </row>
    <row r="1978" spans="1:24" x14ac:dyDescent="0.45">
      <c r="A1978">
        <v>395.39999999999975</v>
      </c>
      <c r="C1978">
        <v>1.0948066711425781</v>
      </c>
      <c r="D1978">
        <f t="shared" si="420"/>
        <v>-3.4322738647460938E-3</v>
      </c>
      <c r="E1978">
        <f t="shared" si="421"/>
        <v>-8.7179756164550773E-2</v>
      </c>
      <c r="F1978">
        <v>0.88986444473266602</v>
      </c>
      <c r="G1978">
        <f t="shared" si="422"/>
        <v>-5.1535964012145996E-3</v>
      </c>
      <c r="H1978">
        <f t="shared" si="423"/>
        <v>-0.13090134859085081</v>
      </c>
      <c r="I1978">
        <v>0.98671436309814453</v>
      </c>
      <c r="J1978">
        <f t="shared" si="424"/>
        <v>-4.9243569374084473E-3</v>
      </c>
      <c r="K1978">
        <f t="shared" si="425"/>
        <v>-0.12507866621017455</v>
      </c>
      <c r="L1978">
        <v>0.97928148508071899</v>
      </c>
      <c r="M1978">
        <f t="shared" si="426"/>
        <v>-4.315495491027832E-3</v>
      </c>
      <c r="N1978">
        <f t="shared" si="427"/>
        <v>-0.10961358547210692</v>
      </c>
      <c r="O1978">
        <v>0.59705621004104614</v>
      </c>
      <c r="P1978">
        <f t="shared" si="428"/>
        <v>-1.637798547744751E-2</v>
      </c>
      <c r="Q1978">
        <f t="shared" si="429"/>
        <v>-0.41600083112716674</v>
      </c>
      <c r="S1978">
        <v>1.5402841567993164</v>
      </c>
      <c r="T1978">
        <f t="shared" si="430"/>
        <v>-2.3365020751953125E-5</v>
      </c>
      <c r="U1978">
        <f t="shared" si="431"/>
        <v>-5.9347152709960933E-4</v>
      </c>
      <c r="V1978">
        <v>1.2555370330810547</v>
      </c>
      <c r="W1978">
        <f t="shared" si="432"/>
        <v>-1.6754865646362305E-3</v>
      </c>
      <c r="X1978">
        <f t="shared" si="433"/>
        <v>-4.2557358741760254E-2</v>
      </c>
    </row>
    <row r="1979" spans="1:24" x14ac:dyDescent="0.45">
      <c r="A1979">
        <v>395.59999999999974</v>
      </c>
      <c r="C1979">
        <v>1.0948066711425781</v>
      </c>
      <c r="D1979">
        <f t="shared" si="420"/>
        <v>-3.4322738647460938E-3</v>
      </c>
      <c r="E1979">
        <f t="shared" si="421"/>
        <v>-8.7179756164550773E-2</v>
      </c>
      <c r="F1979">
        <v>0.88986581563949585</v>
      </c>
      <c r="G1979">
        <f t="shared" si="422"/>
        <v>-5.1522254943847656E-3</v>
      </c>
      <c r="H1979">
        <f t="shared" si="423"/>
        <v>-0.13086652755737305</v>
      </c>
      <c r="I1979">
        <v>0.98671567440032959</v>
      </c>
      <c r="J1979">
        <f t="shared" si="424"/>
        <v>-4.9230456352233887E-3</v>
      </c>
      <c r="K1979">
        <f t="shared" si="425"/>
        <v>-0.12504535913467407</v>
      </c>
      <c r="L1979">
        <v>0.97928285598754883</v>
      </c>
      <c r="M1979">
        <f t="shared" si="426"/>
        <v>-4.314124584197998E-3</v>
      </c>
      <c r="N1979">
        <f t="shared" si="427"/>
        <v>-0.10957876443862914</v>
      </c>
      <c r="O1979">
        <v>0.59705847501754761</v>
      </c>
      <c r="P1979">
        <f t="shared" si="428"/>
        <v>-1.6375720500946045E-2</v>
      </c>
      <c r="Q1979">
        <f t="shared" si="429"/>
        <v>-0.41594330072402952</v>
      </c>
      <c r="S1979">
        <v>1.5402861833572388</v>
      </c>
      <c r="T1979">
        <f t="shared" si="430"/>
        <v>-2.1338462829589844E-5</v>
      </c>
      <c r="U1979">
        <f t="shared" si="431"/>
        <v>-5.4199695587158197E-4</v>
      </c>
      <c r="V1979">
        <v>1.2555375099182129</v>
      </c>
      <c r="W1979">
        <f t="shared" si="432"/>
        <v>-1.6750097274780273E-3</v>
      </c>
      <c r="X1979">
        <f t="shared" si="433"/>
        <v>-4.254524707794189E-2</v>
      </c>
    </row>
    <row r="1980" spans="1:24" x14ac:dyDescent="0.45">
      <c r="A1980">
        <v>395.79999999999973</v>
      </c>
      <c r="C1980">
        <v>1.0948061943054199</v>
      </c>
      <c r="D1980">
        <f t="shared" si="420"/>
        <v>-3.4327507019042969E-3</v>
      </c>
      <c r="E1980">
        <f t="shared" si="421"/>
        <v>-8.719186782836913E-2</v>
      </c>
      <c r="F1980">
        <v>0.88986581563949585</v>
      </c>
      <c r="G1980">
        <f t="shared" si="422"/>
        <v>-5.1522254943847656E-3</v>
      </c>
      <c r="H1980">
        <f t="shared" si="423"/>
        <v>-0.13086652755737305</v>
      </c>
      <c r="I1980">
        <v>0.98671483993530273</v>
      </c>
      <c r="J1980">
        <f t="shared" si="424"/>
        <v>-4.9238801002502441E-3</v>
      </c>
      <c r="K1980">
        <f t="shared" si="425"/>
        <v>-0.12506655454635621</v>
      </c>
      <c r="L1980">
        <v>0.97928470373153687</v>
      </c>
      <c r="M1980">
        <f t="shared" si="426"/>
        <v>-4.3122768402099609E-3</v>
      </c>
      <c r="N1980">
        <f t="shared" si="427"/>
        <v>-0.10953183174133301</v>
      </c>
      <c r="O1980">
        <v>0.59705942869186401</v>
      </c>
      <c r="P1980">
        <f t="shared" si="428"/>
        <v>-1.6374766826629639E-2</v>
      </c>
      <c r="Q1980">
        <f t="shared" si="429"/>
        <v>-0.41591907739639278</v>
      </c>
      <c r="S1980">
        <v>1.5402834415435791</v>
      </c>
      <c r="T1980">
        <f t="shared" si="430"/>
        <v>-2.4080276489257813E-5</v>
      </c>
      <c r="U1980">
        <f t="shared" si="431"/>
        <v>-6.1163902282714835E-4</v>
      </c>
      <c r="V1980">
        <v>1.2555375099182129</v>
      </c>
      <c r="W1980">
        <f t="shared" si="432"/>
        <v>-1.6750097274780273E-3</v>
      </c>
      <c r="X1980">
        <f t="shared" si="433"/>
        <v>-4.254524707794189E-2</v>
      </c>
    </row>
    <row r="1981" spans="1:24" x14ac:dyDescent="0.45">
      <c r="A1981">
        <v>395.99999999999972</v>
      </c>
      <c r="C1981">
        <v>1.0948057174682617</v>
      </c>
      <c r="D1981">
        <f t="shared" si="420"/>
        <v>-3.4332275390625E-3</v>
      </c>
      <c r="E1981">
        <f t="shared" si="421"/>
        <v>-8.72039794921875E-2</v>
      </c>
      <c r="F1981">
        <v>0.88986301422119141</v>
      </c>
      <c r="G1981">
        <f t="shared" si="422"/>
        <v>-5.155026912689209E-3</v>
      </c>
      <c r="H1981">
        <f t="shared" si="423"/>
        <v>-0.1309376835823059</v>
      </c>
      <c r="I1981">
        <v>0.98671334981918335</v>
      </c>
      <c r="J1981">
        <f t="shared" si="424"/>
        <v>-4.9253702163696289E-3</v>
      </c>
      <c r="K1981">
        <f t="shared" si="425"/>
        <v>-0.12510440349578858</v>
      </c>
      <c r="L1981">
        <v>0.97928285598754883</v>
      </c>
      <c r="M1981">
        <f t="shared" si="426"/>
        <v>-4.314124584197998E-3</v>
      </c>
      <c r="N1981">
        <f t="shared" si="427"/>
        <v>-0.10957876443862914</v>
      </c>
      <c r="O1981">
        <v>0.59705847501754761</v>
      </c>
      <c r="P1981">
        <f t="shared" si="428"/>
        <v>-1.6375720500946045E-2</v>
      </c>
      <c r="Q1981">
        <f t="shared" si="429"/>
        <v>-0.41594330072402952</v>
      </c>
      <c r="S1981">
        <v>1.5402818918228149</v>
      </c>
      <c r="T1981">
        <f t="shared" si="430"/>
        <v>-2.5629997253417969E-5</v>
      </c>
      <c r="U1981">
        <f t="shared" si="431"/>
        <v>-6.5100193023681641E-4</v>
      </c>
      <c r="V1981">
        <v>1.2555379867553711</v>
      </c>
      <c r="W1981">
        <f t="shared" si="432"/>
        <v>-1.6745328903198242E-3</v>
      </c>
      <c r="X1981">
        <f t="shared" si="433"/>
        <v>-4.2533135414123534E-2</v>
      </c>
    </row>
    <row r="1982" spans="1:24" x14ac:dyDescent="0.45">
      <c r="A1982">
        <v>396.1999999999997</v>
      </c>
      <c r="C1982">
        <v>1.0948076248168945</v>
      </c>
      <c r="D1982">
        <f t="shared" si="420"/>
        <v>-3.4313201904296875E-3</v>
      </c>
      <c r="E1982">
        <f t="shared" si="421"/>
        <v>-8.715553283691406E-2</v>
      </c>
      <c r="F1982">
        <v>0.88986361026763916</v>
      </c>
      <c r="G1982">
        <f t="shared" si="422"/>
        <v>-5.1544308662414551E-3</v>
      </c>
      <c r="H1982">
        <f t="shared" si="423"/>
        <v>-0.13092254400253295</v>
      </c>
      <c r="I1982">
        <v>0.98671245574951172</v>
      </c>
      <c r="J1982">
        <f t="shared" si="424"/>
        <v>-4.9262642860412598E-3</v>
      </c>
      <c r="K1982">
        <f t="shared" si="425"/>
        <v>-0.125127112865448</v>
      </c>
      <c r="L1982">
        <v>0.9792819619178772</v>
      </c>
      <c r="M1982">
        <f t="shared" si="426"/>
        <v>-4.3150186538696289E-3</v>
      </c>
      <c r="N1982">
        <f t="shared" si="427"/>
        <v>-0.10960147380828857</v>
      </c>
      <c r="O1982">
        <v>0.59705942869186401</v>
      </c>
      <c r="P1982">
        <f t="shared" si="428"/>
        <v>-1.6374766826629639E-2</v>
      </c>
      <c r="Q1982">
        <f t="shared" si="429"/>
        <v>-0.41591907739639278</v>
      </c>
      <c r="S1982">
        <v>1.5402852296829224</v>
      </c>
      <c r="T1982">
        <f t="shared" si="430"/>
        <v>-2.2292137145996094E-5</v>
      </c>
      <c r="U1982">
        <f t="shared" si="431"/>
        <v>-5.662202835083008E-4</v>
      </c>
      <c r="V1982">
        <v>1.2555403709411621</v>
      </c>
      <c r="W1982">
        <f t="shared" si="432"/>
        <v>-1.6721487045288086E-3</v>
      </c>
      <c r="X1982">
        <f t="shared" si="433"/>
        <v>-4.2472577095031737E-2</v>
      </c>
    </row>
    <row r="1983" spans="1:24" x14ac:dyDescent="0.45">
      <c r="A1983">
        <v>396.39999999999969</v>
      </c>
      <c r="C1983">
        <v>1.0948081016540527</v>
      </c>
      <c r="D1983">
        <f t="shared" si="420"/>
        <v>-3.4308433532714844E-3</v>
      </c>
      <c r="E1983">
        <f t="shared" si="421"/>
        <v>-8.7143421173095703E-2</v>
      </c>
      <c r="F1983">
        <v>0.88986444473266602</v>
      </c>
      <c r="G1983">
        <f t="shared" si="422"/>
        <v>-5.1535964012145996E-3</v>
      </c>
      <c r="H1983">
        <f t="shared" si="423"/>
        <v>-0.13090134859085081</v>
      </c>
      <c r="I1983">
        <v>0.98671483993530273</v>
      </c>
      <c r="J1983">
        <f t="shared" si="424"/>
        <v>-4.9238801002502441E-3</v>
      </c>
      <c r="K1983">
        <f t="shared" si="425"/>
        <v>-0.12506655454635621</v>
      </c>
      <c r="L1983">
        <v>0.9792819619178772</v>
      </c>
      <c r="M1983">
        <f t="shared" si="426"/>
        <v>-4.3150186538696289E-3</v>
      </c>
      <c r="N1983">
        <f t="shared" si="427"/>
        <v>-0.10960147380828857</v>
      </c>
      <c r="O1983">
        <v>0.59706079959869385</v>
      </c>
      <c r="P1983">
        <f t="shared" si="428"/>
        <v>-1.6373395919799805E-2</v>
      </c>
      <c r="Q1983">
        <f t="shared" si="429"/>
        <v>-0.41588425636291504</v>
      </c>
      <c r="S1983">
        <v>1.5402852296829224</v>
      </c>
      <c r="T1983">
        <f t="shared" si="430"/>
        <v>-2.2292137145996094E-5</v>
      </c>
      <c r="U1983">
        <f t="shared" si="431"/>
        <v>-5.662202835083008E-4</v>
      </c>
      <c r="V1983">
        <v>1.2555394172668457</v>
      </c>
      <c r="W1983">
        <f t="shared" si="432"/>
        <v>-1.6731023788452148E-3</v>
      </c>
      <c r="X1983">
        <f t="shared" si="433"/>
        <v>-4.2496800422668457E-2</v>
      </c>
    </row>
    <row r="1984" spans="1:24" x14ac:dyDescent="0.45">
      <c r="A1984">
        <v>396.59999999999968</v>
      </c>
      <c r="C1984">
        <v>1.0948081016540527</v>
      </c>
      <c r="D1984">
        <f t="shared" si="420"/>
        <v>-3.4308433532714844E-3</v>
      </c>
      <c r="E1984">
        <f t="shared" si="421"/>
        <v>-8.7143421173095703E-2</v>
      </c>
      <c r="F1984">
        <v>0.88986444473266602</v>
      </c>
      <c r="G1984">
        <f t="shared" si="422"/>
        <v>-5.1535964012145996E-3</v>
      </c>
      <c r="H1984">
        <f t="shared" si="423"/>
        <v>-0.13090134859085081</v>
      </c>
      <c r="I1984">
        <v>0.98671567440032959</v>
      </c>
      <c r="J1984">
        <f t="shared" si="424"/>
        <v>-4.9230456352233887E-3</v>
      </c>
      <c r="K1984">
        <f t="shared" si="425"/>
        <v>-0.12504535913467407</v>
      </c>
      <c r="L1984">
        <v>0.97928106784820557</v>
      </c>
      <c r="M1984">
        <f t="shared" si="426"/>
        <v>-4.3159127235412598E-3</v>
      </c>
      <c r="N1984">
        <f t="shared" si="427"/>
        <v>-0.10962418317794799</v>
      </c>
      <c r="O1984">
        <v>0.59706127643585205</v>
      </c>
      <c r="P1984">
        <f t="shared" si="428"/>
        <v>-1.6372919082641602E-2</v>
      </c>
      <c r="Q1984">
        <f t="shared" si="429"/>
        <v>-0.41587214469909667</v>
      </c>
      <c r="S1984">
        <v>1.5402815341949463</v>
      </c>
      <c r="T1984">
        <f t="shared" si="430"/>
        <v>-2.5987625122070313E-5</v>
      </c>
      <c r="U1984">
        <f t="shared" si="431"/>
        <v>-6.6008567810058592E-4</v>
      </c>
      <c r="V1984">
        <v>1.2555361986160278</v>
      </c>
      <c r="W1984">
        <f t="shared" si="432"/>
        <v>-1.6763210296630859E-3</v>
      </c>
      <c r="X1984">
        <f t="shared" si="433"/>
        <v>-4.2578554153442381E-2</v>
      </c>
    </row>
    <row r="1985" spans="1:24" x14ac:dyDescent="0.45">
      <c r="A1985">
        <v>396.79999999999967</v>
      </c>
      <c r="C1985">
        <v>1.0948089361190796</v>
      </c>
      <c r="D1985">
        <f t="shared" si="420"/>
        <v>-3.4300088882446289E-3</v>
      </c>
      <c r="E1985">
        <f t="shared" si="421"/>
        <v>-8.7122225761413569E-2</v>
      </c>
      <c r="F1985">
        <v>0.88986581563949585</v>
      </c>
      <c r="G1985">
        <f t="shared" si="422"/>
        <v>-5.1522254943847656E-3</v>
      </c>
      <c r="H1985">
        <f t="shared" si="423"/>
        <v>-0.13086652755737305</v>
      </c>
      <c r="I1985">
        <v>0.98671382665634155</v>
      </c>
      <c r="J1985">
        <f t="shared" si="424"/>
        <v>-4.9248933792114258E-3</v>
      </c>
      <c r="K1985">
        <f t="shared" si="425"/>
        <v>-0.12509229183197021</v>
      </c>
      <c r="L1985">
        <v>0.97928106784820557</v>
      </c>
      <c r="M1985">
        <f t="shared" si="426"/>
        <v>-4.3159127235412598E-3</v>
      </c>
      <c r="N1985">
        <f t="shared" si="427"/>
        <v>-0.10962418317794799</v>
      </c>
      <c r="O1985">
        <v>0.59705942869186401</v>
      </c>
      <c r="P1985">
        <f t="shared" si="428"/>
        <v>-1.6374766826629639E-2</v>
      </c>
      <c r="Q1985">
        <f t="shared" si="429"/>
        <v>-0.41591907739639278</v>
      </c>
      <c r="S1985">
        <v>1.5402818918228149</v>
      </c>
      <c r="T1985">
        <f t="shared" si="430"/>
        <v>-2.5629997253417969E-5</v>
      </c>
      <c r="U1985">
        <f t="shared" si="431"/>
        <v>-6.5100193023681641E-4</v>
      </c>
      <c r="V1985">
        <v>1.2555375099182129</v>
      </c>
      <c r="W1985">
        <f t="shared" si="432"/>
        <v>-1.6750097274780273E-3</v>
      </c>
      <c r="X1985">
        <f t="shared" si="433"/>
        <v>-4.254524707794189E-2</v>
      </c>
    </row>
    <row r="1986" spans="1:24" x14ac:dyDescent="0.45">
      <c r="A1986">
        <v>396.99999999999966</v>
      </c>
      <c r="C1986">
        <v>1.0948081016540527</v>
      </c>
      <c r="D1986">
        <f t="shared" si="420"/>
        <v>-3.4308433532714844E-3</v>
      </c>
      <c r="E1986">
        <f t="shared" si="421"/>
        <v>-8.7143421173095703E-2</v>
      </c>
      <c r="F1986">
        <v>0.88986444473266602</v>
      </c>
      <c r="G1986">
        <f t="shared" si="422"/>
        <v>-5.1535964012145996E-3</v>
      </c>
      <c r="H1986">
        <f t="shared" si="423"/>
        <v>-0.13090134859085081</v>
      </c>
      <c r="I1986">
        <v>0.98671245574951172</v>
      </c>
      <c r="J1986">
        <f t="shared" si="424"/>
        <v>-4.9262642860412598E-3</v>
      </c>
      <c r="K1986">
        <f t="shared" si="425"/>
        <v>-0.125127112865448</v>
      </c>
      <c r="L1986">
        <v>0.9792819619178772</v>
      </c>
      <c r="M1986">
        <f t="shared" si="426"/>
        <v>-4.3150186538696289E-3</v>
      </c>
      <c r="N1986">
        <f t="shared" si="427"/>
        <v>-0.10960147380828857</v>
      </c>
      <c r="O1986">
        <v>0.59705847501754761</v>
      </c>
      <c r="P1986">
        <f t="shared" si="428"/>
        <v>-1.6375720500946045E-2</v>
      </c>
      <c r="Q1986">
        <f t="shared" si="429"/>
        <v>-0.41594330072402952</v>
      </c>
      <c r="S1986">
        <v>1.5402824878692627</v>
      </c>
      <c r="T1986">
        <f t="shared" si="430"/>
        <v>-2.5033950805664063E-5</v>
      </c>
      <c r="U1986">
        <f t="shared" si="431"/>
        <v>-6.3586235046386719E-4</v>
      </c>
      <c r="V1986">
        <v>1.2555375099182129</v>
      </c>
      <c r="W1986">
        <f t="shared" si="432"/>
        <v>-1.6750097274780273E-3</v>
      </c>
      <c r="X1986">
        <f t="shared" si="433"/>
        <v>-4.254524707794189E-2</v>
      </c>
    </row>
    <row r="1987" spans="1:24" x14ac:dyDescent="0.45">
      <c r="A1987">
        <v>397.2</v>
      </c>
      <c r="C1987">
        <v>1.0948085784912109</v>
      </c>
      <c r="D1987">
        <f t="shared" ref="D1987:D2050" si="434">C1987-C$2</f>
        <v>-3.4303665161132813E-3</v>
      </c>
      <c r="E1987">
        <f t="shared" ref="E1987:E2050" si="435">D1987*25.4</f>
        <v>-8.7131309509277333E-2</v>
      </c>
      <c r="F1987">
        <v>0.88986212015151978</v>
      </c>
      <c r="G1987">
        <f t="shared" ref="G1987:G2050" si="436">F1987-F$2</f>
        <v>-5.1559209823608398E-3</v>
      </c>
      <c r="H1987">
        <f t="shared" ref="H1987:H2050" si="437">G1987*25.4</f>
        <v>-0.13096039295196532</v>
      </c>
      <c r="I1987">
        <v>0.9867129921913147</v>
      </c>
      <c r="J1987">
        <f t="shared" ref="J1987:J2050" si="438">I1987-I$2</f>
        <v>-4.9257278442382813E-3</v>
      </c>
      <c r="K1987">
        <f t="shared" ref="K1987:K2050" si="439">J1987*25.4</f>
        <v>-0.12511348724365234</v>
      </c>
      <c r="L1987">
        <v>0.9792819619178772</v>
      </c>
      <c r="M1987">
        <f t="shared" ref="M1987:M2050" si="440">L1987-L$2</f>
        <v>-4.3150186538696289E-3</v>
      </c>
      <c r="N1987">
        <f t="shared" ref="N1987:N2050" si="441">M1987*25.4</f>
        <v>-0.10960147380828857</v>
      </c>
      <c r="O1987">
        <v>0.59705942869186401</v>
      </c>
      <c r="P1987">
        <f t="shared" ref="P1987:P2050" si="442">O1987-O$2</f>
        <v>-1.6374766826629639E-2</v>
      </c>
      <c r="Q1987">
        <f t="shared" ref="Q1987:Q2050" si="443">P1987*25.4</f>
        <v>-0.41591907739639278</v>
      </c>
      <c r="S1987">
        <v>1.5402815341949463</v>
      </c>
      <c r="T1987">
        <f t="shared" ref="T1987:T2050" si="444">S1987-S$2</f>
        <v>-2.5987625122070313E-5</v>
      </c>
      <c r="U1987">
        <f t="shared" ref="U1987:U2050" si="445">T1987*25.4</f>
        <v>-6.6008567810058592E-4</v>
      </c>
      <c r="V1987">
        <v>1.2555338144302368</v>
      </c>
      <c r="W1987">
        <f t="shared" ref="W1987:W2050" si="446">V1987-V$2</f>
        <v>-1.6787052154541016E-3</v>
      </c>
      <c r="X1987">
        <f t="shared" ref="X1987:X2050" si="447">W1987*25.4</f>
        <v>-4.2639112472534178E-2</v>
      </c>
    </row>
    <row r="1988" spans="1:24" x14ac:dyDescent="0.45">
      <c r="A1988">
        <v>397.4</v>
      </c>
      <c r="C1988">
        <v>1.094809889793396</v>
      </c>
      <c r="D1988">
        <f t="shared" si="434"/>
        <v>-3.4290552139282227E-3</v>
      </c>
      <c r="E1988">
        <f t="shared" si="435"/>
        <v>-8.7098002433776855E-2</v>
      </c>
      <c r="F1988">
        <v>0.88986635208129883</v>
      </c>
      <c r="G1988">
        <f t="shared" si="436"/>
        <v>-5.1516890525817871E-3</v>
      </c>
      <c r="H1988">
        <f t="shared" si="437"/>
        <v>-0.13085290193557739</v>
      </c>
      <c r="I1988">
        <v>0.98671382665634155</v>
      </c>
      <c r="J1988">
        <f t="shared" si="438"/>
        <v>-4.9248933792114258E-3</v>
      </c>
      <c r="K1988">
        <f t="shared" si="439"/>
        <v>-0.12509229183197021</v>
      </c>
      <c r="L1988">
        <v>0.97928011417388916</v>
      </c>
      <c r="M1988">
        <f t="shared" si="440"/>
        <v>-4.316866397857666E-3</v>
      </c>
      <c r="N1988">
        <f t="shared" si="441"/>
        <v>-0.10964840650558472</v>
      </c>
      <c r="O1988">
        <v>0.59705805778503418</v>
      </c>
      <c r="P1988">
        <f t="shared" si="442"/>
        <v>-1.6376137733459473E-2</v>
      </c>
      <c r="Q1988">
        <f t="shared" si="443"/>
        <v>-0.41595389842987057</v>
      </c>
      <c r="S1988">
        <v>1.5402834415435791</v>
      </c>
      <c r="T1988">
        <f t="shared" si="444"/>
        <v>-2.4080276489257813E-5</v>
      </c>
      <c r="U1988">
        <f t="shared" si="445"/>
        <v>-6.1163902282714835E-4</v>
      </c>
      <c r="V1988">
        <v>1.2555361986160278</v>
      </c>
      <c r="W1988">
        <f t="shared" si="446"/>
        <v>-1.6763210296630859E-3</v>
      </c>
      <c r="X1988">
        <f t="shared" si="447"/>
        <v>-4.2578554153442381E-2</v>
      </c>
    </row>
    <row r="1989" spans="1:24" x14ac:dyDescent="0.45">
      <c r="A1989">
        <v>397.59999999999997</v>
      </c>
      <c r="C1989">
        <v>1.0948066711425781</v>
      </c>
      <c r="D1989">
        <f t="shared" si="434"/>
        <v>-3.4322738647460938E-3</v>
      </c>
      <c r="E1989">
        <f t="shared" si="435"/>
        <v>-8.7179756164550773E-2</v>
      </c>
      <c r="F1989">
        <v>0.88986772298812866</v>
      </c>
      <c r="G1989">
        <f t="shared" si="436"/>
        <v>-5.1503181457519531E-3</v>
      </c>
      <c r="H1989">
        <f t="shared" si="437"/>
        <v>-0.13081808090209959</v>
      </c>
      <c r="I1989">
        <v>0.9867129921913147</v>
      </c>
      <c r="J1989">
        <f t="shared" si="438"/>
        <v>-4.9257278442382813E-3</v>
      </c>
      <c r="K1989">
        <f t="shared" si="439"/>
        <v>-0.12511348724365234</v>
      </c>
      <c r="L1989">
        <v>0.97928071022033691</v>
      </c>
      <c r="M1989">
        <f t="shared" si="440"/>
        <v>-4.3162703514099121E-3</v>
      </c>
      <c r="N1989">
        <f t="shared" si="441"/>
        <v>-0.10963326692581177</v>
      </c>
      <c r="O1989">
        <v>0.59705621004104614</v>
      </c>
      <c r="P1989">
        <f t="shared" si="442"/>
        <v>-1.637798547744751E-2</v>
      </c>
      <c r="Q1989">
        <f t="shared" si="443"/>
        <v>-0.41600083112716674</v>
      </c>
      <c r="S1989">
        <v>1.5402841567993164</v>
      </c>
      <c r="T1989">
        <f t="shared" si="444"/>
        <v>-2.3365020751953125E-5</v>
      </c>
      <c r="U1989">
        <f t="shared" si="445"/>
        <v>-5.9347152709960933E-4</v>
      </c>
      <c r="V1989">
        <v>1.2555384635925293</v>
      </c>
      <c r="W1989">
        <f t="shared" si="446"/>
        <v>-1.6740560531616211E-3</v>
      </c>
      <c r="X1989">
        <f t="shared" si="447"/>
        <v>-4.252102375030517E-2</v>
      </c>
    </row>
    <row r="1990" spans="1:24" x14ac:dyDescent="0.45">
      <c r="A1990">
        <v>397.79999999999995</v>
      </c>
      <c r="C1990">
        <v>1.0948044061660767</v>
      </c>
      <c r="D1990">
        <f t="shared" si="434"/>
        <v>-3.4345388412475586E-3</v>
      </c>
      <c r="E1990">
        <f t="shared" si="435"/>
        <v>-8.7237286567687977E-2</v>
      </c>
      <c r="F1990">
        <v>0.88986301422119141</v>
      </c>
      <c r="G1990">
        <f t="shared" si="436"/>
        <v>-5.155026912689209E-3</v>
      </c>
      <c r="H1990">
        <f t="shared" si="437"/>
        <v>-0.1309376835823059</v>
      </c>
      <c r="I1990">
        <v>0.98671245574951172</v>
      </c>
      <c r="J1990">
        <f t="shared" si="438"/>
        <v>-4.9262642860412598E-3</v>
      </c>
      <c r="K1990">
        <f t="shared" si="439"/>
        <v>-0.125127112865448</v>
      </c>
      <c r="L1990">
        <v>0.97928249835968018</v>
      </c>
      <c r="M1990">
        <f t="shared" si="440"/>
        <v>-4.3144822120666504E-3</v>
      </c>
      <c r="N1990">
        <f t="shared" si="441"/>
        <v>-0.10958784818649292</v>
      </c>
      <c r="O1990">
        <v>0.59705621004104614</v>
      </c>
      <c r="P1990">
        <f t="shared" si="442"/>
        <v>-1.637798547744751E-2</v>
      </c>
      <c r="Q1990">
        <f t="shared" si="443"/>
        <v>-0.41600083112716674</v>
      </c>
      <c r="S1990">
        <v>1.5402815341949463</v>
      </c>
      <c r="T1990">
        <f t="shared" si="444"/>
        <v>-2.5987625122070313E-5</v>
      </c>
      <c r="U1990">
        <f t="shared" si="445"/>
        <v>-6.6008567810058592E-4</v>
      </c>
      <c r="V1990">
        <v>1.2555370330810547</v>
      </c>
      <c r="W1990">
        <f t="shared" si="446"/>
        <v>-1.6754865646362305E-3</v>
      </c>
      <c r="X1990">
        <f t="shared" si="447"/>
        <v>-4.2557358741760254E-2</v>
      </c>
    </row>
    <row r="1991" spans="1:24" x14ac:dyDescent="0.45">
      <c r="A1991">
        <v>397.99999999999994</v>
      </c>
      <c r="C1991">
        <v>1.0948057174682617</v>
      </c>
      <c r="D1991">
        <f t="shared" si="434"/>
        <v>-3.4332275390625E-3</v>
      </c>
      <c r="E1991">
        <f t="shared" si="435"/>
        <v>-8.72039794921875E-2</v>
      </c>
      <c r="F1991">
        <v>0.88986122608184814</v>
      </c>
      <c r="G1991">
        <f t="shared" si="436"/>
        <v>-5.1568150520324707E-3</v>
      </c>
      <c r="H1991">
        <f t="shared" si="437"/>
        <v>-0.13098310232162474</v>
      </c>
      <c r="I1991">
        <v>0.98671334981918335</v>
      </c>
      <c r="J1991">
        <f t="shared" si="438"/>
        <v>-4.9253702163696289E-3</v>
      </c>
      <c r="K1991">
        <f t="shared" si="439"/>
        <v>-0.12510440349578858</v>
      </c>
      <c r="L1991">
        <v>0.97928148508071899</v>
      </c>
      <c r="M1991">
        <f t="shared" si="440"/>
        <v>-4.315495491027832E-3</v>
      </c>
      <c r="N1991">
        <f t="shared" si="441"/>
        <v>-0.10961358547210692</v>
      </c>
      <c r="O1991">
        <v>0.59705621004104614</v>
      </c>
      <c r="P1991">
        <f t="shared" si="442"/>
        <v>-1.637798547744751E-2</v>
      </c>
      <c r="Q1991">
        <f t="shared" si="443"/>
        <v>-0.41600083112716674</v>
      </c>
      <c r="S1991">
        <v>1.5402801036834717</v>
      </c>
      <c r="T1991">
        <f t="shared" si="444"/>
        <v>-2.7418136596679688E-5</v>
      </c>
      <c r="U1991">
        <f t="shared" si="445"/>
        <v>-6.9642066955566406E-4</v>
      </c>
      <c r="V1991">
        <v>1.2555370330810547</v>
      </c>
      <c r="W1991">
        <f t="shared" si="446"/>
        <v>-1.6754865646362305E-3</v>
      </c>
      <c r="X1991">
        <f t="shared" si="447"/>
        <v>-4.2557358741760254E-2</v>
      </c>
    </row>
    <row r="1992" spans="1:24" x14ac:dyDescent="0.45">
      <c r="A1992">
        <v>398.19999999999993</v>
      </c>
      <c r="C1992">
        <v>1.0948057174682617</v>
      </c>
      <c r="D1992">
        <f t="shared" si="434"/>
        <v>-3.4332275390625E-3</v>
      </c>
      <c r="E1992">
        <f t="shared" si="435"/>
        <v>-8.72039794921875E-2</v>
      </c>
      <c r="F1992">
        <v>0.88986122608184814</v>
      </c>
      <c r="G1992">
        <f t="shared" si="436"/>
        <v>-5.1568150520324707E-3</v>
      </c>
      <c r="H1992">
        <f t="shared" si="437"/>
        <v>-0.13098310232162474</v>
      </c>
      <c r="I1992">
        <v>0.98671483993530273</v>
      </c>
      <c r="J1992">
        <f t="shared" si="438"/>
        <v>-4.9238801002502441E-3</v>
      </c>
      <c r="K1992">
        <f t="shared" si="439"/>
        <v>-0.12506655454635621</v>
      </c>
      <c r="L1992">
        <v>0.97927969694137573</v>
      </c>
      <c r="M1992">
        <f t="shared" si="440"/>
        <v>-4.3172836303710938E-3</v>
      </c>
      <c r="N1992">
        <f t="shared" si="441"/>
        <v>-0.10965900421142577</v>
      </c>
      <c r="O1992">
        <v>0.59705710411071777</v>
      </c>
      <c r="P1992">
        <f t="shared" si="442"/>
        <v>-1.6377091407775879E-2</v>
      </c>
      <c r="Q1992">
        <f t="shared" si="443"/>
        <v>-0.41597812175750731</v>
      </c>
      <c r="S1992">
        <v>1.5402834415435791</v>
      </c>
      <c r="T1992">
        <f t="shared" si="444"/>
        <v>-2.4080276489257813E-5</v>
      </c>
      <c r="U1992">
        <f t="shared" si="445"/>
        <v>-6.1163902282714835E-4</v>
      </c>
      <c r="V1992">
        <v>1.2555394172668457</v>
      </c>
      <c r="W1992">
        <f t="shared" si="446"/>
        <v>-1.6731023788452148E-3</v>
      </c>
      <c r="X1992">
        <f t="shared" si="447"/>
        <v>-4.2496800422668457E-2</v>
      </c>
    </row>
    <row r="1993" spans="1:24" x14ac:dyDescent="0.45">
      <c r="A1993">
        <v>398.39999999999992</v>
      </c>
      <c r="C1993">
        <v>1.0948053598403931</v>
      </c>
      <c r="D1993">
        <f t="shared" si="434"/>
        <v>-3.4335851669311523E-3</v>
      </c>
      <c r="E1993">
        <f t="shared" si="435"/>
        <v>-8.7213063240051264E-2</v>
      </c>
      <c r="F1993">
        <v>0.88986212015151978</v>
      </c>
      <c r="G1993">
        <f t="shared" si="436"/>
        <v>-5.1559209823608398E-3</v>
      </c>
      <c r="H1993">
        <f t="shared" si="437"/>
        <v>-0.13096039295196532</v>
      </c>
      <c r="I1993">
        <v>0.98671382665634155</v>
      </c>
      <c r="J1993">
        <f t="shared" si="438"/>
        <v>-4.9248933792114258E-3</v>
      </c>
      <c r="K1993">
        <f t="shared" si="439"/>
        <v>-0.12509229183197021</v>
      </c>
      <c r="L1993">
        <v>0.9792819619178772</v>
      </c>
      <c r="M1993">
        <f t="shared" si="440"/>
        <v>-4.3150186538696289E-3</v>
      </c>
      <c r="N1993">
        <f t="shared" si="441"/>
        <v>-0.10960147380828857</v>
      </c>
      <c r="O1993">
        <v>0.59705847501754761</v>
      </c>
      <c r="P1993">
        <f t="shared" si="442"/>
        <v>-1.6375720500946045E-2</v>
      </c>
      <c r="Q1993">
        <f t="shared" si="443"/>
        <v>-0.41594330072402952</v>
      </c>
      <c r="S1993">
        <v>1.5402841567993164</v>
      </c>
      <c r="T1993">
        <f t="shared" si="444"/>
        <v>-2.3365020751953125E-5</v>
      </c>
      <c r="U1993">
        <f t="shared" si="445"/>
        <v>-5.9347152709960933E-4</v>
      </c>
      <c r="V1993">
        <v>1.2555389404296875</v>
      </c>
      <c r="W1993">
        <f t="shared" si="446"/>
        <v>-1.673579216003418E-3</v>
      </c>
      <c r="X1993">
        <f t="shared" si="447"/>
        <v>-4.2508912086486814E-2</v>
      </c>
    </row>
    <row r="1994" spans="1:24" x14ac:dyDescent="0.45">
      <c r="A1994">
        <v>398.59999999999991</v>
      </c>
      <c r="C1994">
        <v>1.0948071479797363</v>
      </c>
      <c r="D1994">
        <f t="shared" si="434"/>
        <v>-3.4317970275878906E-3</v>
      </c>
      <c r="E1994">
        <f t="shared" si="435"/>
        <v>-8.7167644500732416E-2</v>
      </c>
      <c r="F1994">
        <v>0.88986396789550781</v>
      </c>
      <c r="G1994">
        <f t="shared" si="436"/>
        <v>-5.1540732383728027E-3</v>
      </c>
      <c r="H1994">
        <f t="shared" si="437"/>
        <v>-0.13091346025466918</v>
      </c>
      <c r="I1994">
        <v>0.98671197891235352</v>
      </c>
      <c r="J1994">
        <f t="shared" si="438"/>
        <v>-4.9267411231994629E-3</v>
      </c>
      <c r="K1994">
        <f t="shared" si="439"/>
        <v>-0.12513922452926635</v>
      </c>
      <c r="L1994">
        <v>0.97928386926651001</v>
      </c>
      <c r="M1994">
        <f t="shared" si="440"/>
        <v>-4.3131113052368164E-3</v>
      </c>
      <c r="N1994">
        <f t="shared" si="441"/>
        <v>-0.10955302715301513</v>
      </c>
      <c r="O1994">
        <v>0.59705805778503418</v>
      </c>
      <c r="P1994">
        <f t="shared" si="442"/>
        <v>-1.6376137733459473E-2</v>
      </c>
      <c r="Q1994">
        <f t="shared" si="443"/>
        <v>-0.41595389842987057</v>
      </c>
      <c r="S1994">
        <v>1.540279746055603</v>
      </c>
      <c r="T1994">
        <f t="shared" si="444"/>
        <v>-2.7775764465332031E-5</v>
      </c>
      <c r="U1994">
        <f t="shared" si="445"/>
        <v>-7.0550441741943357E-4</v>
      </c>
      <c r="V1994">
        <v>1.2555352449417114</v>
      </c>
      <c r="W1994">
        <f t="shared" si="446"/>
        <v>-1.6772747039794922E-3</v>
      </c>
      <c r="X1994">
        <f t="shared" si="447"/>
        <v>-4.2602777481079102E-2</v>
      </c>
    </row>
    <row r="1995" spans="1:24" x14ac:dyDescent="0.45">
      <c r="A1995">
        <v>398.7999999999999</v>
      </c>
      <c r="C1995">
        <v>1.0948066711425781</v>
      </c>
      <c r="D1995">
        <f t="shared" si="434"/>
        <v>-3.4322738647460938E-3</v>
      </c>
      <c r="E1995">
        <f t="shared" si="435"/>
        <v>-8.7179756164550773E-2</v>
      </c>
      <c r="F1995">
        <v>0.88986396789550781</v>
      </c>
      <c r="G1995">
        <f t="shared" si="436"/>
        <v>-5.1540732383728027E-3</v>
      </c>
      <c r="H1995">
        <f t="shared" si="437"/>
        <v>-0.13091346025466918</v>
      </c>
      <c r="I1995">
        <v>0.98671156167984009</v>
      </c>
      <c r="J1995">
        <f t="shared" si="438"/>
        <v>-4.9271583557128906E-3</v>
      </c>
      <c r="K1995">
        <f t="shared" si="439"/>
        <v>-0.12514982223510743</v>
      </c>
      <c r="L1995">
        <v>0.9792819619178772</v>
      </c>
      <c r="M1995">
        <f t="shared" si="440"/>
        <v>-4.3150186538696289E-3</v>
      </c>
      <c r="N1995">
        <f t="shared" si="441"/>
        <v>-0.10960147380828857</v>
      </c>
      <c r="O1995">
        <v>0.59705668687820435</v>
      </c>
      <c r="P1995">
        <f t="shared" si="442"/>
        <v>-1.6377508640289307E-2</v>
      </c>
      <c r="Q1995">
        <f t="shared" si="443"/>
        <v>-0.41598871946334837</v>
      </c>
      <c r="S1995">
        <v>1.5402810573577881</v>
      </c>
      <c r="T1995">
        <f t="shared" si="444"/>
        <v>-2.6464462280273438E-5</v>
      </c>
      <c r="U1995">
        <f t="shared" si="445"/>
        <v>-6.7219734191894523E-4</v>
      </c>
      <c r="V1995">
        <v>1.255536675453186</v>
      </c>
      <c r="W1995">
        <f t="shared" si="446"/>
        <v>-1.6758441925048828E-3</v>
      </c>
      <c r="X1995">
        <f t="shared" si="447"/>
        <v>-4.2566442489624018E-2</v>
      </c>
    </row>
    <row r="1996" spans="1:24" x14ac:dyDescent="0.45">
      <c r="A1996">
        <v>398.99999999999989</v>
      </c>
      <c r="C1996">
        <v>1.0948057174682617</v>
      </c>
      <c r="D1996">
        <f t="shared" si="434"/>
        <v>-3.4332275390625E-3</v>
      </c>
      <c r="E1996">
        <f t="shared" si="435"/>
        <v>-8.72039794921875E-2</v>
      </c>
      <c r="F1996">
        <v>0.88986301422119141</v>
      </c>
      <c r="G1996">
        <f t="shared" si="436"/>
        <v>-5.155026912689209E-3</v>
      </c>
      <c r="H1996">
        <f t="shared" si="437"/>
        <v>-0.1309376835823059</v>
      </c>
      <c r="I1996">
        <v>0.98671245574951172</v>
      </c>
      <c r="J1996">
        <f t="shared" si="438"/>
        <v>-4.9262642860412598E-3</v>
      </c>
      <c r="K1996">
        <f t="shared" si="439"/>
        <v>-0.125127112865448</v>
      </c>
      <c r="L1996">
        <v>0.97928106784820557</v>
      </c>
      <c r="M1996">
        <f t="shared" si="440"/>
        <v>-4.3159127235412598E-3</v>
      </c>
      <c r="N1996">
        <f t="shared" si="441"/>
        <v>-0.10962418317794799</v>
      </c>
      <c r="O1996">
        <v>0.59705758094787598</v>
      </c>
      <c r="P1996">
        <f t="shared" si="442"/>
        <v>-1.6376614570617676E-2</v>
      </c>
      <c r="Q1996">
        <f t="shared" si="443"/>
        <v>-0.41596601009368894</v>
      </c>
      <c r="S1996">
        <v>1.5402837991714478</v>
      </c>
      <c r="T1996">
        <f t="shared" si="444"/>
        <v>-2.3722648620605469E-5</v>
      </c>
      <c r="U1996">
        <f t="shared" si="445"/>
        <v>-6.0255527496337884E-4</v>
      </c>
      <c r="V1996">
        <v>1.2555394172668457</v>
      </c>
      <c r="W1996">
        <f t="shared" si="446"/>
        <v>-1.6731023788452148E-3</v>
      </c>
      <c r="X1996">
        <f t="shared" si="447"/>
        <v>-4.2496800422668457E-2</v>
      </c>
    </row>
    <row r="1997" spans="1:24" x14ac:dyDescent="0.45">
      <c r="A1997">
        <v>399.19999999999987</v>
      </c>
      <c r="C1997">
        <v>1.0947806835174561</v>
      </c>
      <c r="D1997">
        <f t="shared" si="434"/>
        <v>-3.4582614898681641E-3</v>
      </c>
      <c r="E1997">
        <f t="shared" si="435"/>
        <v>-8.7839841842651367E-2</v>
      </c>
      <c r="F1997">
        <v>0.88983529806137085</v>
      </c>
      <c r="G1997">
        <f t="shared" si="436"/>
        <v>-5.1827430725097656E-3</v>
      </c>
      <c r="H1997">
        <f t="shared" si="437"/>
        <v>-0.13164167404174804</v>
      </c>
      <c r="I1997">
        <v>0.98674267530441284</v>
      </c>
      <c r="J1997">
        <f t="shared" si="438"/>
        <v>-4.8960447311401367E-3</v>
      </c>
      <c r="K1997">
        <f t="shared" si="439"/>
        <v>-0.12435953617095946</v>
      </c>
      <c r="L1997">
        <v>0.97930049896240234</v>
      </c>
      <c r="M1997">
        <f t="shared" si="440"/>
        <v>-4.2964816093444824E-3</v>
      </c>
      <c r="N1997">
        <f t="shared" si="441"/>
        <v>-0.10913063287734985</v>
      </c>
      <c r="O1997">
        <v>0.5970606803894043</v>
      </c>
      <c r="P1997">
        <f t="shared" si="442"/>
        <v>-1.6373515129089355E-2</v>
      </c>
      <c r="Q1997">
        <f t="shared" si="443"/>
        <v>-0.41588728427886962</v>
      </c>
      <c r="S1997">
        <v>1.5403337478637695</v>
      </c>
      <c r="T1997">
        <f t="shared" si="444"/>
        <v>2.6226043701171875E-5</v>
      </c>
      <c r="U1997">
        <f t="shared" si="445"/>
        <v>6.6614151000976563E-4</v>
      </c>
      <c r="V1997">
        <v>1.2555534839630127</v>
      </c>
      <c r="W1997">
        <f t="shared" si="446"/>
        <v>-1.6590356826782227E-3</v>
      </c>
      <c r="X1997">
        <f t="shared" si="447"/>
        <v>-4.2139506340026854E-2</v>
      </c>
    </row>
    <row r="1998" spans="1:24" x14ac:dyDescent="0.45">
      <c r="A1998">
        <v>399.39999999999986</v>
      </c>
      <c r="C1998">
        <v>1.0947811603546143</v>
      </c>
      <c r="D1998">
        <f t="shared" si="434"/>
        <v>-3.4577846527099609E-3</v>
      </c>
      <c r="E1998">
        <f t="shared" si="435"/>
        <v>-8.7827730178832997E-2</v>
      </c>
      <c r="F1998">
        <v>0.88983482122421265</v>
      </c>
      <c r="G1998">
        <f t="shared" si="436"/>
        <v>-5.1832199096679688E-3</v>
      </c>
      <c r="H1998">
        <f t="shared" si="437"/>
        <v>-0.13165378570556641</v>
      </c>
      <c r="I1998">
        <v>0.98674362897872925</v>
      </c>
      <c r="J1998">
        <f t="shared" si="438"/>
        <v>-4.8950910568237305E-3</v>
      </c>
      <c r="K1998">
        <f t="shared" si="439"/>
        <v>-0.12433531284332275</v>
      </c>
      <c r="L1998">
        <v>0.97930049896240234</v>
      </c>
      <c r="M1998">
        <f t="shared" si="440"/>
        <v>-4.2964816093444824E-3</v>
      </c>
      <c r="N1998">
        <f t="shared" si="441"/>
        <v>-0.10913063287734985</v>
      </c>
      <c r="O1998">
        <v>0.59705883264541626</v>
      </c>
      <c r="P1998">
        <f t="shared" si="442"/>
        <v>-1.6375362873077393E-2</v>
      </c>
      <c r="Q1998">
        <f t="shared" si="443"/>
        <v>-0.41593421697616573</v>
      </c>
      <c r="S1998">
        <v>1.5403324365615845</v>
      </c>
      <c r="T1998">
        <f t="shared" si="444"/>
        <v>2.4914741516113281E-5</v>
      </c>
      <c r="U1998">
        <f t="shared" si="445"/>
        <v>6.3283443450927728E-4</v>
      </c>
      <c r="V1998">
        <v>1.2555530071258545</v>
      </c>
      <c r="W1998">
        <f t="shared" si="446"/>
        <v>-1.6595125198364258E-3</v>
      </c>
      <c r="X1998">
        <f t="shared" si="447"/>
        <v>-4.2151618003845211E-2</v>
      </c>
    </row>
    <row r="1999" spans="1:24" x14ac:dyDescent="0.45">
      <c r="A1999">
        <v>399.59999999999985</v>
      </c>
      <c r="C1999">
        <v>1.0947830677032471</v>
      </c>
      <c r="D1999">
        <f t="shared" si="434"/>
        <v>-3.4558773040771484E-3</v>
      </c>
      <c r="E1999">
        <f t="shared" si="435"/>
        <v>-8.777928352355957E-2</v>
      </c>
      <c r="F1999">
        <v>0.88983714580535889</v>
      </c>
      <c r="G1999">
        <f t="shared" si="436"/>
        <v>-5.1808953285217285E-3</v>
      </c>
      <c r="H1999">
        <f t="shared" si="437"/>
        <v>-0.1315947413444519</v>
      </c>
      <c r="I1999">
        <v>0.98674494028091431</v>
      </c>
      <c r="J1999">
        <f t="shared" si="438"/>
        <v>-4.8937797546386719E-3</v>
      </c>
      <c r="K1999">
        <f t="shared" si="439"/>
        <v>-0.12430200576782226</v>
      </c>
      <c r="L1999">
        <v>0.97930002212524414</v>
      </c>
      <c r="M1999">
        <f t="shared" si="440"/>
        <v>-4.2969584465026855E-3</v>
      </c>
      <c r="N1999">
        <f t="shared" si="441"/>
        <v>-0.10914274454116821</v>
      </c>
      <c r="O1999">
        <v>0.5970606803894043</v>
      </c>
      <c r="P1999">
        <f t="shared" si="442"/>
        <v>-1.6373515129089355E-2</v>
      </c>
      <c r="Q1999">
        <f t="shared" si="443"/>
        <v>-0.41588728427886962</v>
      </c>
      <c r="S1999">
        <v>1.5403364896774292</v>
      </c>
      <c r="T1999">
        <f t="shared" si="444"/>
        <v>2.8967857360839844E-5</v>
      </c>
      <c r="U1999">
        <f t="shared" si="445"/>
        <v>7.3578357696533201E-4</v>
      </c>
      <c r="V1999">
        <v>1.2555562257766724</v>
      </c>
      <c r="W1999">
        <f t="shared" si="446"/>
        <v>-1.6562938690185547E-3</v>
      </c>
      <c r="X1999">
        <f t="shared" si="447"/>
        <v>-4.2069864273071286E-2</v>
      </c>
    </row>
    <row r="2000" spans="1:24" x14ac:dyDescent="0.45">
      <c r="A2000">
        <v>399.79999999999984</v>
      </c>
      <c r="C2000">
        <v>1.0947821140289307</v>
      </c>
      <c r="D2000">
        <f t="shared" si="434"/>
        <v>-3.4568309783935547E-3</v>
      </c>
      <c r="E2000">
        <f t="shared" si="435"/>
        <v>-8.7803506851196284E-2</v>
      </c>
      <c r="F2000">
        <v>0.88983851671218872</v>
      </c>
      <c r="G2000">
        <f t="shared" si="436"/>
        <v>-5.1795244216918945E-3</v>
      </c>
      <c r="H2000">
        <f t="shared" si="437"/>
        <v>-0.1315599203109741</v>
      </c>
      <c r="I2000">
        <v>0.9867444634437561</v>
      </c>
      <c r="J2000">
        <f t="shared" si="438"/>
        <v>-4.894256591796875E-3</v>
      </c>
      <c r="K2000">
        <f t="shared" si="439"/>
        <v>-0.12431411743164061</v>
      </c>
      <c r="L2000">
        <v>0.97929960489273071</v>
      </c>
      <c r="M2000">
        <f t="shared" si="440"/>
        <v>-4.2973756790161133E-3</v>
      </c>
      <c r="N2000">
        <f t="shared" si="441"/>
        <v>-0.10915334224700927</v>
      </c>
      <c r="O2000">
        <v>0.5970611572265625</v>
      </c>
      <c r="P2000">
        <f t="shared" si="442"/>
        <v>-1.6373038291931152E-2</v>
      </c>
      <c r="Q2000">
        <f t="shared" si="443"/>
        <v>-0.41587517261505125</v>
      </c>
      <c r="S2000">
        <v>1.5403397083282471</v>
      </c>
      <c r="T2000">
        <f t="shared" si="444"/>
        <v>3.2186508178710938E-5</v>
      </c>
      <c r="U2000">
        <f t="shared" si="445"/>
        <v>8.1753730773925781E-4</v>
      </c>
      <c r="V2000">
        <v>1.2555562257766724</v>
      </c>
      <c r="W2000">
        <f t="shared" si="446"/>
        <v>-1.6562938690185547E-3</v>
      </c>
      <c r="X2000">
        <f t="shared" si="447"/>
        <v>-4.2069864273071286E-2</v>
      </c>
    </row>
    <row r="2001" spans="1:24" x14ac:dyDescent="0.45">
      <c r="A2001">
        <v>399.99999999999983</v>
      </c>
      <c r="C2001">
        <v>1.0947797298431396</v>
      </c>
      <c r="D2001">
        <f t="shared" si="434"/>
        <v>-3.4592151641845703E-3</v>
      </c>
      <c r="E2001">
        <f t="shared" si="435"/>
        <v>-8.786406517028808E-2</v>
      </c>
      <c r="F2001">
        <v>0.88983851671218872</v>
      </c>
      <c r="G2001">
        <f t="shared" si="436"/>
        <v>-5.1795244216918945E-3</v>
      </c>
      <c r="H2001">
        <f t="shared" si="437"/>
        <v>-0.1315599203109741</v>
      </c>
      <c r="I2001">
        <v>0.98674172163009644</v>
      </c>
      <c r="J2001">
        <f t="shared" si="438"/>
        <v>-4.896998405456543E-3</v>
      </c>
      <c r="K2001">
        <f t="shared" si="439"/>
        <v>-0.12438375949859619</v>
      </c>
      <c r="L2001">
        <v>0.97929865121841431</v>
      </c>
      <c r="M2001">
        <f t="shared" si="440"/>
        <v>-4.2983293533325195E-3</v>
      </c>
      <c r="N2001">
        <f t="shared" si="441"/>
        <v>-0.10917756557464599</v>
      </c>
      <c r="O2001">
        <v>0.59705835580825806</v>
      </c>
      <c r="P2001">
        <f t="shared" si="442"/>
        <v>-1.6375839710235596E-2</v>
      </c>
      <c r="Q2001">
        <f t="shared" si="443"/>
        <v>-0.4159463286399841</v>
      </c>
      <c r="S2001">
        <v>1.5403355360031128</v>
      </c>
      <c r="T2001">
        <f t="shared" si="444"/>
        <v>2.8014183044433594E-5</v>
      </c>
      <c r="U2001">
        <f t="shared" si="445"/>
        <v>7.1156024932861328E-4</v>
      </c>
      <c r="V2001">
        <v>1.2555530071258545</v>
      </c>
      <c r="W2001">
        <f t="shared" si="446"/>
        <v>-1.6595125198364258E-3</v>
      </c>
      <c r="X2001">
        <f t="shared" si="447"/>
        <v>-4.2151618003845211E-2</v>
      </c>
    </row>
    <row r="2002" spans="1:24" x14ac:dyDescent="0.45">
      <c r="A2002">
        <v>400.19999999999982</v>
      </c>
      <c r="C2002">
        <v>1.0947811603546143</v>
      </c>
      <c r="D2002">
        <f t="shared" si="434"/>
        <v>-3.4577846527099609E-3</v>
      </c>
      <c r="E2002">
        <f t="shared" si="435"/>
        <v>-8.7827730178832997E-2</v>
      </c>
      <c r="F2002">
        <v>0.88983851671218872</v>
      </c>
      <c r="G2002">
        <f t="shared" si="436"/>
        <v>-5.1795244216918945E-3</v>
      </c>
      <c r="H2002">
        <f t="shared" si="437"/>
        <v>-0.1315599203109741</v>
      </c>
      <c r="I2002">
        <v>0.98674225807189941</v>
      </c>
      <c r="J2002">
        <f t="shared" si="438"/>
        <v>-4.8964619636535645E-3</v>
      </c>
      <c r="K2002">
        <f t="shared" si="439"/>
        <v>-0.12437013387680053</v>
      </c>
      <c r="L2002">
        <v>0.97929960489273071</v>
      </c>
      <c r="M2002">
        <f t="shared" si="440"/>
        <v>-4.2973756790161133E-3</v>
      </c>
      <c r="N2002">
        <f t="shared" si="441"/>
        <v>-0.10915334224700927</v>
      </c>
      <c r="O2002">
        <v>0.59705924987792969</v>
      </c>
      <c r="P2002">
        <f t="shared" si="442"/>
        <v>-1.6374945640563965E-2</v>
      </c>
      <c r="Q2002">
        <f t="shared" si="443"/>
        <v>-0.41592361927032467</v>
      </c>
      <c r="S2002">
        <v>1.5403343439102173</v>
      </c>
      <c r="T2002">
        <f t="shared" si="444"/>
        <v>2.6822090148925781E-5</v>
      </c>
      <c r="U2002">
        <f t="shared" si="445"/>
        <v>6.8128108978271484E-4</v>
      </c>
      <c r="V2002">
        <v>1.2555521726608276</v>
      </c>
      <c r="W2002">
        <f t="shared" si="446"/>
        <v>-1.6603469848632813E-3</v>
      </c>
      <c r="X2002">
        <f t="shared" si="447"/>
        <v>-4.2172813415527338E-2</v>
      </c>
    </row>
    <row r="2003" spans="1:24" x14ac:dyDescent="0.45">
      <c r="A2003">
        <v>400.39999999999981</v>
      </c>
      <c r="C2003">
        <v>1.0947824716567993</v>
      </c>
      <c r="D2003">
        <f t="shared" si="434"/>
        <v>-3.4564733505249023E-3</v>
      </c>
      <c r="E2003">
        <f t="shared" si="435"/>
        <v>-8.779442310333252E-2</v>
      </c>
      <c r="F2003">
        <v>0.88983941078186035</v>
      </c>
      <c r="G2003">
        <f t="shared" si="436"/>
        <v>-5.1786303520202637E-3</v>
      </c>
      <c r="H2003">
        <f t="shared" si="437"/>
        <v>-0.13153721094131468</v>
      </c>
      <c r="I2003">
        <v>0.98674410581588745</v>
      </c>
      <c r="J2003">
        <f t="shared" si="438"/>
        <v>-4.8946142196655273E-3</v>
      </c>
      <c r="K2003">
        <f t="shared" si="439"/>
        <v>-0.12432320117950439</v>
      </c>
      <c r="L2003">
        <v>0.97930097579956055</v>
      </c>
      <c r="M2003">
        <f t="shared" si="440"/>
        <v>-4.2960047721862793E-3</v>
      </c>
      <c r="N2003">
        <f t="shared" si="441"/>
        <v>-0.10911852121353149</v>
      </c>
      <c r="O2003">
        <v>0.59706157445907593</v>
      </c>
      <c r="P2003">
        <f t="shared" si="442"/>
        <v>-1.6372621059417725E-2</v>
      </c>
      <c r="Q2003">
        <f t="shared" si="443"/>
        <v>-0.41586457490921019</v>
      </c>
      <c r="S2003">
        <v>1.5403379201889038</v>
      </c>
      <c r="T2003">
        <f t="shared" si="444"/>
        <v>3.0398368835449219E-5</v>
      </c>
      <c r="U2003">
        <f t="shared" si="445"/>
        <v>7.7211856842041016E-4</v>
      </c>
      <c r="V2003">
        <v>1.2555530071258545</v>
      </c>
      <c r="W2003">
        <f t="shared" si="446"/>
        <v>-1.6595125198364258E-3</v>
      </c>
      <c r="X2003">
        <f t="shared" si="447"/>
        <v>-4.2151618003845211E-2</v>
      </c>
    </row>
    <row r="2004" spans="1:24" x14ac:dyDescent="0.45">
      <c r="A2004">
        <v>400.5999999999998</v>
      </c>
      <c r="C2004">
        <v>1.0947821140289307</v>
      </c>
      <c r="D2004">
        <f t="shared" si="434"/>
        <v>-3.4568309783935547E-3</v>
      </c>
      <c r="E2004">
        <f t="shared" si="435"/>
        <v>-8.7803506851196284E-2</v>
      </c>
      <c r="F2004">
        <v>0.88984036445617676</v>
      </c>
      <c r="G2004">
        <f t="shared" si="436"/>
        <v>-5.1776766777038574E-3</v>
      </c>
      <c r="H2004">
        <f t="shared" si="437"/>
        <v>-0.13151298761367797</v>
      </c>
      <c r="I2004">
        <v>0.98674410581588745</v>
      </c>
      <c r="J2004">
        <f t="shared" si="438"/>
        <v>-4.8946142196655273E-3</v>
      </c>
      <c r="K2004">
        <f t="shared" si="439"/>
        <v>-0.12432320117950439</v>
      </c>
      <c r="L2004">
        <v>0.97929960489273071</v>
      </c>
      <c r="M2004">
        <f t="shared" si="440"/>
        <v>-4.2973756790161133E-3</v>
      </c>
      <c r="N2004">
        <f t="shared" si="441"/>
        <v>-0.10915334224700927</v>
      </c>
      <c r="O2004">
        <v>0.5970606803894043</v>
      </c>
      <c r="P2004">
        <f t="shared" si="442"/>
        <v>-1.6373515129089355E-2</v>
      </c>
      <c r="Q2004">
        <f t="shared" si="443"/>
        <v>-0.41588728427886962</v>
      </c>
      <c r="S2004">
        <v>1.5403368473052979</v>
      </c>
      <c r="T2004">
        <f t="shared" si="444"/>
        <v>2.9325485229492188E-5</v>
      </c>
      <c r="U2004">
        <f t="shared" si="445"/>
        <v>7.4486732482910152E-4</v>
      </c>
      <c r="V2004">
        <v>1.2555521726608276</v>
      </c>
      <c r="W2004">
        <f t="shared" si="446"/>
        <v>-1.6603469848632813E-3</v>
      </c>
      <c r="X2004">
        <f t="shared" si="447"/>
        <v>-4.2172813415527338E-2</v>
      </c>
    </row>
    <row r="2005" spans="1:24" x14ac:dyDescent="0.45">
      <c r="A2005">
        <v>400.79999999999978</v>
      </c>
      <c r="C2005">
        <v>1.0947830677032471</v>
      </c>
      <c r="D2005">
        <f t="shared" si="434"/>
        <v>-3.4558773040771484E-3</v>
      </c>
      <c r="E2005">
        <f t="shared" si="435"/>
        <v>-8.777928352355957E-2</v>
      </c>
      <c r="F2005">
        <v>0.88983941078186035</v>
      </c>
      <c r="G2005">
        <f t="shared" si="436"/>
        <v>-5.1786303520202637E-3</v>
      </c>
      <c r="H2005">
        <f t="shared" si="437"/>
        <v>-0.13153721094131468</v>
      </c>
      <c r="I2005">
        <v>0.98674410581588745</v>
      </c>
      <c r="J2005">
        <f t="shared" si="438"/>
        <v>-4.8946142196655273E-3</v>
      </c>
      <c r="K2005">
        <f t="shared" si="439"/>
        <v>-0.12432320117950439</v>
      </c>
      <c r="L2005">
        <v>0.97929960489273071</v>
      </c>
      <c r="M2005">
        <f t="shared" si="440"/>
        <v>-4.2973756790161133E-3</v>
      </c>
      <c r="N2005">
        <f t="shared" si="441"/>
        <v>-0.10915334224700927</v>
      </c>
      <c r="O2005">
        <v>0.59705978631973267</v>
      </c>
      <c r="P2005">
        <f t="shared" si="442"/>
        <v>-1.6374409198760986E-2</v>
      </c>
      <c r="Q2005">
        <f t="shared" si="443"/>
        <v>-0.41590999364852904</v>
      </c>
      <c r="S2005">
        <v>1.5403368473052979</v>
      </c>
      <c r="T2005">
        <f t="shared" si="444"/>
        <v>2.9325485229492188E-5</v>
      </c>
      <c r="U2005">
        <f t="shared" si="445"/>
        <v>7.4486732482910152E-4</v>
      </c>
      <c r="V2005">
        <v>1.2555521726608276</v>
      </c>
      <c r="W2005">
        <f t="shared" si="446"/>
        <v>-1.6603469848632813E-3</v>
      </c>
      <c r="X2005">
        <f t="shared" si="447"/>
        <v>-4.2172813415527338E-2</v>
      </c>
    </row>
    <row r="2006" spans="1:24" x14ac:dyDescent="0.45">
      <c r="A2006">
        <v>400.99999999999977</v>
      </c>
      <c r="C2006">
        <v>1.0947821140289307</v>
      </c>
      <c r="D2006">
        <f t="shared" si="434"/>
        <v>-3.4568309783935547E-3</v>
      </c>
      <c r="E2006">
        <f t="shared" si="435"/>
        <v>-8.7803506851196284E-2</v>
      </c>
      <c r="F2006">
        <v>0.88983803987503052</v>
      </c>
      <c r="G2006">
        <f t="shared" si="436"/>
        <v>-5.1800012588500977E-3</v>
      </c>
      <c r="H2006">
        <f t="shared" si="437"/>
        <v>-0.13157203197479247</v>
      </c>
      <c r="I2006">
        <v>0.98674309253692627</v>
      </c>
      <c r="J2006">
        <f t="shared" si="438"/>
        <v>-4.895627498626709E-3</v>
      </c>
      <c r="K2006">
        <f t="shared" si="439"/>
        <v>-0.12434893846511839</v>
      </c>
      <c r="L2006">
        <v>0.97930002212524414</v>
      </c>
      <c r="M2006">
        <f t="shared" si="440"/>
        <v>-4.2969584465026855E-3</v>
      </c>
      <c r="N2006">
        <f t="shared" si="441"/>
        <v>-0.10914274454116821</v>
      </c>
      <c r="O2006">
        <v>0.59705978631973267</v>
      </c>
      <c r="P2006">
        <f t="shared" si="442"/>
        <v>-1.6374409198760986E-2</v>
      </c>
      <c r="Q2006">
        <f t="shared" si="443"/>
        <v>-0.41590999364852904</v>
      </c>
      <c r="S2006">
        <v>1.5403397083282471</v>
      </c>
      <c r="T2006">
        <f t="shared" si="444"/>
        <v>3.2186508178710938E-5</v>
      </c>
      <c r="U2006">
        <f t="shared" si="445"/>
        <v>8.1753730773925781E-4</v>
      </c>
      <c r="V2006">
        <v>1.2555545568466187</v>
      </c>
      <c r="W2006">
        <f t="shared" si="446"/>
        <v>-1.6579627990722656E-3</v>
      </c>
      <c r="X2006">
        <f t="shared" si="447"/>
        <v>-4.2112255096435541E-2</v>
      </c>
    </row>
    <row r="2007" spans="1:24" x14ac:dyDescent="0.45">
      <c r="A2007">
        <v>401.19999999999976</v>
      </c>
      <c r="C2007">
        <v>1.0947811603546143</v>
      </c>
      <c r="D2007">
        <f t="shared" si="434"/>
        <v>-3.4577846527099609E-3</v>
      </c>
      <c r="E2007">
        <f t="shared" si="435"/>
        <v>-8.7827730178832997E-2</v>
      </c>
      <c r="F2007">
        <v>0.88983803987503052</v>
      </c>
      <c r="G2007">
        <f t="shared" si="436"/>
        <v>-5.1800012588500977E-3</v>
      </c>
      <c r="H2007">
        <f t="shared" si="437"/>
        <v>-0.13157203197479247</v>
      </c>
      <c r="I2007">
        <v>0.9867444634437561</v>
      </c>
      <c r="J2007">
        <f t="shared" si="438"/>
        <v>-4.894256591796875E-3</v>
      </c>
      <c r="K2007">
        <f t="shared" si="439"/>
        <v>-0.12431411743164061</v>
      </c>
      <c r="L2007">
        <v>0.97929912805557251</v>
      </c>
      <c r="M2007">
        <f t="shared" si="440"/>
        <v>-4.2978525161743164E-3</v>
      </c>
      <c r="N2007">
        <f t="shared" si="441"/>
        <v>-0.10916545391082763</v>
      </c>
      <c r="O2007">
        <v>0.59705978631973267</v>
      </c>
      <c r="P2007">
        <f t="shared" si="442"/>
        <v>-1.6374409198760986E-2</v>
      </c>
      <c r="Q2007">
        <f t="shared" si="443"/>
        <v>-0.41590999364852904</v>
      </c>
      <c r="S2007">
        <v>1.5403361320495605</v>
      </c>
      <c r="T2007">
        <f t="shared" si="444"/>
        <v>2.86102294921875E-5</v>
      </c>
      <c r="U2007">
        <f t="shared" si="445"/>
        <v>7.266998291015625E-4</v>
      </c>
      <c r="V2007">
        <v>1.2555526494979858</v>
      </c>
      <c r="W2007">
        <f t="shared" si="446"/>
        <v>-1.6598701477050781E-3</v>
      </c>
      <c r="X2007">
        <f t="shared" si="447"/>
        <v>-4.2160701751708982E-2</v>
      </c>
    </row>
    <row r="2008" spans="1:24" x14ac:dyDescent="0.45">
      <c r="A2008">
        <v>401.39999999999975</v>
      </c>
      <c r="C2008">
        <v>1.0947821140289307</v>
      </c>
      <c r="D2008">
        <f t="shared" si="434"/>
        <v>-3.4568309783935547E-3</v>
      </c>
      <c r="E2008">
        <f t="shared" si="435"/>
        <v>-8.7803506851196284E-2</v>
      </c>
      <c r="F2008">
        <v>0.88983803987503052</v>
      </c>
      <c r="G2008">
        <f t="shared" si="436"/>
        <v>-5.1800012588500977E-3</v>
      </c>
      <c r="H2008">
        <f t="shared" si="437"/>
        <v>-0.13157203197479247</v>
      </c>
      <c r="I2008">
        <v>0.98674547672271729</v>
      </c>
      <c r="J2008">
        <f t="shared" si="438"/>
        <v>-4.8932433128356934E-3</v>
      </c>
      <c r="K2008">
        <f t="shared" si="439"/>
        <v>-0.1242883801460266</v>
      </c>
      <c r="L2008">
        <v>0.97929960489273071</v>
      </c>
      <c r="M2008">
        <f t="shared" si="440"/>
        <v>-4.2973756790161133E-3</v>
      </c>
      <c r="N2008">
        <f t="shared" si="441"/>
        <v>-0.10915334224700927</v>
      </c>
      <c r="O2008">
        <v>0.59706020355224609</v>
      </c>
      <c r="P2008">
        <f t="shared" si="442"/>
        <v>-1.6373991966247559E-2</v>
      </c>
      <c r="Q2008">
        <f t="shared" si="443"/>
        <v>-0.41589939594268799</v>
      </c>
      <c r="S2008">
        <v>1.5403331518173218</v>
      </c>
      <c r="T2008">
        <f t="shared" si="444"/>
        <v>2.5629997253417969E-5</v>
      </c>
      <c r="U2008">
        <f t="shared" si="445"/>
        <v>6.5100193023681641E-4</v>
      </c>
      <c r="V2008">
        <v>1.2555510997772217</v>
      </c>
      <c r="W2008">
        <f t="shared" si="446"/>
        <v>-1.6614198684692383E-3</v>
      </c>
      <c r="X2008">
        <f t="shared" si="447"/>
        <v>-4.2200064659118651E-2</v>
      </c>
    </row>
    <row r="2009" spans="1:24" x14ac:dyDescent="0.45">
      <c r="A2009">
        <v>401.59999999999974</v>
      </c>
      <c r="C2009">
        <v>1.094781756401062</v>
      </c>
      <c r="D2009">
        <f t="shared" si="434"/>
        <v>-3.457188606262207E-3</v>
      </c>
      <c r="E2009">
        <f t="shared" si="435"/>
        <v>-8.7812590599060047E-2</v>
      </c>
      <c r="F2009">
        <v>0.88983803987503052</v>
      </c>
      <c r="G2009">
        <f t="shared" si="436"/>
        <v>-5.1800012588500977E-3</v>
      </c>
      <c r="H2009">
        <f t="shared" si="437"/>
        <v>-0.13157203197479247</v>
      </c>
      <c r="I2009">
        <v>0.98674547672271729</v>
      </c>
      <c r="J2009">
        <f t="shared" si="438"/>
        <v>-4.8932433128356934E-3</v>
      </c>
      <c r="K2009">
        <f t="shared" si="439"/>
        <v>-0.1242883801460266</v>
      </c>
      <c r="L2009">
        <v>0.97930139303207397</v>
      </c>
      <c r="M2009">
        <f t="shared" si="440"/>
        <v>-4.2955875396728516E-3</v>
      </c>
      <c r="N2009">
        <f t="shared" si="441"/>
        <v>-0.10910792350769043</v>
      </c>
      <c r="O2009">
        <v>0.5970611572265625</v>
      </c>
      <c r="P2009">
        <f t="shared" si="442"/>
        <v>-1.6373038291931152E-2</v>
      </c>
      <c r="Q2009">
        <f t="shared" si="443"/>
        <v>-0.41587517261505125</v>
      </c>
      <c r="S2009">
        <v>1.5403347015380859</v>
      </c>
      <c r="T2009">
        <f t="shared" si="444"/>
        <v>2.7179718017578125E-5</v>
      </c>
      <c r="U2009">
        <f t="shared" si="445"/>
        <v>6.9036483764648435E-4</v>
      </c>
      <c r="V2009">
        <v>1.2555526494979858</v>
      </c>
      <c r="W2009">
        <f t="shared" si="446"/>
        <v>-1.6598701477050781E-3</v>
      </c>
      <c r="X2009">
        <f t="shared" si="447"/>
        <v>-4.2160701751708982E-2</v>
      </c>
    </row>
    <row r="2010" spans="1:24" x14ac:dyDescent="0.45">
      <c r="A2010">
        <v>401.79999999999973</v>
      </c>
      <c r="C2010">
        <v>1.094781756401062</v>
      </c>
      <c r="D2010">
        <f t="shared" si="434"/>
        <v>-3.457188606262207E-3</v>
      </c>
      <c r="E2010">
        <f t="shared" si="435"/>
        <v>-8.7812590599060047E-2</v>
      </c>
      <c r="F2010">
        <v>0.88983803987503052</v>
      </c>
      <c r="G2010">
        <f t="shared" si="436"/>
        <v>-5.1800012588500977E-3</v>
      </c>
      <c r="H2010">
        <f t="shared" si="437"/>
        <v>-0.13157203197479247</v>
      </c>
      <c r="I2010">
        <v>0.98674684762954712</v>
      </c>
      <c r="J2010">
        <f t="shared" si="438"/>
        <v>-4.8918724060058594E-3</v>
      </c>
      <c r="K2010">
        <f t="shared" si="439"/>
        <v>-0.12425355911254882</v>
      </c>
      <c r="L2010">
        <v>0.97930049896240234</v>
      </c>
      <c r="M2010">
        <f t="shared" si="440"/>
        <v>-4.2964816093444824E-3</v>
      </c>
      <c r="N2010">
        <f t="shared" si="441"/>
        <v>-0.10913063287734985</v>
      </c>
      <c r="O2010">
        <v>0.59706252813339233</v>
      </c>
      <c r="P2010">
        <f t="shared" si="442"/>
        <v>-1.6371667385101318E-2</v>
      </c>
      <c r="Q2010">
        <f t="shared" si="443"/>
        <v>-0.41584035158157345</v>
      </c>
      <c r="S2010">
        <v>1.5403337478637695</v>
      </c>
      <c r="T2010">
        <f t="shared" si="444"/>
        <v>2.6226043701171875E-5</v>
      </c>
      <c r="U2010">
        <f t="shared" si="445"/>
        <v>6.6614151000976563E-4</v>
      </c>
      <c r="V2010">
        <v>1.2555521726608276</v>
      </c>
      <c r="W2010">
        <f t="shared" si="446"/>
        <v>-1.6603469848632813E-3</v>
      </c>
      <c r="X2010">
        <f t="shared" si="447"/>
        <v>-4.2172813415527338E-2</v>
      </c>
    </row>
    <row r="2011" spans="1:24" x14ac:dyDescent="0.45">
      <c r="A2011">
        <v>401.99999999999972</v>
      </c>
      <c r="C2011">
        <v>1.0947835445404053</v>
      </c>
      <c r="D2011">
        <f t="shared" si="434"/>
        <v>-3.4554004669189453E-3</v>
      </c>
      <c r="E2011">
        <f t="shared" si="435"/>
        <v>-8.77671718597412E-2</v>
      </c>
      <c r="F2011">
        <v>0.88983714580535889</v>
      </c>
      <c r="G2011">
        <f t="shared" si="436"/>
        <v>-5.1808953285217285E-3</v>
      </c>
      <c r="H2011">
        <f t="shared" si="437"/>
        <v>-0.1315947413444519</v>
      </c>
      <c r="I2011">
        <v>0.98674494028091431</v>
      </c>
      <c r="J2011">
        <f t="shared" si="438"/>
        <v>-4.8937797546386719E-3</v>
      </c>
      <c r="K2011">
        <f t="shared" si="439"/>
        <v>-0.12430200576782226</v>
      </c>
      <c r="L2011">
        <v>0.97929865121841431</v>
      </c>
      <c r="M2011">
        <f t="shared" si="440"/>
        <v>-4.2983293533325195E-3</v>
      </c>
      <c r="N2011">
        <f t="shared" si="441"/>
        <v>-0.10917756557464599</v>
      </c>
      <c r="O2011">
        <v>0.5970611572265625</v>
      </c>
      <c r="P2011">
        <f t="shared" si="442"/>
        <v>-1.6373038291931152E-2</v>
      </c>
      <c r="Q2011">
        <f t="shared" si="443"/>
        <v>-0.41587517261505125</v>
      </c>
      <c r="S2011">
        <v>1.5403351783752441</v>
      </c>
      <c r="T2011">
        <f t="shared" si="444"/>
        <v>2.765655517578125E-5</v>
      </c>
      <c r="U2011">
        <f t="shared" si="445"/>
        <v>7.0247650146484366E-4</v>
      </c>
      <c r="V2011">
        <v>1.2555538415908813</v>
      </c>
      <c r="W2011">
        <f t="shared" si="446"/>
        <v>-1.6586780548095703E-3</v>
      </c>
      <c r="X2011">
        <f t="shared" si="447"/>
        <v>-4.2130422592163083E-2</v>
      </c>
    </row>
    <row r="2012" spans="1:24" x14ac:dyDescent="0.45">
      <c r="A2012">
        <v>402.1999999999997</v>
      </c>
      <c r="C2012">
        <v>1.094781756401062</v>
      </c>
      <c r="D2012">
        <f t="shared" si="434"/>
        <v>-3.457188606262207E-3</v>
      </c>
      <c r="E2012">
        <f t="shared" si="435"/>
        <v>-8.7812590599060047E-2</v>
      </c>
      <c r="F2012">
        <v>0.88983666896820068</v>
      </c>
      <c r="G2012">
        <f t="shared" si="436"/>
        <v>-5.1813721656799316E-3</v>
      </c>
      <c r="H2012">
        <f t="shared" si="437"/>
        <v>-0.13160685300827027</v>
      </c>
      <c r="I2012">
        <v>0.98674362897872925</v>
      </c>
      <c r="J2012">
        <f t="shared" si="438"/>
        <v>-4.8950910568237305E-3</v>
      </c>
      <c r="K2012">
        <f t="shared" si="439"/>
        <v>-0.12433531284332275</v>
      </c>
      <c r="L2012">
        <v>0.97929865121841431</v>
      </c>
      <c r="M2012">
        <f t="shared" si="440"/>
        <v>-4.2983293533325195E-3</v>
      </c>
      <c r="N2012">
        <f t="shared" si="441"/>
        <v>-0.10917756557464599</v>
      </c>
      <c r="O2012">
        <v>0.59706020355224609</v>
      </c>
      <c r="P2012">
        <f t="shared" si="442"/>
        <v>-1.6373991966247559E-2</v>
      </c>
      <c r="Q2012">
        <f t="shared" si="443"/>
        <v>-0.41589939594268799</v>
      </c>
      <c r="S2012">
        <v>1.5403361320495605</v>
      </c>
      <c r="T2012">
        <f t="shared" si="444"/>
        <v>2.86102294921875E-5</v>
      </c>
      <c r="U2012">
        <f t="shared" si="445"/>
        <v>7.266998291015625E-4</v>
      </c>
      <c r="V2012">
        <v>1.2555557489395142</v>
      </c>
      <c r="W2012">
        <f t="shared" si="446"/>
        <v>-1.6567707061767578E-3</v>
      </c>
      <c r="X2012">
        <f t="shared" si="447"/>
        <v>-4.2081975936889643E-2</v>
      </c>
    </row>
    <row r="2013" spans="1:24" x14ac:dyDescent="0.45">
      <c r="A2013">
        <v>402.39999999999969</v>
      </c>
      <c r="C2013">
        <v>1.0947803258895874</v>
      </c>
      <c r="D2013">
        <f t="shared" si="434"/>
        <v>-3.4586191177368164E-3</v>
      </c>
      <c r="E2013">
        <f t="shared" si="435"/>
        <v>-8.7848925590515131E-2</v>
      </c>
      <c r="F2013">
        <v>0.88983529806137085</v>
      </c>
      <c r="G2013">
        <f t="shared" si="436"/>
        <v>-5.1827430725097656E-3</v>
      </c>
      <c r="H2013">
        <f t="shared" si="437"/>
        <v>-0.13164167404174804</v>
      </c>
      <c r="I2013">
        <v>0.98674494028091431</v>
      </c>
      <c r="J2013">
        <f t="shared" si="438"/>
        <v>-4.8937797546386719E-3</v>
      </c>
      <c r="K2013">
        <f t="shared" si="439"/>
        <v>-0.12430200576782226</v>
      </c>
      <c r="L2013">
        <v>0.97930097579956055</v>
      </c>
      <c r="M2013">
        <f t="shared" si="440"/>
        <v>-4.2960047721862793E-3</v>
      </c>
      <c r="N2013">
        <f t="shared" si="441"/>
        <v>-0.10911852121353149</v>
      </c>
      <c r="O2013">
        <v>0.59706205129623413</v>
      </c>
      <c r="P2013">
        <f t="shared" si="442"/>
        <v>-1.6372144222259521E-2</v>
      </c>
      <c r="Q2013">
        <f t="shared" si="443"/>
        <v>-0.41585246324539182</v>
      </c>
      <c r="S2013">
        <v>1.5403355360031128</v>
      </c>
      <c r="T2013">
        <f t="shared" si="444"/>
        <v>2.8014183044433594E-5</v>
      </c>
      <c r="U2013">
        <f t="shared" si="445"/>
        <v>7.1156024932861328E-4</v>
      </c>
      <c r="V2013">
        <v>1.2555538415908813</v>
      </c>
      <c r="W2013">
        <f t="shared" si="446"/>
        <v>-1.6586780548095703E-3</v>
      </c>
      <c r="X2013">
        <f t="shared" si="447"/>
        <v>-4.2130422592163083E-2</v>
      </c>
    </row>
    <row r="2014" spans="1:24" x14ac:dyDescent="0.45">
      <c r="A2014">
        <v>402.59999999999968</v>
      </c>
      <c r="C2014">
        <v>1.0947811603546143</v>
      </c>
      <c r="D2014">
        <f t="shared" si="434"/>
        <v>-3.4577846527099609E-3</v>
      </c>
      <c r="E2014">
        <f t="shared" si="435"/>
        <v>-8.7827730178832997E-2</v>
      </c>
      <c r="F2014">
        <v>0.88983529806137085</v>
      </c>
      <c r="G2014">
        <f t="shared" si="436"/>
        <v>-5.1827430725097656E-3</v>
      </c>
      <c r="H2014">
        <f t="shared" si="437"/>
        <v>-0.13164167404174804</v>
      </c>
      <c r="I2014">
        <v>0.98674267530441284</v>
      </c>
      <c r="J2014">
        <f t="shared" si="438"/>
        <v>-4.8960447311401367E-3</v>
      </c>
      <c r="K2014">
        <f t="shared" si="439"/>
        <v>-0.12435953617095946</v>
      </c>
      <c r="L2014">
        <v>0.97930186986923218</v>
      </c>
      <c r="M2014">
        <f t="shared" si="440"/>
        <v>-4.2951107025146484E-3</v>
      </c>
      <c r="N2014">
        <f t="shared" si="441"/>
        <v>-0.10909581184387207</v>
      </c>
      <c r="O2014">
        <v>0.59706252813339233</v>
      </c>
      <c r="P2014">
        <f t="shared" si="442"/>
        <v>-1.6371667385101318E-2</v>
      </c>
      <c r="Q2014">
        <f t="shared" si="443"/>
        <v>-0.41584035158157345</v>
      </c>
      <c r="S2014">
        <v>1.5403375625610352</v>
      </c>
      <c r="T2014">
        <f t="shared" si="444"/>
        <v>3.0040740966796875E-5</v>
      </c>
      <c r="U2014">
        <f t="shared" si="445"/>
        <v>7.6303482055664054E-4</v>
      </c>
      <c r="V2014">
        <v>1.2555534839630127</v>
      </c>
      <c r="W2014">
        <f t="shared" si="446"/>
        <v>-1.6590356826782227E-3</v>
      </c>
      <c r="X2014">
        <f t="shared" si="447"/>
        <v>-4.2139506340026854E-2</v>
      </c>
    </row>
    <row r="2015" spans="1:24" x14ac:dyDescent="0.45">
      <c r="A2015">
        <v>402.79999999999967</v>
      </c>
      <c r="C2015">
        <v>1.0947811603546143</v>
      </c>
      <c r="D2015">
        <f t="shared" si="434"/>
        <v>-3.4577846527099609E-3</v>
      </c>
      <c r="E2015">
        <f t="shared" si="435"/>
        <v>-8.7827730178832997E-2</v>
      </c>
      <c r="F2015">
        <v>0.88983482122421265</v>
      </c>
      <c r="G2015">
        <f t="shared" si="436"/>
        <v>-5.1832199096679688E-3</v>
      </c>
      <c r="H2015">
        <f t="shared" si="437"/>
        <v>-0.13165378570556641</v>
      </c>
      <c r="I2015">
        <v>0.98674225807189941</v>
      </c>
      <c r="J2015">
        <f t="shared" si="438"/>
        <v>-4.8964619636535645E-3</v>
      </c>
      <c r="K2015">
        <f t="shared" si="439"/>
        <v>-0.12437013387680053</v>
      </c>
      <c r="L2015">
        <v>0.97930049896240234</v>
      </c>
      <c r="M2015">
        <f t="shared" si="440"/>
        <v>-4.2964816093444824E-3</v>
      </c>
      <c r="N2015">
        <f t="shared" si="441"/>
        <v>-0.10913063287734985</v>
      </c>
      <c r="O2015">
        <v>0.59706294536590576</v>
      </c>
      <c r="P2015">
        <f t="shared" si="442"/>
        <v>-1.6371250152587891E-2</v>
      </c>
      <c r="Q2015">
        <f t="shared" si="443"/>
        <v>-0.4158297538757324</v>
      </c>
      <c r="S2015">
        <v>1.5403375625610352</v>
      </c>
      <c r="T2015">
        <f t="shared" si="444"/>
        <v>3.0040740966796875E-5</v>
      </c>
      <c r="U2015">
        <f t="shared" si="445"/>
        <v>7.6303482055664054E-4</v>
      </c>
      <c r="V2015">
        <v>1.2555534839630127</v>
      </c>
      <c r="W2015">
        <f t="shared" si="446"/>
        <v>-1.6590356826782227E-3</v>
      </c>
      <c r="X2015">
        <f t="shared" si="447"/>
        <v>-4.2139506340026854E-2</v>
      </c>
    </row>
    <row r="2016" spans="1:24" x14ac:dyDescent="0.45">
      <c r="A2016">
        <v>402.99999999999966</v>
      </c>
      <c r="C2016">
        <v>1.0947811603546143</v>
      </c>
      <c r="D2016">
        <f t="shared" si="434"/>
        <v>-3.4577846527099609E-3</v>
      </c>
      <c r="E2016">
        <f t="shared" si="435"/>
        <v>-8.7827730178832997E-2</v>
      </c>
      <c r="F2016">
        <v>0.88983482122421265</v>
      </c>
      <c r="G2016">
        <f t="shared" si="436"/>
        <v>-5.1832199096679688E-3</v>
      </c>
      <c r="H2016">
        <f t="shared" si="437"/>
        <v>-0.13165378570556641</v>
      </c>
      <c r="I2016">
        <v>0.98674494028091431</v>
      </c>
      <c r="J2016">
        <f t="shared" si="438"/>
        <v>-4.8937797546386719E-3</v>
      </c>
      <c r="K2016">
        <f t="shared" si="439"/>
        <v>-0.12430200576782226</v>
      </c>
      <c r="L2016">
        <v>0.97929823398590088</v>
      </c>
      <c r="M2016">
        <f t="shared" si="440"/>
        <v>-4.2987465858459473E-3</v>
      </c>
      <c r="N2016">
        <f t="shared" si="441"/>
        <v>-0.10918816328048705</v>
      </c>
      <c r="O2016">
        <v>0.59706342220306396</v>
      </c>
      <c r="P2016">
        <f t="shared" si="442"/>
        <v>-1.6370773315429688E-2</v>
      </c>
      <c r="Q2016">
        <f t="shared" si="443"/>
        <v>-0.41581764221191403</v>
      </c>
      <c r="S2016">
        <v>1.5403368473052979</v>
      </c>
      <c r="T2016">
        <f t="shared" si="444"/>
        <v>2.9325485229492188E-5</v>
      </c>
      <c r="U2016">
        <f t="shared" si="445"/>
        <v>7.4486732482910152E-4</v>
      </c>
      <c r="V2016">
        <v>1.2555538415908813</v>
      </c>
      <c r="W2016">
        <f t="shared" si="446"/>
        <v>-1.6586780548095703E-3</v>
      </c>
      <c r="X2016">
        <f t="shared" si="447"/>
        <v>-4.2130422592163083E-2</v>
      </c>
    </row>
    <row r="2017" spans="1:24" x14ac:dyDescent="0.45">
      <c r="A2017">
        <v>403.2</v>
      </c>
      <c r="C2017">
        <v>1.0947824716567993</v>
      </c>
      <c r="D2017">
        <f t="shared" si="434"/>
        <v>-3.4564733505249023E-3</v>
      </c>
      <c r="E2017">
        <f t="shared" si="435"/>
        <v>-8.779442310333252E-2</v>
      </c>
      <c r="F2017">
        <v>0.88983666896820068</v>
      </c>
      <c r="G2017">
        <f t="shared" si="436"/>
        <v>-5.1813721656799316E-3</v>
      </c>
      <c r="H2017">
        <f t="shared" si="437"/>
        <v>-0.13160685300827027</v>
      </c>
      <c r="I2017">
        <v>0.98674595355987549</v>
      </c>
      <c r="J2017">
        <f t="shared" si="438"/>
        <v>-4.8927664756774902E-3</v>
      </c>
      <c r="K2017">
        <f t="shared" si="439"/>
        <v>-0.12427626848220824</v>
      </c>
      <c r="L2017">
        <v>0.97929865121841431</v>
      </c>
      <c r="M2017">
        <f t="shared" si="440"/>
        <v>-4.2983293533325195E-3</v>
      </c>
      <c r="N2017">
        <f t="shared" si="441"/>
        <v>-0.10917756557464599</v>
      </c>
      <c r="O2017">
        <v>0.59706157445907593</v>
      </c>
      <c r="P2017">
        <f t="shared" si="442"/>
        <v>-1.6372621059417725E-2</v>
      </c>
      <c r="Q2017">
        <f t="shared" si="443"/>
        <v>-0.41586457490921019</v>
      </c>
      <c r="S2017">
        <v>1.5403382778167725</v>
      </c>
      <c r="T2017">
        <f t="shared" si="444"/>
        <v>3.0755996704101563E-5</v>
      </c>
      <c r="U2017">
        <f t="shared" si="445"/>
        <v>7.8120231628417967E-4</v>
      </c>
      <c r="V2017">
        <v>1.2555530071258545</v>
      </c>
      <c r="W2017">
        <f t="shared" si="446"/>
        <v>-1.6595125198364258E-3</v>
      </c>
      <c r="X2017">
        <f t="shared" si="447"/>
        <v>-4.2151618003845211E-2</v>
      </c>
    </row>
    <row r="2018" spans="1:24" x14ac:dyDescent="0.45">
      <c r="A2018">
        <v>403.4</v>
      </c>
      <c r="C2018">
        <v>1.0947835445404053</v>
      </c>
      <c r="D2018">
        <f t="shared" si="434"/>
        <v>-3.4554004669189453E-3</v>
      </c>
      <c r="E2018">
        <f t="shared" si="435"/>
        <v>-8.77671718597412E-2</v>
      </c>
      <c r="F2018">
        <v>0.88983666896820068</v>
      </c>
      <c r="G2018">
        <f t="shared" si="436"/>
        <v>-5.1813721656799316E-3</v>
      </c>
      <c r="H2018">
        <f t="shared" si="437"/>
        <v>-0.13160685300827027</v>
      </c>
      <c r="I2018">
        <v>0.98674595355987549</v>
      </c>
      <c r="J2018">
        <f t="shared" si="438"/>
        <v>-4.8927664756774902E-3</v>
      </c>
      <c r="K2018">
        <f t="shared" si="439"/>
        <v>-0.12427626848220824</v>
      </c>
      <c r="L2018">
        <v>0.97930049896240234</v>
      </c>
      <c r="M2018">
        <f t="shared" si="440"/>
        <v>-4.2964816093444824E-3</v>
      </c>
      <c r="N2018">
        <f t="shared" si="441"/>
        <v>-0.10913063287734985</v>
      </c>
      <c r="O2018">
        <v>0.59705978631973267</v>
      </c>
      <c r="P2018">
        <f t="shared" si="442"/>
        <v>-1.6374409198760986E-2</v>
      </c>
      <c r="Q2018">
        <f t="shared" si="443"/>
        <v>-0.41590999364852904</v>
      </c>
      <c r="S2018">
        <v>1.5403364896774292</v>
      </c>
      <c r="T2018">
        <f t="shared" si="444"/>
        <v>2.8967857360839844E-5</v>
      </c>
      <c r="U2018">
        <f t="shared" si="445"/>
        <v>7.3578357696533201E-4</v>
      </c>
      <c r="V2018">
        <v>1.2555516958236694</v>
      </c>
      <c r="W2018">
        <f t="shared" si="446"/>
        <v>-1.6608238220214844E-3</v>
      </c>
      <c r="X2018">
        <f t="shared" si="447"/>
        <v>-4.2184925079345702E-2</v>
      </c>
    </row>
    <row r="2019" spans="1:24" x14ac:dyDescent="0.45">
      <c r="A2019">
        <v>403.59999999999997</v>
      </c>
      <c r="C2019">
        <v>1.0947824716567993</v>
      </c>
      <c r="D2019">
        <f t="shared" si="434"/>
        <v>-3.4564733505249023E-3</v>
      </c>
      <c r="E2019">
        <f t="shared" si="435"/>
        <v>-8.779442310333252E-2</v>
      </c>
      <c r="F2019">
        <v>0.88983529806137085</v>
      </c>
      <c r="G2019">
        <f t="shared" si="436"/>
        <v>-5.1827430725097656E-3</v>
      </c>
      <c r="H2019">
        <f t="shared" si="437"/>
        <v>-0.13164167404174804</v>
      </c>
      <c r="I2019">
        <v>0.98674547672271729</v>
      </c>
      <c r="J2019">
        <f t="shared" si="438"/>
        <v>-4.8932433128356934E-3</v>
      </c>
      <c r="K2019">
        <f t="shared" si="439"/>
        <v>-0.1242883801460266</v>
      </c>
      <c r="L2019">
        <v>0.97929775714874268</v>
      </c>
      <c r="M2019">
        <f t="shared" si="440"/>
        <v>-4.2992234230041504E-3</v>
      </c>
      <c r="N2019">
        <f t="shared" si="441"/>
        <v>-0.10920027494430541</v>
      </c>
      <c r="O2019">
        <v>0.59705978631973267</v>
      </c>
      <c r="P2019">
        <f t="shared" si="442"/>
        <v>-1.6374409198760986E-2</v>
      </c>
      <c r="Q2019">
        <f t="shared" si="443"/>
        <v>-0.41590999364852904</v>
      </c>
      <c r="S2019">
        <v>1.5403337478637695</v>
      </c>
      <c r="T2019">
        <f t="shared" si="444"/>
        <v>2.6226043701171875E-5</v>
      </c>
      <c r="U2019">
        <f t="shared" si="445"/>
        <v>6.6614151000976563E-4</v>
      </c>
      <c r="V2019">
        <v>1.2555538415908813</v>
      </c>
      <c r="W2019">
        <f t="shared" si="446"/>
        <v>-1.6586780548095703E-3</v>
      </c>
      <c r="X2019">
        <f t="shared" si="447"/>
        <v>-4.2130422592163083E-2</v>
      </c>
    </row>
    <row r="2020" spans="1:24" x14ac:dyDescent="0.45">
      <c r="A2020">
        <v>403.79999999999995</v>
      </c>
      <c r="C2020">
        <v>1.0947821140289307</v>
      </c>
      <c r="D2020">
        <f t="shared" si="434"/>
        <v>-3.4568309783935547E-3</v>
      </c>
      <c r="E2020">
        <f t="shared" si="435"/>
        <v>-8.7803506851196284E-2</v>
      </c>
      <c r="F2020">
        <v>0.88983434438705444</v>
      </c>
      <c r="G2020">
        <f t="shared" si="436"/>
        <v>-5.1836967468261719E-3</v>
      </c>
      <c r="H2020">
        <f t="shared" si="437"/>
        <v>-0.13166589736938475</v>
      </c>
      <c r="I2020">
        <v>0.9867444634437561</v>
      </c>
      <c r="J2020">
        <f t="shared" si="438"/>
        <v>-4.894256591796875E-3</v>
      </c>
      <c r="K2020">
        <f t="shared" si="439"/>
        <v>-0.12431411743164061</v>
      </c>
      <c r="L2020">
        <v>0.97929775714874268</v>
      </c>
      <c r="M2020">
        <f t="shared" si="440"/>
        <v>-4.2992234230041504E-3</v>
      </c>
      <c r="N2020">
        <f t="shared" si="441"/>
        <v>-0.10920027494430541</v>
      </c>
      <c r="O2020">
        <v>0.59706157445907593</v>
      </c>
      <c r="P2020">
        <f t="shared" si="442"/>
        <v>-1.6372621059417725E-2</v>
      </c>
      <c r="Q2020">
        <f t="shared" si="443"/>
        <v>-0.41586457490921019</v>
      </c>
      <c r="S2020">
        <v>1.5403343439102173</v>
      </c>
      <c r="T2020">
        <f t="shared" si="444"/>
        <v>2.6822090148925781E-5</v>
      </c>
      <c r="U2020">
        <f t="shared" si="445"/>
        <v>6.8128108978271484E-4</v>
      </c>
      <c r="V2020">
        <v>1.2555557489395142</v>
      </c>
      <c r="W2020">
        <f t="shared" si="446"/>
        <v>-1.6567707061767578E-3</v>
      </c>
      <c r="X2020">
        <f t="shared" si="447"/>
        <v>-4.2081975936889643E-2</v>
      </c>
    </row>
    <row r="2021" spans="1:24" x14ac:dyDescent="0.45">
      <c r="A2021">
        <v>403.99999999999994</v>
      </c>
      <c r="C2021">
        <v>1.0947830677032471</v>
      </c>
      <c r="D2021">
        <f t="shared" si="434"/>
        <v>-3.4558773040771484E-3</v>
      </c>
      <c r="E2021">
        <f t="shared" si="435"/>
        <v>-8.777928352355957E-2</v>
      </c>
      <c r="F2021">
        <v>0.88983529806137085</v>
      </c>
      <c r="G2021">
        <f t="shared" si="436"/>
        <v>-5.1827430725097656E-3</v>
      </c>
      <c r="H2021">
        <f t="shared" si="437"/>
        <v>-0.13164167404174804</v>
      </c>
      <c r="I2021">
        <v>0.9867444634437561</v>
      </c>
      <c r="J2021">
        <f t="shared" si="438"/>
        <v>-4.894256591796875E-3</v>
      </c>
      <c r="K2021">
        <f t="shared" si="439"/>
        <v>-0.12431411743164061</v>
      </c>
      <c r="L2021">
        <v>0.97930097579956055</v>
      </c>
      <c r="M2021">
        <f t="shared" si="440"/>
        <v>-4.2960047721862793E-3</v>
      </c>
      <c r="N2021">
        <f t="shared" si="441"/>
        <v>-0.10911852121353149</v>
      </c>
      <c r="O2021">
        <v>0.59706342220306396</v>
      </c>
      <c r="P2021">
        <f t="shared" si="442"/>
        <v>-1.6370773315429688E-2</v>
      </c>
      <c r="Q2021">
        <f t="shared" si="443"/>
        <v>-0.41581764221191403</v>
      </c>
      <c r="S2021">
        <v>1.5403355360031128</v>
      </c>
      <c r="T2021">
        <f t="shared" si="444"/>
        <v>2.8014183044433594E-5</v>
      </c>
      <c r="U2021">
        <f t="shared" si="445"/>
        <v>7.1156024932861328E-4</v>
      </c>
      <c r="V2021">
        <v>1.2555538415908813</v>
      </c>
      <c r="W2021">
        <f t="shared" si="446"/>
        <v>-1.6586780548095703E-3</v>
      </c>
      <c r="X2021">
        <f t="shared" si="447"/>
        <v>-4.2130422592163083E-2</v>
      </c>
    </row>
    <row r="2022" spans="1:24" x14ac:dyDescent="0.45">
      <c r="A2022">
        <v>404.19999999999993</v>
      </c>
      <c r="C2022">
        <v>1.094781756401062</v>
      </c>
      <c r="D2022">
        <f t="shared" si="434"/>
        <v>-3.457188606262207E-3</v>
      </c>
      <c r="E2022">
        <f t="shared" si="435"/>
        <v>-8.7812590599060047E-2</v>
      </c>
      <c r="F2022">
        <v>0.88983666896820068</v>
      </c>
      <c r="G2022">
        <f t="shared" si="436"/>
        <v>-5.1813721656799316E-3</v>
      </c>
      <c r="H2022">
        <f t="shared" si="437"/>
        <v>-0.13160685300827027</v>
      </c>
      <c r="I2022">
        <v>0.98674494028091431</v>
      </c>
      <c r="J2022">
        <f t="shared" si="438"/>
        <v>-4.8937797546386719E-3</v>
      </c>
      <c r="K2022">
        <f t="shared" si="439"/>
        <v>-0.12430200576782226</v>
      </c>
      <c r="L2022">
        <v>0.97929960489273071</v>
      </c>
      <c r="M2022">
        <f t="shared" si="440"/>
        <v>-4.2973756790161133E-3</v>
      </c>
      <c r="N2022">
        <f t="shared" si="441"/>
        <v>-0.10915334224700927</v>
      </c>
      <c r="O2022">
        <v>0.5970606803894043</v>
      </c>
      <c r="P2022">
        <f t="shared" si="442"/>
        <v>-1.6373515129089355E-2</v>
      </c>
      <c r="Q2022">
        <f t="shared" si="443"/>
        <v>-0.41588728427886962</v>
      </c>
      <c r="S2022">
        <v>1.5403355360031128</v>
      </c>
      <c r="T2022">
        <f t="shared" si="444"/>
        <v>2.8014183044433594E-5</v>
      </c>
      <c r="U2022">
        <f t="shared" si="445"/>
        <v>7.1156024932861328E-4</v>
      </c>
      <c r="V2022">
        <v>1.2555516958236694</v>
      </c>
      <c r="W2022">
        <f t="shared" si="446"/>
        <v>-1.6608238220214844E-3</v>
      </c>
      <c r="X2022">
        <f t="shared" si="447"/>
        <v>-4.2184925079345702E-2</v>
      </c>
    </row>
    <row r="2023" spans="1:24" x14ac:dyDescent="0.45">
      <c r="A2023">
        <v>404.39999999999992</v>
      </c>
      <c r="C2023">
        <v>1.0947806835174561</v>
      </c>
      <c r="D2023">
        <f t="shared" si="434"/>
        <v>-3.4582614898681641E-3</v>
      </c>
      <c r="E2023">
        <f t="shared" si="435"/>
        <v>-8.7839841842651367E-2</v>
      </c>
      <c r="F2023">
        <v>0.88983482122421265</v>
      </c>
      <c r="G2023">
        <f t="shared" si="436"/>
        <v>-5.1832199096679688E-3</v>
      </c>
      <c r="H2023">
        <f t="shared" si="437"/>
        <v>-0.13165378570556641</v>
      </c>
      <c r="I2023">
        <v>0.98674494028091431</v>
      </c>
      <c r="J2023">
        <f t="shared" si="438"/>
        <v>-4.8937797546386719E-3</v>
      </c>
      <c r="K2023">
        <f t="shared" si="439"/>
        <v>-0.12430200576782226</v>
      </c>
      <c r="L2023">
        <v>0.97929865121841431</v>
      </c>
      <c r="M2023">
        <f t="shared" si="440"/>
        <v>-4.2983293533325195E-3</v>
      </c>
      <c r="N2023">
        <f t="shared" si="441"/>
        <v>-0.10917756557464599</v>
      </c>
      <c r="O2023">
        <v>0.59705883264541626</v>
      </c>
      <c r="P2023">
        <f t="shared" si="442"/>
        <v>-1.6375362873077393E-2</v>
      </c>
      <c r="Q2023">
        <f t="shared" si="443"/>
        <v>-0.41593421697616573</v>
      </c>
      <c r="S2023">
        <v>1.5403347015380859</v>
      </c>
      <c r="T2023">
        <f t="shared" si="444"/>
        <v>2.7179718017578125E-5</v>
      </c>
      <c r="U2023">
        <f t="shared" si="445"/>
        <v>6.9036483764648435E-4</v>
      </c>
      <c r="V2023">
        <v>1.2555516958236694</v>
      </c>
      <c r="W2023">
        <f t="shared" si="446"/>
        <v>-1.6608238220214844E-3</v>
      </c>
      <c r="X2023">
        <f t="shared" si="447"/>
        <v>-4.2184925079345702E-2</v>
      </c>
    </row>
    <row r="2024" spans="1:24" x14ac:dyDescent="0.45">
      <c r="A2024">
        <v>404.59999999999991</v>
      </c>
      <c r="C2024">
        <v>1.0947824716567993</v>
      </c>
      <c r="D2024">
        <f t="shared" si="434"/>
        <v>-3.4564733505249023E-3</v>
      </c>
      <c r="E2024">
        <f t="shared" si="435"/>
        <v>-8.779442310333252E-2</v>
      </c>
      <c r="F2024">
        <v>0.88983482122421265</v>
      </c>
      <c r="G2024">
        <f t="shared" si="436"/>
        <v>-5.1832199096679688E-3</v>
      </c>
      <c r="H2024">
        <f t="shared" si="437"/>
        <v>-0.13165378570556641</v>
      </c>
      <c r="I2024">
        <v>0.98674595355987549</v>
      </c>
      <c r="J2024">
        <f t="shared" si="438"/>
        <v>-4.8927664756774902E-3</v>
      </c>
      <c r="K2024">
        <f t="shared" si="439"/>
        <v>-0.12427626848220824</v>
      </c>
      <c r="L2024">
        <v>0.97930002212524414</v>
      </c>
      <c r="M2024">
        <f t="shared" si="440"/>
        <v>-4.2969584465026855E-3</v>
      </c>
      <c r="N2024">
        <f t="shared" si="441"/>
        <v>-0.10914274454116821</v>
      </c>
      <c r="O2024">
        <v>0.5970611572265625</v>
      </c>
      <c r="P2024">
        <f t="shared" si="442"/>
        <v>-1.6373038291931152E-2</v>
      </c>
      <c r="Q2024">
        <f t="shared" si="443"/>
        <v>-0.41587517261505125</v>
      </c>
      <c r="S2024">
        <v>1.5403347015380859</v>
      </c>
      <c r="T2024">
        <f t="shared" si="444"/>
        <v>2.7179718017578125E-5</v>
      </c>
      <c r="U2024">
        <f t="shared" si="445"/>
        <v>6.9036483764648435E-4</v>
      </c>
      <c r="V2024">
        <v>1.2555521726608276</v>
      </c>
      <c r="W2024">
        <f t="shared" si="446"/>
        <v>-1.6603469848632813E-3</v>
      </c>
      <c r="X2024">
        <f t="shared" si="447"/>
        <v>-4.2172813415527338E-2</v>
      </c>
    </row>
    <row r="2025" spans="1:24" x14ac:dyDescent="0.45">
      <c r="A2025">
        <v>404.7999999999999</v>
      </c>
      <c r="C2025">
        <v>1.0947830677032471</v>
      </c>
      <c r="D2025">
        <f t="shared" si="434"/>
        <v>-3.4558773040771484E-3</v>
      </c>
      <c r="E2025">
        <f t="shared" si="435"/>
        <v>-8.777928352355957E-2</v>
      </c>
      <c r="F2025">
        <v>0.88983714580535889</v>
      </c>
      <c r="G2025">
        <f t="shared" si="436"/>
        <v>-5.1808953285217285E-3</v>
      </c>
      <c r="H2025">
        <f t="shared" si="437"/>
        <v>-0.1315947413444519</v>
      </c>
      <c r="I2025">
        <v>0.98674595355987549</v>
      </c>
      <c r="J2025">
        <f t="shared" si="438"/>
        <v>-4.8927664756774902E-3</v>
      </c>
      <c r="K2025">
        <f t="shared" si="439"/>
        <v>-0.12427626848220824</v>
      </c>
      <c r="L2025">
        <v>0.97930002212524414</v>
      </c>
      <c r="M2025">
        <f t="shared" si="440"/>
        <v>-4.2969584465026855E-3</v>
      </c>
      <c r="N2025">
        <f t="shared" si="441"/>
        <v>-0.10914274454116821</v>
      </c>
      <c r="O2025">
        <v>0.59706157445907593</v>
      </c>
      <c r="P2025">
        <f t="shared" si="442"/>
        <v>-1.6372621059417725E-2</v>
      </c>
      <c r="Q2025">
        <f t="shared" si="443"/>
        <v>-0.41586457490921019</v>
      </c>
      <c r="S2025">
        <v>1.5403351783752441</v>
      </c>
      <c r="T2025">
        <f t="shared" si="444"/>
        <v>2.765655517578125E-5</v>
      </c>
      <c r="U2025">
        <f t="shared" si="445"/>
        <v>7.0247650146484366E-4</v>
      </c>
      <c r="V2025">
        <v>1.2555516958236694</v>
      </c>
      <c r="W2025">
        <f t="shared" si="446"/>
        <v>-1.6608238220214844E-3</v>
      </c>
      <c r="X2025">
        <f t="shared" si="447"/>
        <v>-4.2184925079345702E-2</v>
      </c>
    </row>
    <row r="2026" spans="1:24" x14ac:dyDescent="0.45">
      <c r="A2026">
        <v>404.99999999999989</v>
      </c>
      <c r="C2026">
        <v>1.0947811603546143</v>
      </c>
      <c r="D2026">
        <f t="shared" si="434"/>
        <v>-3.4577846527099609E-3</v>
      </c>
      <c r="E2026">
        <f t="shared" si="435"/>
        <v>-8.7827730178832997E-2</v>
      </c>
      <c r="F2026">
        <v>0.88983434438705444</v>
      </c>
      <c r="G2026">
        <f t="shared" si="436"/>
        <v>-5.1836967468261719E-3</v>
      </c>
      <c r="H2026">
        <f t="shared" si="437"/>
        <v>-0.13166589736938475</v>
      </c>
      <c r="I2026">
        <v>0.98674410581588745</v>
      </c>
      <c r="J2026">
        <f t="shared" si="438"/>
        <v>-4.8946142196655273E-3</v>
      </c>
      <c r="K2026">
        <f t="shared" si="439"/>
        <v>-0.12432320117950439</v>
      </c>
      <c r="L2026">
        <v>0.97930002212524414</v>
      </c>
      <c r="M2026">
        <f t="shared" si="440"/>
        <v>-4.2969584465026855E-3</v>
      </c>
      <c r="N2026">
        <f t="shared" si="441"/>
        <v>-0.10914274454116821</v>
      </c>
      <c r="O2026">
        <v>0.59706020355224609</v>
      </c>
      <c r="P2026">
        <f t="shared" si="442"/>
        <v>-1.6373991966247559E-2</v>
      </c>
      <c r="Q2026">
        <f t="shared" si="443"/>
        <v>-0.41589939594268799</v>
      </c>
      <c r="S2026">
        <v>1.5403347015380859</v>
      </c>
      <c r="T2026">
        <f t="shared" si="444"/>
        <v>2.7179718017578125E-5</v>
      </c>
      <c r="U2026">
        <f t="shared" si="445"/>
        <v>6.9036483764648435E-4</v>
      </c>
      <c r="V2026">
        <v>1.2555510997772217</v>
      </c>
      <c r="W2026">
        <f t="shared" si="446"/>
        <v>-1.6614198684692383E-3</v>
      </c>
      <c r="X2026">
        <f t="shared" si="447"/>
        <v>-4.2200064659118651E-2</v>
      </c>
    </row>
    <row r="2027" spans="1:24" x14ac:dyDescent="0.45">
      <c r="A2027">
        <v>405.19999999999987</v>
      </c>
      <c r="C2027">
        <v>1.0947874784469604</v>
      </c>
      <c r="D2027">
        <f t="shared" si="434"/>
        <v>-3.4514665603637695E-3</v>
      </c>
      <c r="E2027">
        <f t="shared" si="435"/>
        <v>-8.7667250633239741E-2</v>
      </c>
      <c r="F2027">
        <v>0.8898429274559021</v>
      </c>
      <c r="G2027">
        <f t="shared" si="436"/>
        <v>-5.1751136779785156E-3</v>
      </c>
      <c r="H2027">
        <f t="shared" si="437"/>
        <v>-0.1314478874206543</v>
      </c>
      <c r="I2027">
        <v>0.98675960302352905</v>
      </c>
      <c r="J2027">
        <f t="shared" si="438"/>
        <v>-4.8791170120239258E-3</v>
      </c>
      <c r="K2027">
        <f t="shared" si="439"/>
        <v>-0.12392957210540771</v>
      </c>
      <c r="L2027">
        <v>0.97933173179626465</v>
      </c>
      <c r="M2027">
        <f t="shared" si="440"/>
        <v>-4.2652487754821777E-3</v>
      </c>
      <c r="N2027">
        <f t="shared" si="441"/>
        <v>-0.10833731889724731</v>
      </c>
      <c r="O2027">
        <v>0.59707778692245483</v>
      </c>
      <c r="P2027">
        <f t="shared" si="442"/>
        <v>-1.6356408596038818E-2</v>
      </c>
      <c r="Q2027">
        <f t="shared" si="443"/>
        <v>-0.41545277833938599</v>
      </c>
      <c r="S2027">
        <v>1.5402679443359375</v>
      </c>
      <c r="T2027">
        <f t="shared" si="444"/>
        <v>-3.9577484130859375E-5</v>
      </c>
      <c r="U2027">
        <f t="shared" si="445"/>
        <v>-1.005268096923828E-3</v>
      </c>
      <c r="V2027">
        <v>1.2555259466171265</v>
      </c>
      <c r="W2027">
        <f t="shared" si="446"/>
        <v>-1.6865730285644531E-3</v>
      </c>
      <c r="X2027">
        <f t="shared" si="447"/>
        <v>-4.2838954925537104E-2</v>
      </c>
    </row>
    <row r="2028" spans="1:24" x14ac:dyDescent="0.45">
      <c r="A2028">
        <v>405.39999999999986</v>
      </c>
      <c r="C2028">
        <v>1.0947874784469604</v>
      </c>
      <c r="D2028">
        <f t="shared" si="434"/>
        <v>-3.4514665603637695E-3</v>
      </c>
      <c r="E2028">
        <f t="shared" si="435"/>
        <v>-8.7667250633239741E-2</v>
      </c>
      <c r="F2028">
        <v>0.88984477519989014</v>
      </c>
      <c r="G2028">
        <f t="shared" si="436"/>
        <v>-5.1732659339904785E-3</v>
      </c>
      <c r="H2028">
        <f t="shared" si="437"/>
        <v>-0.13140095472335814</v>
      </c>
      <c r="I2028">
        <v>0.98676061630249023</v>
      </c>
      <c r="J2028">
        <f t="shared" si="438"/>
        <v>-4.8781037330627441E-3</v>
      </c>
      <c r="K2028">
        <f t="shared" si="439"/>
        <v>-0.1239038348197937</v>
      </c>
      <c r="L2028">
        <v>0.97933036088943481</v>
      </c>
      <c r="M2028">
        <f t="shared" si="440"/>
        <v>-4.2666196823120117E-3</v>
      </c>
      <c r="N2028">
        <f t="shared" si="441"/>
        <v>-0.10837213993072509</v>
      </c>
      <c r="O2028">
        <v>0.5970759391784668</v>
      </c>
      <c r="P2028">
        <f t="shared" si="442"/>
        <v>-1.6358256340026855E-2</v>
      </c>
      <c r="Q2028">
        <f t="shared" si="443"/>
        <v>-0.4154997110366821</v>
      </c>
      <c r="S2028">
        <v>1.5402683019638062</v>
      </c>
      <c r="T2028">
        <f t="shared" si="444"/>
        <v>-3.9219856262207031E-5</v>
      </c>
      <c r="U2028">
        <f t="shared" si="445"/>
        <v>-9.9618434906005864E-4</v>
      </c>
      <c r="V2028">
        <v>1.2555269002914429</v>
      </c>
      <c r="W2028">
        <f t="shared" si="446"/>
        <v>-1.6856193542480469E-3</v>
      </c>
      <c r="X2028">
        <f t="shared" si="447"/>
        <v>-4.2814731597900391E-2</v>
      </c>
    </row>
    <row r="2029" spans="1:24" x14ac:dyDescent="0.45">
      <c r="A2029">
        <v>405.59999999999985</v>
      </c>
      <c r="C2029">
        <v>1.0947874784469604</v>
      </c>
      <c r="D2029">
        <f t="shared" si="434"/>
        <v>-3.4514665603637695E-3</v>
      </c>
      <c r="E2029">
        <f t="shared" si="435"/>
        <v>-8.7667250633239741E-2</v>
      </c>
      <c r="F2029">
        <v>0.8898470401763916</v>
      </c>
      <c r="G2029">
        <f t="shared" si="436"/>
        <v>-5.1710009574890137E-3</v>
      </c>
      <c r="H2029">
        <f t="shared" si="437"/>
        <v>-0.13134342432022095</v>
      </c>
      <c r="I2029">
        <v>0.98676425218582153</v>
      </c>
      <c r="J2029">
        <f t="shared" si="438"/>
        <v>-4.8744678497314453E-3</v>
      </c>
      <c r="K2029">
        <f t="shared" si="439"/>
        <v>-0.12381148338317871</v>
      </c>
      <c r="L2029">
        <v>0.97933131456375122</v>
      </c>
      <c r="M2029">
        <f t="shared" si="440"/>
        <v>-4.2656660079956055E-3</v>
      </c>
      <c r="N2029">
        <f t="shared" si="441"/>
        <v>-0.10834791660308837</v>
      </c>
      <c r="O2029">
        <v>0.59707546234130859</v>
      </c>
      <c r="P2029">
        <f t="shared" si="442"/>
        <v>-1.6358733177185059E-2</v>
      </c>
      <c r="Q2029">
        <f t="shared" si="443"/>
        <v>-0.41551182270050047</v>
      </c>
      <c r="S2029">
        <v>1.5402697324752808</v>
      </c>
      <c r="T2029">
        <f t="shared" si="444"/>
        <v>-3.7789344787597656E-5</v>
      </c>
      <c r="U2029">
        <f t="shared" si="445"/>
        <v>-9.5984935760498038E-4</v>
      </c>
      <c r="V2029">
        <v>1.2555269002914429</v>
      </c>
      <c r="W2029">
        <f t="shared" si="446"/>
        <v>-1.6856193542480469E-3</v>
      </c>
      <c r="X2029">
        <f t="shared" si="447"/>
        <v>-4.2814731597900391E-2</v>
      </c>
    </row>
    <row r="2030" spans="1:24" x14ac:dyDescent="0.45">
      <c r="A2030">
        <v>405.79999999999984</v>
      </c>
      <c r="C2030">
        <v>1.0947884321212769</v>
      </c>
      <c r="D2030">
        <f t="shared" si="434"/>
        <v>-3.4505128860473633E-3</v>
      </c>
      <c r="E2030">
        <f t="shared" si="435"/>
        <v>-8.7643027305603027E-2</v>
      </c>
      <c r="F2030">
        <v>0.8898470401763916</v>
      </c>
      <c r="G2030">
        <f t="shared" si="436"/>
        <v>-5.1710009574890137E-3</v>
      </c>
      <c r="H2030">
        <f t="shared" si="437"/>
        <v>-0.13134342432022095</v>
      </c>
      <c r="I2030">
        <v>0.98676514625549316</v>
      </c>
      <c r="J2030">
        <f t="shared" si="438"/>
        <v>-4.8735737800598145E-3</v>
      </c>
      <c r="K2030">
        <f t="shared" si="439"/>
        <v>-0.12378877401351929</v>
      </c>
      <c r="L2030">
        <v>0.97933220863342285</v>
      </c>
      <c r="M2030">
        <f t="shared" si="440"/>
        <v>-4.2647719383239746E-3</v>
      </c>
      <c r="N2030">
        <f t="shared" si="441"/>
        <v>-0.10832520723342895</v>
      </c>
      <c r="O2030">
        <v>0.59707778692245483</v>
      </c>
      <c r="P2030">
        <f t="shared" si="442"/>
        <v>-1.6356408596038818E-2</v>
      </c>
      <c r="Q2030">
        <f t="shared" si="443"/>
        <v>-0.41545277833938599</v>
      </c>
      <c r="S2030">
        <v>1.5402669906616211</v>
      </c>
      <c r="T2030">
        <f t="shared" si="444"/>
        <v>-4.0531158447265625E-5</v>
      </c>
      <c r="U2030">
        <f t="shared" si="445"/>
        <v>-1.0294914245605469E-3</v>
      </c>
      <c r="V2030">
        <v>1.2555249929428101</v>
      </c>
      <c r="W2030">
        <f t="shared" si="446"/>
        <v>-1.6875267028808594E-3</v>
      </c>
      <c r="X2030">
        <f t="shared" si="447"/>
        <v>-4.2863178253173824E-2</v>
      </c>
    </row>
    <row r="2031" spans="1:24" x14ac:dyDescent="0.45">
      <c r="A2031">
        <v>405.99999999999983</v>
      </c>
      <c r="C2031">
        <v>1.0947884321212769</v>
      </c>
      <c r="D2031">
        <f t="shared" si="434"/>
        <v>-3.4505128860473633E-3</v>
      </c>
      <c r="E2031">
        <f t="shared" si="435"/>
        <v>-8.7643027305603027E-2</v>
      </c>
      <c r="F2031">
        <v>0.88984668254852295</v>
      </c>
      <c r="G2031">
        <f t="shared" si="436"/>
        <v>-5.171358585357666E-3</v>
      </c>
      <c r="H2031">
        <f t="shared" si="437"/>
        <v>-0.13135250806808471</v>
      </c>
      <c r="I2031">
        <v>0.98676323890686035</v>
      </c>
      <c r="J2031">
        <f t="shared" si="438"/>
        <v>-4.875481128692627E-3</v>
      </c>
      <c r="K2031">
        <f t="shared" si="439"/>
        <v>-0.12383722066879271</v>
      </c>
      <c r="L2031">
        <v>0.97933071851730347</v>
      </c>
      <c r="M2031">
        <f t="shared" si="440"/>
        <v>-4.2662620544433594E-3</v>
      </c>
      <c r="N2031">
        <f t="shared" si="441"/>
        <v>-0.10836305618286132</v>
      </c>
      <c r="O2031">
        <v>0.59707731008529663</v>
      </c>
      <c r="P2031">
        <f t="shared" si="442"/>
        <v>-1.6356885433197021E-2</v>
      </c>
      <c r="Q2031">
        <f t="shared" si="443"/>
        <v>-0.4154648900032043</v>
      </c>
      <c r="S2031">
        <v>1.5402687788009644</v>
      </c>
      <c r="T2031">
        <f t="shared" si="444"/>
        <v>-3.8743019104003906E-5</v>
      </c>
      <c r="U2031">
        <f t="shared" si="445"/>
        <v>-9.8407268524169922E-4</v>
      </c>
      <c r="V2031">
        <v>1.2555240392684937</v>
      </c>
      <c r="W2031">
        <f t="shared" si="446"/>
        <v>-1.6884803771972656E-3</v>
      </c>
      <c r="X2031">
        <f t="shared" si="447"/>
        <v>-4.2887401580810544E-2</v>
      </c>
    </row>
    <row r="2032" spans="1:24" x14ac:dyDescent="0.45">
      <c r="A2032">
        <v>406.19999999999982</v>
      </c>
      <c r="C2032">
        <v>1.0947870016098022</v>
      </c>
      <c r="D2032">
        <f t="shared" si="434"/>
        <v>-3.4519433975219727E-3</v>
      </c>
      <c r="E2032">
        <f t="shared" si="435"/>
        <v>-8.7679362297058097E-2</v>
      </c>
      <c r="F2032">
        <v>0.88984614610671997</v>
      </c>
      <c r="G2032">
        <f t="shared" si="436"/>
        <v>-5.1718950271606445E-3</v>
      </c>
      <c r="H2032">
        <f t="shared" si="437"/>
        <v>-0.13136613368988037</v>
      </c>
      <c r="I2032">
        <v>0.98676383495330811</v>
      </c>
      <c r="J2032">
        <f t="shared" si="438"/>
        <v>-4.874885082244873E-3</v>
      </c>
      <c r="K2032">
        <f t="shared" si="439"/>
        <v>-0.12382208108901976</v>
      </c>
      <c r="L2032">
        <v>0.97932994365692139</v>
      </c>
      <c r="M2032">
        <f t="shared" si="440"/>
        <v>-4.2670369148254395E-3</v>
      </c>
      <c r="N2032">
        <f t="shared" si="441"/>
        <v>-0.10838273763656615</v>
      </c>
      <c r="O2032">
        <v>0.59707683324813843</v>
      </c>
      <c r="P2032">
        <f t="shared" si="442"/>
        <v>-1.6357362270355225E-2</v>
      </c>
      <c r="Q2032">
        <f t="shared" si="443"/>
        <v>-0.41547700166702267</v>
      </c>
      <c r="S2032">
        <v>1.5402718782424927</v>
      </c>
      <c r="T2032">
        <f t="shared" si="444"/>
        <v>-3.5643577575683594E-5</v>
      </c>
      <c r="U2032">
        <f t="shared" si="445"/>
        <v>-9.0534687042236322E-4</v>
      </c>
      <c r="V2032">
        <v>1.2555269002914429</v>
      </c>
      <c r="W2032">
        <f t="shared" si="446"/>
        <v>-1.6856193542480469E-3</v>
      </c>
      <c r="X2032">
        <f t="shared" si="447"/>
        <v>-4.2814731597900391E-2</v>
      </c>
    </row>
    <row r="2033" spans="1:24" x14ac:dyDescent="0.45">
      <c r="A2033">
        <v>406.39999999999981</v>
      </c>
      <c r="C2033">
        <v>1.094786524772644</v>
      </c>
      <c r="D2033">
        <f t="shared" si="434"/>
        <v>-3.4524202346801758E-3</v>
      </c>
      <c r="E2033">
        <f t="shared" si="435"/>
        <v>-8.7691473960876454E-2</v>
      </c>
      <c r="F2033">
        <v>0.88984668254852295</v>
      </c>
      <c r="G2033">
        <f t="shared" si="436"/>
        <v>-5.171358585357666E-3</v>
      </c>
      <c r="H2033">
        <f t="shared" si="437"/>
        <v>-0.13135250806808471</v>
      </c>
      <c r="I2033">
        <v>0.98676383495330811</v>
      </c>
      <c r="J2033">
        <f t="shared" si="438"/>
        <v>-4.874885082244873E-3</v>
      </c>
      <c r="K2033">
        <f t="shared" si="439"/>
        <v>-0.12382208108901976</v>
      </c>
      <c r="L2033">
        <v>0.97933131456375122</v>
      </c>
      <c r="M2033">
        <f t="shared" si="440"/>
        <v>-4.2656660079956055E-3</v>
      </c>
      <c r="N2033">
        <f t="shared" si="441"/>
        <v>-0.10834791660308837</v>
      </c>
      <c r="O2033">
        <v>0.59707778692245483</v>
      </c>
      <c r="P2033">
        <f t="shared" si="442"/>
        <v>-1.6356408596038818E-2</v>
      </c>
      <c r="Q2033">
        <f t="shared" si="443"/>
        <v>-0.41545277833938599</v>
      </c>
      <c r="S2033">
        <v>1.5402679443359375</v>
      </c>
      <c r="T2033">
        <f t="shared" si="444"/>
        <v>-3.9577484130859375E-5</v>
      </c>
      <c r="U2033">
        <f t="shared" si="445"/>
        <v>-1.005268096923828E-3</v>
      </c>
      <c r="V2033">
        <v>1.2555272579193115</v>
      </c>
      <c r="W2033">
        <f t="shared" si="446"/>
        <v>-1.6852617263793945E-3</v>
      </c>
      <c r="X2033">
        <f t="shared" si="447"/>
        <v>-4.280564785003662E-2</v>
      </c>
    </row>
    <row r="2034" spans="1:24" x14ac:dyDescent="0.45">
      <c r="A2034">
        <v>406.5999999999998</v>
      </c>
      <c r="C2034">
        <v>1.0947892665863037</v>
      </c>
      <c r="D2034">
        <f t="shared" si="434"/>
        <v>-3.4496784210205078E-3</v>
      </c>
      <c r="E2034">
        <f t="shared" si="435"/>
        <v>-8.7621831893920893E-2</v>
      </c>
      <c r="F2034">
        <v>0.88984799385070801</v>
      </c>
      <c r="G2034">
        <f t="shared" si="436"/>
        <v>-5.1700472831726074E-3</v>
      </c>
      <c r="H2034">
        <f t="shared" si="437"/>
        <v>-0.13131920099258423</v>
      </c>
      <c r="I2034">
        <v>0.98676097393035889</v>
      </c>
      <c r="J2034">
        <f t="shared" si="438"/>
        <v>-4.8777461051940918E-3</v>
      </c>
      <c r="K2034">
        <f t="shared" si="439"/>
        <v>-0.12389475107192993</v>
      </c>
      <c r="L2034">
        <v>0.97933173179626465</v>
      </c>
      <c r="M2034">
        <f t="shared" si="440"/>
        <v>-4.2652487754821777E-3</v>
      </c>
      <c r="N2034">
        <f t="shared" si="441"/>
        <v>-0.10833731889724731</v>
      </c>
      <c r="O2034">
        <v>0.59707826375961304</v>
      </c>
      <c r="P2034">
        <f t="shared" si="442"/>
        <v>-1.6355931758880615E-2</v>
      </c>
      <c r="Q2034">
        <f t="shared" si="443"/>
        <v>-0.41544066667556762</v>
      </c>
      <c r="S2034">
        <v>1.5402659177780151</v>
      </c>
      <c r="T2034">
        <f t="shared" si="444"/>
        <v>-4.1604042053222656E-5</v>
      </c>
      <c r="U2034">
        <f t="shared" si="445"/>
        <v>-1.0567426681518555E-3</v>
      </c>
      <c r="V2034">
        <v>1.2555249929428101</v>
      </c>
      <c r="W2034">
        <f t="shared" si="446"/>
        <v>-1.6875267028808594E-3</v>
      </c>
      <c r="X2034">
        <f t="shared" si="447"/>
        <v>-4.2863178253173824E-2</v>
      </c>
    </row>
    <row r="2035" spans="1:24" x14ac:dyDescent="0.45">
      <c r="A2035">
        <v>406.79999999999978</v>
      </c>
      <c r="C2035">
        <v>1.0947887897491455</v>
      </c>
      <c r="D2035">
        <f t="shared" si="434"/>
        <v>-3.4501552581787109E-3</v>
      </c>
      <c r="E2035">
        <f t="shared" si="435"/>
        <v>-8.7633943557739249E-2</v>
      </c>
      <c r="F2035">
        <v>0.8898475170135498</v>
      </c>
      <c r="G2035">
        <f t="shared" si="436"/>
        <v>-5.1705241203308105E-3</v>
      </c>
      <c r="H2035">
        <f t="shared" si="437"/>
        <v>-0.13133131265640258</v>
      </c>
      <c r="I2035">
        <v>0.98676007986068726</v>
      </c>
      <c r="J2035">
        <f t="shared" si="438"/>
        <v>-4.8786401748657227E-3</v>
      </c>
      <c r="K2035">
        <f t="shared" si="439"/>
        <v>-0.12391746044158936</v>
      </c>
      <c r="L2035">
        <v>0.97933071851730347</v>
      </c>
      <c r="M2035">
        <f t="shared" si="440"/>
        <v>-4.2662620544433594E-3</v>
      </c>
      <c r="N2035">
        <f t="shared" si="441"/>
        <v>-0.10836305618286132</v>
      </c>
      <c r="O2035">
        <v>0.59707778692245483</v>
      </c>
      <c r="P2035">
        <f t="shared" si="442"/>
        <v>-1.6356408596038818E-2</v>
      </c>
      <c r="Q2035">
        <f t="shared" si="443"/>
        <v>-0.41545277833938599</v>
      </c>
      <c r="S2035">
        <v>1.5402697324752808</v>
      </c>
      <c r="T2035">
        <f t="shared" si="444"/>
        <v>-3.7789344787597656E-5</v>
      </c>
      <c r="U2035">
        <f t="shared" si="445"/>
        <v>-9.5984935760498038E-4</v>
      </c>
      <c r="V2035">
        <v>1.2555249929428101</v>
      </c>
      <c r="W2035">
        <f t="shared" si="446"/>
        <v>-1.6875267028808594E-3</v>
      </c>
      <c r="X2035">
        <f t="shared" si="447"/>
        <v>-4.2863178253173824E-2</v>
      </c>
    </row>
    <row r="2036" spans="1:24" x14ac:dyDescent="0.45">
      <c r="A2036">
        <v>406.99999999999977</v>
      </c>
      <c r="C2036">
        <v>1.0947847366333008</v>
      </c>
      <c r="D2036">
        <f t="shared" si="434"/>
        <v>-3.4542083740234375E-3</v>
      </c>
      <c r="E2036">
        <f t="shared" si="435"/>
        <v>-8.7736892700195301E-2</v>
      </c>
      <c r="F2036">
        <v>0.88984477519989014</v>
      </c>
      <c r="G2036">
        <f t="shared" si="436"/>
        <v>-5.1732659339904785E-3</v>
      </c>
      <c r="H2036">
        <f t="shared" si="437"/>
        <v>-0.13140095472335814</v>
      </c>
      <c r="I2036">
        <v>0.98676145076751709</v>
      </c>
      <c r="J2036">
        <f t="shared" si="438"/>
        <v>-4.8772692680358887E-3</v>
      </c>
      <c r="K2036">
        <f t="shared" si="439"/>
        <v>-0.12388263940811156</v>
      </c>
      <c r="L2036">
        <v>0.97932934761047363</v>
      </c>
      <c r="M2036">
        <f t="shared" si="440"/>
        <v>-4.2676329612731934E-3</v>
      </c>
      <c r="N2036">
        <f t="shared" si="441"/>
        <v>-0.1083978772163391</v>
      </c>
      <c r="O2036">
        <v>0.5970759391784668</v>
      </c>
      <c r="P2036">
        <f t="shared" si="442"/>
        <v>-1.6358256340026855E-2</v>
      </c>
      <c r="Q2036">
        <f t="shared" si="443"/>
        <v>-0.4154997110366821</v>
      </c>
      <c r="S2036">
        <v>1.5402697324752808</v>
      </c>
      <c r="T2036">
        <f t="shared" si="444"/>
        <v>-3.7789344787597656E-5</v>
      </c>
      <c r="U2036">
        <f t="shared" si="445"/>
        <v>-9.5984935760498038E-4</v>
      </c>
      <c r="V2036">
        <v>1.2555254697799683</v>
      </c>
      <c r="W2036">
        <f t="shared" si="446"/>
        <v>-1.6870498657226563E-3</v>
      </c>
      <c r="X2036">
        <f t="shared" si="447"/>
        <v>-4.2851066589355467E-2</v>
      </c>
    </row>
    <row r="2037" spans="1:24" x14ac:dyDescent="0.45">
      <c r="A2037">
        <v>407.19999999999976</v>
      </c>
      <c r="C2037">
        <v>1.094785213470459</v>
      </c>
      <c r="D2037">
        <f t="shared" si="434"/>
        <v>-3.4537315368652344E-3</v>
      </c>
      <c r="E2037">
        <f t="shared" si="435"/>
        <v>-8.7724781036376945E-2</v>
      </c>
      <c r="F2037">
        <v>0.88984519243240356</v>
      </c>
      <c r="G2037">
        <f t="shared" si="436"/>
        <v>-5.1728487014770508E-3</v>
      </c>
      <c r="H2037">
        <f t="shared" si="437"/>
        <v>-0.13139035701751708</v>
      </c>
      <c r="I2037">
        <v>0.98676198720932007</v>
      </c>
      <c r="J2037">
        <f t="shared" si="438"/>
        <v>-4.8767328262329102E-3</v>
      </c>
      <c r="K2037">
        <f t="shared" si="439"/>
        <v>-0.12386901378631592</v>
      </c>
      <c r="L2037">
        <v>0.97933071851730347</v>
      </c>
      <c r="M2037">
        <f t="shared" si="440"/>
        <v>-4.2662620544433594E-3</v>
      </c>
      <c r="N2037">
        <f t="shared" si="441"/>
        <v>-0.10836305618286132</v>
      </c>
      <c r="O2037">
        <v>0.597076416015625</v>
      </c>
      <c r="P2037">
        <f t="shared" si="442"/>
        <v>-1.6357779502868652E-2</v>
      </c>
      <c r="Q2037">
        <f t="shared" si="443"/>
        <v>-0.41548759937286373</v>
      </c>
      <c r="S2037">
        <v>1.5402697324752808</v>
      </c>
      <c r="T2037">
        <f t="shared" si="444"/>
        <v>-3.7789344787597656E-5</v>
      </c>
      <c r="U2037">
        <f t="shared" si="445"/>
        <v>-9.5984935760498038E-4</v>
      </c>
      <c r="V2037">
        <v>1.2555259466171265</v>
      </c>
      <c r="W2037">
        <f t="shared" si="446"/>
        <v>-1.6865730285644531E-3</v>
      </c>
      <c r="X2037">
        <f t="shared" si="447"/>
        <v>-4.2838954925537104E-2</v>
      </c>
    </row>
    <row r="2038" spans="1:24" x14ac:dyDescent="0.45">
      <c r="A2038">
        <v>407.39999999999975</v>
      </c>
      <c r="C2038">
        <v>1.0947884321212769</v>
      </c>
      <c r="D2038">
        <f t="shared" si="434"/>
        <v>-3.4505128860473633E-3</v>
      </c>
      <c r="E2038">
        <f t="shared" si="435"/>
        <v>-8.7643027305603027E-2</v>
      </c>
      <c r="F2038">
        <v>0.88984799385070801</v>
      </c>
      <c r="G2038">
        <f t="shared" si="436"/>
        <v>-5.1700472831726074E-3</v>
      </c>
      <c r="H2038">
        <f t="shared" si="437"/>
        <v>-0.13131920099258423</v>
      </c>
      <c r="I2038">
        <v>0.98676097393035889</v>
      </c>
      <c r="J2038">
        <f t="shared" si="438"/>
        <v>-4.8777461051940918E-3</v>
      </c>
      <c r="K2038">
        <f t="shared" si="439"/>
        <v>-0.12389475107192993</v>
      </c>
      <c r="L2038">
        <v>0.97933131456375122</v>
      </c>
      <c r="M2038">
        <f t="shared" si="440"/>
        <v>-4.2656660079956055E-3</v>
      </c>
      <c r="N2038">
        <f t="shared" si="441"/>
        <v>-0.10834791660308837</v>
      </c>
      <c r="O2038">
        <v>0.59707778692245483</v>
      </c>
      <c r="P2038">
        <f t="shared" si="442"/>
        <v>-1.6356408596038818E-2</v>
      </c>
      <c r="Q2038">
        <f t="shared" si="443"/>
        <v>-0.41545277833938599</v>
      </c>
      <c r="S2038">
        <v>1.5402711629867554</v>
      </c>
      <c r="T2038">
        <f t="shared" si="444"/>
        <v>-3.6358833312988281E-5</v>
      </c>
      <c r="U2038">
        <f t="shared" si="445"/>
        <v>-9.2351436614990234E-4</v>
      </c>
      <c r="V2038">
        <v>1.2555254697799683</v>
      </c>
      <c r="W2038">
        <f t="shared" si="446"/>
        <v>-1.6870498657226563E-3</v>
      </c>
      <c r="X2038">
        <f t="shared" si="447"/>
        <v>-4.2851066589355467E-2</v>
      </c>
    </row>
    <row r="2039" spans="1:24" x14ac:dyDescent="0.45">
      <c r="A2039">
        <v>407.59999999999974</v>
      </c>
      <c r="C2039">
        <v>1.0947892665863037</v>
      </c>
      <c r="D2039">
        <f t="shared" si="434"/>
        <v>-3.4496784210205078E-3</v>
      </c>
      <c r="E2039">
        <f t="shared" si="435"/>
        <v>-8.7621831893920893E-2</v>
      </c>
      <c r="F2039">
        <v>0.8898475170135498</v>
      </c>
      <c r="G2039">
        <f t="shared" si="436"/>
        <v>-5.1705241203308105E-3</v>
      </c>
      <c r="H2039">
        <f t="shared" si="437"/>
        <v>-0.13133131265640258</v>
      </c>
      <c r="I2039">
        <v>0.98676198720932007</v>
      </c>
      <c r="J2039">
        <f t="shared" si="438"/>
        <v>-4.8767328262329102E-3</v>
      </c>
      <c r="K2039">
        <f t="shared" si="439"/>
        <v>-0.12386901378631592</v>
      </c>
      <c r="L2039">
        <v>0.97932994365692139</v>
      </c>
      <c r="M2039">
        <f t="shared" si="440"/>
        <v>-4.2670369148254395E-3</v>
      </c>
      <c r="N2039">
        <f t="shared" si="441"/>
        <v>-0.10838273763656615</v>
      </c>
      <c r="O2039">
        <v>0.597076416015625</v>
      </c>
      <c r="P2039">
        <f t="shared" si="442"/>
        <v>-1.6357779502868652E-2</v>
      </c>
      <c r="Q2039">
        <f t="shared" si="443"/>
        <v>-0.41548759937286373</v>
      </c>
      <c r="S2039">
        <v>1.540271520614624</v>
      </c>
      <c r="T2039">
        <f t="shared" si="444"/>
        <v>-3.6001205444335938E-5</v>
      </c>
      <c r="U2039">
        <f t="shared" si="445"/>
        <v>-9.1443061828613273E-4</v>
      </c>
      <c r="V2039">
        <v>1.2555254697799683</v>
      </c>
      <c r="W2039">
        <f t="shared" si="446"/>
        <v>-1.6870498657226563E-3</v>
      </c>
      <c r="X2039">
        <f t="shared" si="447"/>
        <v>-4.2851066589355467E-2</v>
      </c>
    </row>
    <row r="2040" spans="1:24" x14ac:dyDescent="0.45">
      <c r="A2040">
        <v>407.79999999999973</v>
      </c>
      <c r="C2040">
        <v>1.0947884321212769</v>
      </c>
      <c r="D2040">
        <f t="shared" si="434"/>
        <v>-3.4505128860473633E-3</v>
      </c>
      <c r="E2040">
        <f t="shared" si="435"/>
        <v>-8.7643027305603027E-2</v>
      </c>
      <c r="F2040">
        <v>0.88984614610671997</v>
      </c>
      <c r="G2040">
        <f t="shared" si="436"/>
        <v>-5.1718950271606445E-3</v>
      </c>
      <c r="H2040">
        <f t="shared" si="437"/>
        <v>-0.13136613368988037</v>
      </c>
      <c r="I2040">
        <v>0.98676246404647827</v>
      </c>
      <c r="J2040">
        <f t="shared" si="438"/>
        <v>-4.876255989074707E-3</v>
      </c>
      <c r="K2040">
        <f t="shared" si="439"/>
        <v>-0.12385690212249756</v>
      </c>
      <c r="L2040">
        <v>0.97933173179626465</v>
      </c>
      <c r="M2040">
        <f t="shared" si="440"/>
        <v>-4.2652487754821777E-3</v>
      </c>
      <c r="N2040">
        <f t="shared" si="441"/>
        <v>-0.10833731889724731</v>
      </c>
      <c r="O2040">
        <v>0.5970759391784668</v>
      </c>
      <c r="P2040">
        <f t="shared" si="442"/>
        <v>-1.6358256340026855E-2</v>
      </c>
      <c r="Q2040">
        <f t="shared" si="443"/>
        <v>-0.4154997110366821</v>
      </c>
      <c r="S2040">
        <v>1.5402711629867554</v>
      </c>
      <c r="T2040">
        <f t="shared" si="444"/>
        <v>-3.6358833312988281E-5</v>
      </c>
      <c r="U2040">
        <f t="shared" si="445"/>
        <v>-9.2351436614990234E-4</v>
      </c>
      <c r="V2040">
        <v>1.2555254697799683</v>
      </c>
      <c r="W2040">
        <f t="shared" si="446"/>
        <v>-1.6870498657226563E-3</v>
      </c>
      <c r="X2040">
        <f t="shared" si="447"/>
        <v>-4.2851066589355467E-2</v>
      </c>
    </row>
    <row r="2041" spans="1:24" x14ac:dyDescent="0.45">
      <c r="A2041">
        <v>407.99999999999972</v>
      </c>
      <c r="C2041">
        <v>1.0947874784469604</v>
      </c>
      <c r="D2041">
        <f t="shared" si="434"/>
        <v>-3.4514665603637695E-3</v>
      </c>
      <c r="E2041">
        <f t="shared" si="435"/>
        <v>-8.7667250633239741E-2</v>
      </c>
      <c r="F2041">
        <v>0.88984614610671997</v>
      </c>
      <c r="G2041">
        <f t="shared" si="436"/>
        <v>-5.1718950271606445E-3</v>
      </c>
      <c r="H2041">
        <f t="shared" si="437"/>
        <v>-0.13136613368988037</v>
      </c>
      <c r="I2041">
        <v>0.98676007986068726</v>
      </c>
      <c r="J2041">
        <f t="shared" si="438"/>
        <v>-4.8786401748657227E-3</v>
      </c>
      <c r="K2041">
        <f t="shared" si="439"/>
        <v>-0.12391746044158936</v>
      </c>
      <c r="L2041">
        <v>0.97933036088943481</v>
      </c>
      <c r="M2041">
        <f t="shared" si="440"/>
        <v>-4.2666196823120117E-3</v>
      </c>
      <c r="N2041">
        <f t="shared" si="441"/>
        <v>-0.10837213993072509</v>
      </c>
      <c r="O2041">
        <v>0.5970759391784668</v>
      </c>
      <c r="P2041">
        <f t="shared" si="442"/>
        <v>-1.6358256340026855E-2</v>
      </c>
      <c r="Q2041">
        <f t="shared" si="443"/>
        <v>-0.4154997110366821</v>
      </c>
      <c r="S2041">
        <v>1.540270209312439</v>
      </c>
      <c r="T2041">
        <f t="shared" si="444"/>
        <v>-3.7312507629394531E-5</v>
      </c>
      <c r="U2041">
        <f t="shared" si="445"/>
        <v>-9.4773769378662107E-4</v>
      </c>
      <c r="V2041">
        <v>1.2555249929428101</v>
      </c>
      <c r="W2041">
        <f t="shared" si="446"/>
        <v>-1.6875267028808594E-3</v>
      </c>
      <c r="X2041">
        <f t="shared" si="447"/>
        <v>-4.2863178253173824E-2</v>
      </c>
    </row>
    <row r="2042" spans="1:24" x14ac:dyDescent="0.45">
      <c r="A2042">
        <v>408.1999999999997</v>
      </c>
      <c r="C2042">
        <v>1.0947870016098022</v>
      </c>
      <c r="D2042">
        <f t="shared" si="434"/>
        <v>-3.4519433975219727E-3</v>
      </c>
      <c r="E2042">
        <f t="shared" si="435"/>
        <v>-8.7679362297058097E-2</v>
      </c>
      <c r="F2042">
        <v>0.88984668254852295</v>
      </c>
      <c r="G2042">
        <f t="shared" si="436"/>
        <v>-5.171358585357666E-3</v>
      </c>
      <c r="H2042">
        <f t="shared" si="437"/>
        <v>-0.13135250806808471</v>
      </c>
      <c r="I2042">
        <v>0.98676061630249023</v>
      </c>
      <c r="J2042">
        <f t="shared" si="438"/>
        <v>-4.8781037330627441E-3</v>
      </c>
      <c r="K2042">
        <f t="shared" si="439"/>
        <v>-0.1239038348197937</v>
      </c>
      <c r="L2042">
        <v>0.97932809591293335</v>
      </c>
      <c r="M2042">
        <f t="shared" si="440"/>
        <v>-4.2688846588134766E-3</v>
      </c>
      <c r="N2042">
        <f t="shared" si="441"/>
        <v>-0.1084296703338623</v>
      </c>
      <c r="O2042">
        <v>0.59707367420196533</v>
      </c>
      <c r="P2042">
        <f t="shared" si="442"/>
        <v>-1.636052131652832E-2</v>
      </c>
      <c r="Q2042">
        <f t="shared" si="443"/>
        <v>-0.41555724143981931</v>
      </c>
      <c r="S2042">
        <v>1.5402697324752808</v>
      </c>
      <c r="T2042">
        <f t="shared" si="444"/>
        <v>-3.7789344787597656E-5</v>
      </c>
      <c r="U2042">
        <f t="shared" si="445"/>
        <v>-9.5984935760498038E-4</v>
      </c>
      <c r="V2042">
        <v>1.2555249929428101</v>
      </c>
      <c r="W2042">
        <f t="shared" si="446"/>
        <v>-1.6875267028808594E-3</v>
      </c>
      <c r="X2042">
        <f t="shared" si="447"/>
        <v>-4.2863178253173824E-2</v>
      </c>
    </row>
    <row r="2043" spans="1:24" x14ac:dyDescent="0.45">
      <c r="A2043">
        <v>408.39999999999969</v>
      </c>
      <c r="C2043">
        <v>1.0947860479354858</v>
      </c>
      <c r="D2043">
        <f t="shared" si="434"/>
        <v>-3.4528970718383789E-3</v>
      </c>
      <c r="E2043">
        <f t="shared" si="435"/>
        <v>-8.7703585624694824E-2</v>
      </c>
      <c r="F2043">
        <v>0.88984477519989014</v>
      </c>
      <c r="G2043">
        <f t="shared" si="436"/>
        <v>-5.1732659339904785E-3</v>
      </c>
      <c r="H2043">
        <f t="shared" si="437"/>
        <v>-0.13140095472335814</v>
      </c>
      <c r="I2043">
        <v>0.98676246404647827</v>
      </c>
      <c r="J2043">
        <f t="shared" si="438"/>
        <v>-4.876255989074707E-3</v>
      </c>
      <c r="K2043">
        <f t="shared" si="439"/>
        <v>-0.12385690212249756</v>
      </c>
      <c r="L2043">
        <v>0.97932934761047363</v>
      </c>
      <c r="M2043">
        <f t="shared" si="440"/>
        <v>-4.2676329612731934E-3</v>
      </c>
      <c r="N2043">
        <f t="shared" si="441"/>
        <v>-0.1083978772163391</v>
      </c>
      <c r="O2043">
        <v>0.59707367420196533</v>
      </c>
      <c r="P2043">
        <f t="shared" si="442"/>
        <v>-1.636052131652832E-2</v>
      </c>
      <c r="Q2043">
        <f t="shared" si="443"/>
        <v>-0.41555724143981931</v>
      </c>
      <c r="S2043">
        <v>1.540270209312439</v>
      </c>
      <c r="T2043">
        <f t="shared" si="444"/>
        <v>-3.7312507629394531E-5</v>
      </c>
      <c r="U2043">
        <f t="shared" si="445"/>
        <v>-9.4773769378662107E-4</v>
      </c>
      <c r="V2043">
        <v>1.2555245161056519</v>
      </c>
      <c r="W2043">
        <f t="shared" si="446"/>
        <v>-1.6880035400390625E-3</v>
      </c>
      <c r="X2043">
        <f t="shared" si="447"/>
        <v>-4.2875289916992188E-2</v>
      </c>
    </row>
    <row r="2044" spans="1:24" x14ac:dyDescent="0.45">
      <c r="A2044">
        <v>408.59999999999968</v>
      </c>
      <c r="C2044">
        <v>1.0947870016098022</v>
      </c>
      <c r="D2044">
        <f t="shared" si="434"/>
        <v>-3.4519433975219727E-3</v>
      </c>
      <c r="E2044">
        <f t="shared" si="435"/>
        <v>-8.7679362297058097E-2</v>
      </c>
      <c r="F2044">
        <v>0.88984477519989014</v>
      </c>
      <c r="G2044">
        <f t="shared" si="436"/>
        <v>-5.1732659339904785E-3</v>
      </c>
      <c r="H2044">
        <f t="shared" si="437"/>
        <v>-0.13140095472335814</v>
      </c>
      <c r="I2044">
        <v>0.98676198720932007</v>
      </c>
      <c r="J2044">
        <f t="shared" si="438"/>
        <v>-4.8767328262329102E-3</v>
      </c>
      <c r="K2044">
        <f t="shared" si="439"/>
        <v>-0.12386901378631592</v>
      </c>
      <c r="L2044">
        <v>0.97932994365692139</v>
      </c>
      <c r="M2044">
        <f t="shared" si="440"/>
        <v>-4.2670369148254395E-3</v>
      </c>
      <c r="N2044">
        <f t="shared" si="441"/>
        <v>-0.10838273763656615</v>
      </c>
      <c r="O2044">
        <v>0.59707456827163696</v>
      </c>
      <c r="P2044">
        <f t="shared" si="442"/>
        <v>-1.6359627246856689E-2</v>
      </c>
      <c r="Q2044">
        <f t="shared" si="443"/>
        <v>-0.41553453207015989</v>
      </c>
      <c r="S2044">
        <v>1.540270209312439</v>
      </c>
      <c r="T2044">
        <f t="shared" si="444"/>
        <v>-3.7312507629394531E-5</v>
      </c>
      <c r="U2044">
        <f t="shared" si="445"/>
        <v>-9.4773769378662107E-4</v>
      </c>
      <c r="V2044">
        <v>1.2555245161056519</v>
      </c>
      <c r="W2044">
        <f t="shared" si="446"/>
        <v>-1.6880035400390625E-3</v>
      </c>
      <c r="X2044">
        <f t="shared" si="447"/>
        <v>-4.2875289916992188E-2</v>
      </c>
    </row>
    <row r="2045" spans="1:24" x14ac:dyDescent="0.45">
      <c r="A2045">
        <v>408.79999999999967</v>
      </c>
      <c r="C2045">
        <v>1.0947887897491455</v>
      </c>
      <c r="D2045">
        <f t="shared" si="434"/>
        <v>-3.4501552581787109E-3</v>
      </c>
      <c r="E2045">
        <f t="shared" si="435"/>
        <v>-8.7633943557739249E-2</v>
      </c>
      <c r="F2045">
        <v>0.88984614610671997</v>
      </c>
      <c r="G2045">
        <f t="shared" si="436"/>
        <v>-5.1718950271606445E-3</v>
      </c>
      <c r="H2045">
        <f t="shared" si="437"/>
        <v>-0.13136613368988037</v>
      </c>
      <c r="I2045">
        <v>0.98676383495330811</v>
      </c>
      <c r="J2045">
        <f t="shared" si="438"/>
        <v>-4.874885082244873E-3</v>
      </c>
      <c r="K2045">
        <f t="shared" si="439"/>
        <v>-0.12382208108901976</v>
      </c>
      <c r="L2045">
        <v>0.97932934761047363</v>
      </c>
      <c r="M2045">
        <f t="shared" si="440"/>
        <v>-4.2676329612731934E-3</v>
      </c>
      <c r="N2045">
        <f t="shared" si="441"/>
        <v>-0.1083978772163391</v>
      </c>
      <c r="O2045">
        <v>0.5970759391784668</v>
      </c>
      <c r="P2045">
        <f t="shared" si="442"/>
        <v>-1.6358256340026855E-2</v>
      </c>
      <c r="Q2045">
        <f t="shared" si="443"/>
        <v>-0.4154997110366821</v>
      </c>
      <c r="S2045">
        <v>1.5402683019638062</v>
      </c>
      <c r="T2045">
        <f t="shared" si="444"/>
        <v>-3.9219856262207031E-5</v>
      </c>
      <c r="U2045">
        <f t="shared" si="445"/>
        <v>-9.9618434906005864E-4</v>
      </c>
      <c r="V2045">
        <v>1.2555249929428101</v>
      </c>
      <c r="W2045">
        <f t="shared" si="446"/>
        <v>-1.6875267028808594E-3</v>
      </c>
      <c r="X2045">
        <f t="shared" si="447"/>
        <v>-4.2863178253173824E-2</v>
      </c>
    </row>
    <row r="2046" spans="1:24" x14ac:dyDescent="0.45">
      <c r="A2046">
        <v>408.99999999999966</v>
      </c>
      <c r="C2046">
        <v>1.0947879552841187</v>
      </c>
      <c r="D2046">
        <f t="shared" si="434"/>
        <v>-3.4509897232055664E-3</v>
      </c>
      <c r="E2046">
        <f t="shared" si="435"/>
        <v>-8.7655138969421384E-2</v>
      </c>
      <c r="F2046">
        <v>0.88984334468841553</v>
      </c>
      <c r="G2046">
        <f t="shared" si="436"/>
        <v>-5.1746964454650879E-3</v>
      </c>
      <c r="H2046">
        <f t="shared" si="437"/>
        <v>-0.13143728971481322</v>
      </c>
      <c r="I2046">
        <v>0.98676383495330811</v>
      </c>
      <c r="J2046">
        <f t="shared" si="438"/>
        <v>-4.874885082244873E-3</v>
      </c>
      <c r="K2046">
        <f t="shared" si="439"/>
        <v>-0.12382208108901976</v>
      </c>
      <c r="L2046">
        <v>0.97932934761047363</v>
      </c>
      <c r="M2046">
        <f t="shared" si="440"/>
        <v>-4.2676329612731934E-3</v>
      </c>
      <c r="N2046">
        <f t="shared" si="441"/>
        <v>-0.1083978772163391</v>
      </c>
      <c r="O2046">
        <v>0.59707731008529663</v>
      </c>
      <c r="P2046">
        <f t="shared" si="442"/>
        <v>-1.6356885433197021E-2</v>
      </c>
      <c r="Q2046">
        <f t="shared" si="443"/>
        <v>-0.4154648900032043</v>
      </c>
      <c r="S2046">
        <v>1.5402687788009644</v>
      </c>
      <c r="T2046">
        <f t="shared" si="444"/>
        <v>-3.8743019104003906E-5</v>
      </c>
      <c r="U2046">
        <f t="shared" si="445"/>
        <v>-9.8407268524169922E-4</v>
      </c>
      <c r="V2046">
        <v>1.2555254697799683</v>
      </c>
      <c r="W2046">
        <f t="shared" si="446"/>
        <v>-1.6870498657226563E-3</v>
      </c>
      <c r="X2046">
        <f t="shared" si="447"/>
        <v>-4.2851066589355467E-2</v>
      </c>
    </row>
    <row r="2047" spans="1:24" x14ac:dyDescent="0.45">
      <c r="A2047">
        <v>409.2</v>
      </c>
      <c r="C2047">
        <v>1.0948039293289185</v>
      </c>
      <c r="D2047">
        <f t="shared" si="434"/>
        <v>-3.4350156784057617E-3</v>
      </c>
      <c r="E2047">
        <f t="shared" si="435"/>
        <v>-8.7249398231506348E-2</v>
      </c>
      <c r="F2047">
        <v>0.88985639810562134</v>
      </c>
      <c r="G2047">
        <f t="shared" si="436"/>
        <v>-5.1616430282592773E-3</v>
      </c>
      <c r="H2047">
        <f t="shared" si="437"/>
        <v>-0.13110573291778563</v>
      </c>
      <c r="I2047">
        <v>0.98673844337463379</v>
      </c>
      <c r="J2047">
        <f t="shared" si="438"/>
        <v>-4.9002766609191895E-3</v>
      </c>
      <c r="K2047">
        <f t="shared" si="439"/>
        <v>-0.12446702718734741</v>
      </c>
      <c r="L2047">
        <v>0.97928011417388916</v>
      </c>
      <c r="M2047">
        <f t="shared" si="440"/>
        <v>-4.316866397857666E-3</v>
      </c>
      <c r="N2047">
        <f t="shared" si="441"/>
        <v>-0.10964840650558472</v>
      </c>
      <c r="O2047">
        <v>0.59705257415771484</v>
      </c>
      <c r="P2047">
        <f t="shared" si="442"/>
        <v>-1.6381621360778809E-2</v>
      </c>
      <c r="Q2047">
        <f t="shared" si="443"/>
        <v>-0.41609318256378169</v>
      </c>
      <c r="S2047">
        <v>1.5403261184692383</v>
      </c>
      <c r="T2047">
        <f t="shared" si="444"/>
        <v>1.8596649169921875E-5</v>
      </c>
      <c r="U2047">
        <f t="shared" si="445"/>
        <v>4.7235488891601558E-4</v>
      </c>
      <c r="V2047">
        <v>1.2555866241455078</v>
      </c>
      <c r="W2047">
        <f t="shared" si="446"/>
        <v>-1.6258955001831055E-3</v>
      </c>
      <c r="X2047">
        <f t="shared" si="447"/>
        <v>-4.1297745704650876E-2</v>
      </c>
    </row>
    <row r="2048" spans="1:24" x14ac:dyDescent="0.45">
      <c r="A2048">
        <v>409.4</v>
      </c>
      <c r="C2048">
        <v>1.0948057174682617</v>
      </c>
      <c r="D2048">
        <f t="shared" si="434"/>
        <v>-3.4332275390625E-3</v>
      </c>
      <c r="E2048">
        <f t="shared" si="435"/>
        <v>-8.72039794921875E-2</v>
      </c>
      <c r="F2048">
        <v>0.88985925912857056</v>
      </c>
      <c r="G2048">
        <f t="shared" si="436"/>
        <v>-5.1587820053100586E-3</v>
      </c>
      <c r="H2048">
        <f t="shared" si="437"/>
        <v>-0.13103306293487549</v>
      </c>
      <c r="I2048">
        <v>0.98673701286315918</v>
      </c>
      <c r="J2048">
        <f t="shared" si="438"/>
        <v>-4.9017071723937988E-3</v>
      </c>
      <c r="K2048">
        <f t="shared" si="439"/>
        <v>-0.12450336217880248</v>
      </c>
      <c r="L2048">
        <v>0.97927969694137573</v>
      </c>
      <c r="M2048">
        <f t="shared" si="440"/>
        <v>-4.3172836303710938E-3</v>
      </c>
      <c r="N2048">
        <f t="shared" si="441"/>
        <v>-0.10965900421142577</v>
      </c>
      <c r="O2048">
        <v>0.59705072641372681</v>
      </c>
      <c r="P2048">
        <f t="shared" si="442"/>
        <v>-1.6383469104766846E-2</v>
      </c>
      <c r="Q2048">
        <f t="shared" si="443"/>
        <v>-0.41614011526107786</v>
      </c>
      <c r="S2048">
        <v>1.5403261184692383</v>
      </c>
      <c r="T2048">
        <f t="shared" si="444"/>
        <v>1.8596649169921875E-5</v>
      </c>
      <c r="U2048">
        <f t="shared" si="445"/>
        <v>4.7235488891601558E-4</v>
      </c>
      <c r="V2048">
        <v>1.255585789680481</v>
      </c>
      <c r="W2048">
        <f t="shared" si="446"/>
        <v>-1.6267299652099609E-3</v>
      </c>
      <c r="X2048">
        <f t="shared" si="447"/>
        <v>-4.1318941116333004E-2</v>
      </c>
    </row>
    <row r="2049" spans="1:24" x14ac:dyDescent="0.45">
      <c r="A2049">
        <v>409.59999999999997</v>
      </c>
      <c r="C2049">
        <v>1.0948076248168945</v>
      </c>
      <c r="D2049">
        <f t="shared" si="434"/>
        <v>-3.4313201904296875E-3</v>
      </c>
      <c r="E2049">
        <f t="shared" si="435"/>
        <v>-8.715553283691406E-2</v>
      </c>
      <c r="F2049">
        <v>0.8898615837097168</v>
      </c>
      <c r="G2049">
        <f t="shared" si="436"/>
        <v>-5.1564574241638184E-3</v>
      </c>
      <c r="H2049">
        <f t="shared" si="437"/>
        <v>-0.13097401857376098</v>
      </c>
      <c r="I2049">
        <v>0.98673844337463379</v>
      </c>
      <c r="J2049">
        <f t="shared" si="438"/>
        <v>-4.9002766609191895E-3</v>
      </c>
      <c r="K2049">
        <f t="shared" si="439"/>
        <v>-0.12446702718734741</v>
      </c>
      <c r="L2049">
        <v>0.97928011417388916</v>
      </c>
      <c r="M2049">
        <f t="shared" si="440"/>
        <v>-4.316866397857666E-3</v>
      </c>
      <c r="N2049">
        <f t="shared" si="441"/>
        <v>-0.10964840650558472</v>
      </c>
      <c r="O2049">
        <v>0.59705209732055664</v>
      </c>
      <c r="P2049">
        <f t="shared" si="442"/>
        <v>-1.6382098197937012E-2</v>
      </c>
      <c r="Q2049">
        <f t="shared" si="443"/>
        <v>-0.41610529422760006</v>
      </c>
      <c r="S2049">
        <v>1.5403257608413696</v>
      </c>
      <c r="T2049">
        <f t="shared" si="444"/>
        <v>1.8239021301269531E-5</v>
      </c>
      <c r="U2049">
        <f t="shared" si="445"/>
        <v>4.6327114105224607E-4</v>
      </c>
      <c r="V2049">
        <v>1.255584716796875</v>
      </c>
      <c r="W2049">
        <f t="shared" si="446"/>
        <v>-1.627802848815918E-3</v>
      </c>
      <c r="X2049">
        <f t="shared" si="447"/>
        <v>-4.1346192359924316E-2</v>
      </c>
    </row>
    <row r="2050" spans="1:24" x14ac:dyDescent="0.45">
      <c r="A2050">
        <v>409.79999999999995</v>
      </c>
      <c r="C2050">
        <v>1.0948060750961304</v>
      </c>
      <c r="D2050">
        <f t="shared" si="434"/>
        <v>-3.4328699111938477E-3</v>
      </c>
      <c r="E2050">
        <f t="shared" si="435"/>
        <v>-8.7194895744323722E-2</v>
      </c>
      <c r="F2050">
        <v>0.88986194133758545</v>
      </c>
      <c r="G2050">
        <f t="shared" si="436"/>
        <v>-5.156099796295166E-3</v>
      </c>
      <c r="H2050">
        <f t="shared" si="437"/>
        <v>-0.13096493482589722</v>
      </c>
      <c r="I2050">
        <v>0.98674166202545166</v>
      </c>
      <c r="J2050">
        <f t="shared" si="438"/>
        <v>-4.8970580101013184E-3</v>
      </c>
      <c r="K2050">
        <f t="shared" si="439"/>
        <v>-0.12438527345657348</v>
      </c>
      <c r="L2050">
        <v>0.97928011417388916</v>
      </c>
      <c r="M2050">
        <f t="shared" si="440"/>
        <v>-4.316866397857666E-3</v>
      </c>
      <c r="N2050">
        <f t="shared" si="441"/>
        <v>-0.10964840650558472</v>
      </c>
      <c r="O2050">
        <v>0.59705257415771484</v>
      </c>
      <c r="P2050">
        <f t="shared" si="442"/>
        <v>-1.6381621360778809E-2</v>
      </c>
      <c r="Q2050">
        <f t="shared" si="443"/>
        <v>-0.41609318256378169</v>
      </c>
      <c r="S2050">
        <v>1.5403257608413696</v>
      </c>
      <c r="T2050">
        <f t="shared" si="444"/>
        <v>1.8239021301269531E-5</v>
      </c>
      <c r="U2050">
        <f t="shared" si="445"/>
        <v>4.6327114105224607E-4</v>
      </c>
      <c r="V2050">
        <v>1.2555866241455078</v>
      </c>
      <c r="W2050">
        <f t="shared" si="446"/>
        <v>-1.6258955001831055E-3</v>
      </c>
      <c r="X2050">
        <f t="shared" si="447"/>
        <v>-4.1297745704650876E-2</v>
      </c>
    </row>
    <row r="2051" spans="1:24" x14ac:dyDescent="0.45">
      <c r="A2051">
        <v>409.99999999999994</v>
      </c>
      <c r="C2051">
        <v>1.0948042869567871</v>
      </c>
      <c r="D2051">
        <f t="shared" ref="D2051:D2114" si="448">C2051-C$2</f>
        <v>-3.4346580505371094E-3</v>
      </c>
      <c r="E2051">
        <f t="shared" ref="E2051:E2114" si="449">D2051*25.4</f>
        <v>-8.724031448364257E-2</v>
      </c>
      <c r="F2051">
        <v>0.88986063003540039</v>
      </c>
      <c r="G2051">
        <f t="shared" ref="G2051:G2114" si="450">F2051-F$2</f>
        <v>-5.1574110984802246E-3</v>
      </c>
      <c r="H2051">
        <f t="shared" ref="H2051:H2114" si="451">G2051*25.4</f>
        <v>-0.13099824190139769</v>
      </c>
      <c r="I2051">
        <v>0.98674029111862183</v>
      </c>
      <c r="J2051">
        <f t="shared" ref="J2051:J2114" si="452">I2051-I$2</f>
        <v>-4.8984289169311523E-3</v>
      </c>
      <c r="K2051">
        <f t="shared" ref="K2051:K2114" si="453">J2051*25.4</f>
        <v>-0.12442009449005126</v>
      </c>
      <c r="L2051">
        <v>0.97928059101104736</v>
      </c>
      <c r="M2051">
        <f t="shared" ref="M2051:M2114" si="454">L2051-L$2</f>
        <v>-4.3163895606994629E-3</v>
      </c>
      <c r="N2051">
        <f t="shared" ref="N2051:N2114" si="455">M2051*25.4</f>
        <v>-0.10963629484176635</v>
      </c>
      <c r="O2051">
        <v>0.59705162048339844</v>
      </c>
      <c r="P2051">
        <f t="shared" ref="P2051:P2114" si="456">O2051-O$2</f>
        <v>-1.6382575035095215E-2</v>
      </c>
      <c r="Q2051">
        <f t="shared" ref="Q2051:Q2114" si="457">P2051*25.4</f>
        <v>-0.41611740589141843</v>
      </c>
      <c r="S2051">
        <v>1.5403237342834473</v>
      </c>
      <c r="T2051">
        <f t="shared" ref="T2051:T2114" si="458">S2051-S$2</f>
        <v>1.621246337890625E-5</v>
      </c>
      <c r="U2051">
        <f t="shared" ref="U2051:U2114" si="459">T2051*25.4</f>
        <v>4.1179656982421871E-4</v>
      </c>
      <c r="V2051">
        <v>1.2555880546569824</v>
      </c>
      <c r="W2051">
        <f t="shared" ref="W2051:W2114" si="460">V2051-V$2</f>
        <v>-1.6244649887084961E-3</v>
      </c>
      <c r="X2051">
        <f t="shared" ref="X2051:X2114" si="461">W2051*25.4</f>
        <v>-4.1261410713195799E-2</v>
      </c>
    </row>
    <row r="2052" spans="1:24" x14ac:dyDescent="0.45">
      <c r="A2052">
        <v>410.19999999999993</v>
      </c>
      <c r="C2052">
        <v>1.0948047637939453</v>
      </c>
      <c r="D2052">
        <f t="shared" si="448"/>
        <v>-3.4341812133789063E-3</v>
      </c>
      <c r="E2052">
        <f t="shared" si="449"/>
        <v>-8.7228202819824213E-2</v>
      </c>
      <c r="F2052">
        <v>0.88985824584960938</v>
      </c>
      <c r="G2052">
        <f t="shared" si="450"/>
        <v>-5.1597952842712402E-3</v>
      </c>
      <c r="H2052">
        <f t="shared" si="451"/>
        <v>-0.13105880022048949</v>
      </c>
      <c r="I2052">
        <v>0.98673880100250244</v>
      </c>
      <c r="J2052">
        <f t="shared" si="452"/>
        <v>-4.8999190330505371E-3</v>
      </c>
      <c r="K2052">
        <f t="shared" si="453"/>
        <v>-0.12445794343948363</v>
      </c>
      <c r="L2052">
        <v>0.97928011417388916</v>
      </c>
      <c r="M2052">
        <f t="shared" si="454"/>
        <v>-4.316866397857666E-3</v>
      </c>
      <c r="N2052">
        <f t="shared" si="455"/>
        <v>-0.10964840650558472</v>
      </c>
      <c r="O2052">
        <v>0.59705018997192383</v>
      </c>
      <c r="P2052">
        <f t="shared" si="456"/>
        <v>-1.6384005546569824E-2</v>
      </c>
      <c r="Q2052">
        <f t="shared" si="457"/>
        <v>-0.41615374088287349</v>
      </c>
      <c r="S2052">
        <v>1.5403245687484741</v>
      </c>
      <c r="T2052">
        <f t="shared" si="458"/>
        <v>1.7046928405761719E-5</v>
      </c>
      <c r="U2052">
        <f t="shared" si="459"/>
        <v>4.3299198150634763E-4</v>
      </c>
      <c r="V2052">
        <v>1.2555875778198242</v>
      </c>
      <c r="W2052">
        <f t="shared" si="460"/>
        <v>-1.6249418258666992E-3</v>
      </c>
      <c r="X2052">
        <f t="shared" si="461"/>
        <v>-4.1273522377014156E-2</v>
      </c>
    </row>
    <row r="2053" spans="1:24" x14ac:dyDescent="0.45">
      <c r="A2053">
        <v>410.39999999999992</v>
      </c>
      <c r="C2053">
        <v>1.0948057174682617</v>
      </c>
      <c r="D2053">
        <f t="shared" si="448"/>
        <v>-3.4332275390625E-3</v>
      </c>
      <c r="E2053">
        <f t="shared" si="449"/>
        <v>-8.72039794921875E-2</v>
      </c>
      <c r="F2053">
        <v>0.88985788822174072</v>
      </c>
      <c r="G2053">
        <f t="shared" si="450"/>
        <v>-5.1601529121398926E-3</v>
      </c>
      <c r="H2053">
        <f t="shared" si="451"/>
        <v>-0.13106788396835325</v>
      </c>
      <c r="I2053">
        <v>0.98674029111862183</v>
      </c>
      <c r="J2053">
        <f t="shared" si="452"/>
        <v>-4.8984289169311523E-3</v>
      </c>
      <c r="K2053">
        <f t="shared" si="453"/>
        <v>-0.12442009449005126</v>
      </c>
      <c r="L2053">
        <v>0.97927922010421753</v>
      </c>
      <c r="M2053">
        <f t="shared" si="454"/>
        <v>-4.3177604675292969E-3</v>
      </c>
      <c r="N2053">
        <f t="shared" si="455"/>
        <v>-0.10967111587524414</v>
      </c>
      <c r="O2053">
        <v>0.59705162048339844</v>
      </c>
      <c r="P2053">
        <f t="shared" si="456"/>
        <v>-1.6382575035095215E-2</v>
      </c>
      <c r="Q2053">
        <f t="shared" si="457"/>
        <v>-0.41611740589141843</v>
      </c>
      <c r="S2053">
        <v>1.5403279066085815</v>
      </c>
      <c r="T2053">
        <f t="shared" si="458"/>
        <v>2.0384788513183594E-5</v>
      </c>
      <c r="U2053">
        <f t="shared" si="459"/>
        <v>5.1777362823486324E-4</v>
      </c>
      <c r="V2053">
        <v>1.255587100982666</v>
      </c>
      <c r="W2053">
        <f t="shared" si="460"/>
        <v>-1.6254186630249023E-3</v>
      </c>
      <c r="X2053">
        <f t="shared" si="461"/>
        <v>-4.128563404083252E-2</v>
      </c>
    </row>
    <row r="2054" spans="1:24" x14ac:dyDescent="0.45">
      <c r="A2054">
        <v>410.59999999999991</v>
      </c>
      <c r="C2054">
        <v>1.0948042869567871</v>
      </c>
      <c r="D2054">
        <f t="shared" si="448"/>
        <v>-3.4346580505371094E-3</v>
      </c>
      <c r="E2054">
        <f t="shared" si="449"/>
        <v>-8.724031448364257E-2</v>
      </c>
      <c r="F2054">
        <v>0.88985824584960938</v>
      </c>
      <c r="G2054">
        <f t="shared" si="450"/>
        <v>-5.1597952842712402E-3</v>
      </c>
      <c r="H2054">
        <f t="shared" si="451"/>
        <v>-0.13105880022048949</v>
      </c>
      <c r="I2054">
        <v>0.98674112558364868</v>
      </c>
      <c r="J2054">
        <f t="shared" si="452"/>
        <v>-4.8975944519042969E-3</v>
      </c>
      <c r="K2054">
        <f t="shared" si="453"/>
        <v>-0.12439889907836914</v>
      </c>
      <c r="L2054">
        <v>0.97928011417388916</v>
      </c>
      <c r="M2054">
        <f t="shared" si="454"/>
        <v>-4.316866397857666E-3</v>
      </c>
      <c r="N2054">
        <f t="shared" si="455"/>
        <v>-0.10964840650558472</v>
      </c>
      <c r="O2054">
        <v>0.59705299139022827</v>
      </c>
      <c r="P2054">
        <f t="shared" si="456"/>
        <v>-1.6381204128265381E-2</v>
      </c>
      <c r="Q2054">
        <f t="shared" si="457"/>
        <v>-0.41608258485794064</v>
      </c>
      <c r="S2054">
        <v>1.5403279066085815</v>
      </c>
      <c r="T2054">
        <f t="shared" si="458"/>
        <v>2.0384788513183594E-5</v>
      </c>
      <c r="U2054">
        <f t="shared" si="459"/>
        <v>5.1777362823486324E-4</v>
      </c>
      <c r="V2054">
        <v>1.2555880546569824</v>
      </c>
      <c r="W2054">
        <f t="shared" si="460"/>
        <v>-1.6244649887084961E-3</v>
      </c>
      <c r="X2054">
        <f t="shared" si="461"/>
        <v>-4.1261410713195799E-2</v>
      </c>
    </row>
    <row r="2055" spans="1:24" x14ac:dyDescent="0.45">
      <c r="A2055">
        <v>410.7999999999999</v>
      </c>
      <c r="C2055">
        <v>1.0948047637939453</v>
      </c>
      <c r="D2055">
        <f t="shared" si="448"/>
        <v>-3.4341812133789063E-3</v>
      </c>
      <c r="E2055">
        <f t="shared" si="449"/>
        <v>-8.7228202819824213E-2</v>
      </c>
      <c r="F2055">
        <v>0.88986009359359741</v>
      </c>
      <c r="G2055">
        <f t="shared" si="450"/>
        <v>-5.1579475402832031E-3</v>
      </c>
      <c r="H2055">
        <f t="shared" si="451"/>
        <v>-0.13101186752319335</v>
      </c>
      <c r="I2055">
        <v>0.98674166202545166</v>
      </c>
      <c r="J2055">
        <f t="shared" si="452"/>
        <v>-4.8970580101013184E-3</v>
      </c>
      <c r="K2055">
        <f t="shared" si="453"/>
        <v>-0.12438527345657348</v>
      </c>
      <c r="L2055">
        <v>0.97928106784820557</v>
      </c>
      <c r="M2055">
        <f t="shared" si="454"/>
        <v>-4.3159127235412598E-3</v>
      </c>
      <c r="N2055">
        <f t="shared" si="455"/>
        <v>-0.10962418317794799</v>
      </c>
      <c r="O2055">
        <v>0.59705162048339844</v>
      </c>
      <c r="P2055">
        <f t="shared" si="456"/>
        <v>-1.6382575035095215E-2</v>
      </c>
      <c r="Q2055">
        <f t="shared" si="457"/>
        <v>-0.41611740589141843</v>
      </c>
      <c r="S2055">
        <v>1.5403251647949219</v>
      </c>
      <c r="T2055">
        <f t="shared" si="458"/>
        <v>1.7642974853515625E-5</v>
      </c>
      <c r="U2055">
        <f t="shared" si="459"/>
        <v>4.4813156127929685E-4</v>
      </c>
      <c r="V2055">
        <v>1.255587100982666</v>
      </c>
      <c r="W2055">
        <f t="shared" si="460"/>
        <v>-1.6254186630249023E-3</v>
      </c>
      <c r="X2055">
        <f t="shared" si="461"/>
        <v>-4.128563404083252E-2</v>
      </c>
    </row>
    <row r="2056" spans="1:24" x14ac:dyDescent="0.45">
      <c r="A2056">
        <v>410.99999999999989</v>
      </c>
      <c r="C2056">
        <v>1.0948060750961304</v>
      </c>
      <c r="D2056">
        <f t="shared" si="448"/>
        <v>-3.4328699111938477E-3</v>
      </c>
      <c r="E2056">
        <f t="shared" si="449"/>
        <v>-8.7194895744323722E-2</v>
      </c>
      <c r="F2056">
        <v>0.88985973596572876</v>
      </c>
      <c r="G2056">
        <f t="shared" si="450"/>
        <v>-5.1583051681518555E-3</v>
      </c>
      <c r="H2056">
        <f t="shared" si="451"/>
        <v>-0.13102095127105712</v>
      </c>
      <c r="I2056">
        <v>0.98674207925796509</v>
      </c>
      <c r="J2056">
        <f t="shared" si="452"/>
        <v>-4.8966407775878906E-3</v>
      </c>
      <c r="K2056">
        <f t="shared" si="453"/>
        <v>-0.12437467575073241</v>
      </c>
      <c r="L2056">
        <v>0.97928148508071899</v>
      </c>
      <c r="M2056">
        <f t="shared" si="454"/>
        <v>-4.315495491027832E-3</v>
      </c>
      <c r="N2056">
        <f t="shared" si="455"/>
        <v>-0.10961358547210692</v>
      </c>
      <c r="O2056">
        <v>0.59705018997192383</v>
      </c>
      <c r="P2056">
        <f t="shared" si="456"/>
        <v>-1.6384005546569824E-2</v>
      </c>
      <c r="Q2056">
        <f t="shared" si="457"/>
        <v>-0.41615374088287349</v>
      </c>
      <c r="S2056">
        <v>1.5403245687484741</v>
      </c>
      <c r="T2056">
        <f t="shared" si="458"/>
        <v>1.7046928405761719E-5</v>
      </c>
      <c r="U2056">
        <f t="shared" si="459"/>
        <v>4.3299198150634763E-4</v>
      </c>
      <c r="V2056">
        <v>1.255585789680481</v>
      </c>
      <c r="W2056">
        <f t="shared" si="460"/>
        <v>-1.6267299652099609E-3</v>
      </c>
      <c r="X2056">
        <f t="shared" si="461"/>
        <v>-4.1318941116333004E-2</v>
      </c>
    </row>
    <row r="2057" spans="1:24" x14ac:dyDescent="0.45">
      <c r="A2057">
        <v>411.19999999999987</v>
      </c>
      <c r="C2057">
        <v>1.0948039293289185</v>
      </c>
      <c r="D2057">
        <f t="shared" si="448"/>
        <v>-3.4350156784057617E-3</v>
      </c>
      <c r="E2057">
        <f t="shared" si="449"/>
        <v>-8.7249398231506348E-2</v>
      </c>
      <c r="F2057">
        <v>0.88985687494277954</v>
      </c>
      <c r="G2057">
        <f t="shared" si="450"/>
        <v>-5.1611661911010742E-3</v>
      </c>
      <c r="H2057">
        <f t="shared" si="451"/>
        <v>-0.13109362125396729</v>
      </c>
      <c r="I2057">
        <v>0.98674070835113525</v>
      </c>
      <c r="J2057">
        <f t="shared" si="452"/>
        <v>-4.8980116844177246E-3</v>
      </c>
      <c r="K2057">
        <f t="shared" si="453"/>
        <v>-0.12440949678421019</v>
      </c>
      <c r="L2057">
        <v>0.97927874326705933</v>
      </c>
      <c r="M2057">
        <f t="shared" si="454"/>
        <v>-4.3182373046875E-3</v>
      </c>
      <c r="N2057">
        <f t="shared" si="455"/>
        <v>-0.1096832275390625</v>
      </c>
      <c r="O2057">
        <v>0.59705072641372681</v>
      </c>
      <c r="P2057">
        <f t="shared" si="456"/>
        <v>-1.6383469104766846E-2</v>
      </c>
      <c r="Q2057">
        <f t="shared" si="457"/>
        <v>-0.41614011526107786</v>
      </c>
      <c r="S2057">
        <v>1.5403251647949219</v>
      </c>
      <c r="T2057">
        <f t="shared" si="458"/>
        <v>1.7642974853515625E-5</v>
      </c>
      <c r="U2057">
        <f t="shared" si="459"/>
        <v>4.4813156127929685E-4</v>
      </c>
      <c r="V2057">
        <v>1.2555861473083496</v>
      </c>
      <c r="W2057">
        <f t="shared" si="460"/>
        <v>-1.6263723373413086E-3</v>
      </c>
      <c r="X2057">
        <f t="shared" si="461"/>
        <v>-4.1309857368469233E-2</v>
      </c>
    </row>
    <row r="2058" spans="1:24" x14ac:dyDescent="0.45">
      <c r="A2058">
        <v>411.39999999999986</v>
      </c>
      <c r="C2058">
        <v>1.0948029756546021</v>
      </c>
      <c r="D2058">
        <f t="shared" si="448"/>
        <v>-3.435969352722168E-3</v>
      </c>
      <c r="E2058">
        <f t="shared" si="449"/>
        <v>-8.7273621559143061E-2</v>
      </c>
      <c r="F2058">
        <v>0.88985735177993774</v>
      </c>
      <c r="G2058">
        <f t="shared" si="450"/>
        <v>-5.1606893539428711E-3</v>
      </c>
      <c r="H2058">
        <f t="shared" si="451"/>
        <v>-0.13108150959014891</v>
      </c>
      <c r="I2058">
        <v>0.98673927783966064</v>
      </c>
      <c r="J2058">
        <f t="shared" si="452"/>
        <v>-4.899442195892334E-3</v>
      </c>
      <c r="K2058">
        <f t="shared" si="453"/>
        <v>-0.12444583177566527</v>
      </c>
      <c r="L2058">
        <v>0.9792778491973877</v>
      </c>
      <c r="M2058">
        <f t="shared" si="454"/>
        <v>-4.3191313743591309E-3</v>
      </c>
      <c r="N2058">
        <f t="shared" si="455"/>
        <v>-0.10970593690872192</v>
      </c>
      <c r="O2058">
        <v>0.59705209732055664</v>
      </c>
      <c r="P2058">
        <f t="shared" si="456"/>
        <v>-1.6382098197937012E-2</v>
      </c>
      <c r="Q2058">
        <f t="shared" si="457"/>
        <v>-0.41610529422760006</v>
      </c>
      <c r="S2058">
        <v>1.5403257608413696</v>
      </c>
      <c r="T2058">
        <f t="shared" si="458"/>
        <v>1.8239021301269531E-5</v>
      </c>
      <c r="U2058">
        <f t="shared" si="459"/>
        <v>4.6327114105224607E-4</v>
      </c>
      <c r="V2058">
        <v>1.255585789680481</v>
      </c>
      <c r="W2058">
        <f t="shared" si="460"/>
        <v>-1.6267299652099609E-3</v>
      </c>
      <c r="X2058">
        <f t="shared" si="461"/>
        <v>-4.1318941116333004E-2</v>
      </c>
    </row>
    <row r="2059" spans="1:24" x14ac:dyDescent="0.45">
      <c r="A2059">
        <v>411.59999999999985</v>
      </c>
      <c r="C2059">
        <v>1.0948042869567871</v>
      </c>
      <c r="D2059">
        <f t="shared" si="448"/>
        <v>-3.4346580505371094E-3</v>
      </c>
      <c r="E2059">
        <f t="shared" si="449"/>
        <v>-8.724031448364257E-2</v>
      </c>
      <c r="F2059">
        <v>0.88985687494277954</v>
      </c>
      <c r="G2059">
        <f t="shared" si="450"/>
        <v>-5.1611661911010742E-3</v>
      </c>
      <c r="H2059">
        <f t="shared" si="451"/>
        <v>-0.13109362125396729</v>
      </c>
      <c r="I2059">
        <v>0.98673844337463379</v>
      </c>
      <c r="J2059">
        <f t="shared" si="452"/>
        <v>-4.9002766609191895E-3</v>
      </c>
      <c r="K2059">
        <f t="shared" si="453"/>
        <v>-0.12446702718734741</v>
      </c>
      <c r="L2059">
        <v>0.97928106784820557</v>
      </c>
      <c r="M2059">
        <f t="shared" si="454"/>
        <v>-4.3159127235412598E-3</v>
      </c>
      <c r="N2059">
        <f t="shared" si="455"/>
        <v>-0.10962418317794799</v>
      </c>
      <c r="O2059">
        <v>0.59705209732055664</v>
      </c>
      <c r="P2059">
        <f t="shared" si="456"/>
        <v>-1.6382098197937012E-2</v>
      </c>
      <c r="Q2059">
        <f t="shared" si="457"/>
        <v>-0.41610529422760006</v>
      </c>
      <c r="S2059">
        <v>1.5403261184692383</v>
      </c>
      <c r="T2059">
        <f t="shared" si="458"/>
        <v>1.8596649169921875E-5</v>
      </c>
      <c r="U2059">
        <f t="shared" si="459"/>
        <v>4.7235488891601558E-4</v>
      </c>
      <c r="V2059">
        <v>1.2555853128433228</v>
      </c>
      <c r="W2059">
        <f t="shared" si="460"/>
        <v>-1.6272068023681641E-3</v>
      </c>
      <c r="X2059">
        <f t="shared" si="461"/>
        <v>-4.1331052780151367E-2</v>
      </c>
    </row>
    <row r="2060" spans="1:24" x14ac:dyDescent="0.45">
      <c r="A2060">
        <v>411.79999999999984</v>
      </c>
      <c r="C2060">
        <v>1.0948057174682617</v>
      </c>
      <c r="D2060">
        <f t="shared" si="448"/>
        <v>-3.4332275390625E-3</v>
      </c>
      <c r="E2060">
        <f t="shared" si="449"/>
        <v>-8.72039794921875E-2</v>
      </c>
      <c r="F2060">
        <v>0.88985604047775269</v>
      </c>
      <c r="G2060">
        <f t="shared" si="450"/>
        <v>-5.1620006561279297E-3</v>
      </c>
      <c r="H2060">
        <f t="shared" si="451"/>
        <v>-0.13111481666564942</v>
      </c>
      <c r="I2060">
        <v>0.98673790693283081</v>
      </c>
      <c r="J2060">
        <f t="shared" si="452"/>
        <v>-4.900813102722168E-3</v>
      </c>
      <c r="K2060">
        <f t="shared" si="453"/>
        <v>-0.12448065280914306</v>
      </c>
      <c r="L2060">
        <v>0.97928386926651001</v>
      </c>
      <c r="M2060">
        <f t="shared" si="454"/>
        <v>-4.3131113052368164E-3</v>
      </c>
      <c r="N2060">
        <f t="shared" si="455"/>
        <v>-0.10955302715301513</v>
      </c>
      <c r="O2060">
        <v>0.59705114364624023</v>
      </c>
      <c r="P2060">
        <f t="shared" si="456"/>
        <v>-1.6383051872253418E-2</v>
      </c>
      <c r="Q2060">
        <f t="shared" si="457"/>
        <v>-0.41612951755523681</v>
      </c>
      <c r="S2060">
        <v>1.5403242111206055</v>
      </c>
      <c r="T2060">
        <f t="shared" si="458"/>
        <v>1.6689300537109375E-5</v>
      </c>
      <c r="U2060">
        <f t="shared" si="459"/>
        <v>4.2390823364257813E-4</v>
      </c>
      <c r="V2060">
        <v>1.255585789680481</v>
      </c>
      <c r="W2060">
        <f t="shared" si="460"/>
        <v>-1.6267299652099609E-3</v>
      </c>
      <c r="X2060">
        <f t="shared" si="461"/>
        <v>-4.1318941116333004E-2</v>
      </c>
    </row>
    <row r="2061" spans="1:24" x14ac:dyDescent="0.45">
      <c r="A2061">
        <v>411.99999999999983</v>
      </c>
      <c r="C2061">
        <v>1.0948066711425781</v>
      </c>
      <c r="D2061">
        <f t="shared" si="448"/>
        <v>-3.4322738647460938E-3</v>
      </c>
      <c r="E2061">
        <f t="shared" si="449"/>
        <v>-8.7179756164550773E-2</v>
      </c>
      <c r="F2061">
        <v>0.88985824584960938</v>
      </c>
      <c r="G2061">
        <f t="shared" si="450"/>
        <v>-5.1597952842712402E-3</v>
      </c>
      <c r="H2061">
        <f t="shared" si="451"/>
        <v>-0.13105880022048949</v>
      </c>
      <c r="I2061">
        <v>0.98673880100250244</v>
      </c>
      <c r="J2061">
        <f t="shared" si="452"/>
        <v>-4.8999190330505371E-3</v>
      </c>
      <c r="K2061">
        <f t="shared" si="453"/>
        <v>-0.12445794343948363</v>
      </c>
      <c r="L2061">
        <v>0.97928434610366821</v>
      </c>
      <c r="M2061">
        <f t="shared" si="454"/>
        <v>-4.3126344680786133E-3</v>
      </c>
      <c r="N2061">
        <f t="shared" si="455"/>
        <v>-0.10954091548919677</v>
      </c>
      <c r="O2061">
        <v>0.59705299139022827</v>
      </c>
      <c r="P2061">
        <f t="shared" si="456"/>
        <v>-1.6381204128265381E-2</v>
      </c>
      <c r="Q2061">
        <f t="shared" si="457"/>
        <v>-0.41608258485794064</v>
      </c>
      <c r="S2061">
        <v>1.5403237342834473</v>
      </c>
      <c r="T2061">
        <f t="shared" si="458"/>
        <v>1.621246337890625E-5</v>
      </c>
      <c r="U2061">
        <f t="shared" si="459"/>
        <v>4.1179656982421871E-4</v>
      </c>
      <c r="V2061">
        <v>1.2555861473083496</v>
      </c>
      <c r="W2061">
        <f t="shared" si="460"/>
        <v>-1.6263723373413086E-3</v>
      </c>
      <c r="X2061">
        <f t="shared" si="461"/>
        <v>-4.1309857368469233E-2</v>
      </c>
    </row>
    <row r="2062" spans="1:24" x14ac:dyDescent="0.45">
      <c r="A2062">
        <v>412.19999999999982</v>
      </c>
      <c r="C2062">
        <v>1.0948060750961304</v>
      </c>
      <c r="D2062">
        <f t="shared" si="448"/>
        <v>-3.4328699111938477E-3</v>
      </c>
      <c r="E2062">
        <f t="shared" si="449"/>
        <v>-8.7194895744323722E-2</v>
      </c>
      <c r="F2062">
        <v>0.88985788822174072</v>
      </c>
      <c r="G2062">
        <f t="shared" si="450"/>
        <v>-5.1601529121398926E-3</v>
      </c>
      <c r="H2062">
        <f t="shared" si="451"/>
        <v>-0.13106788396835325</v>
      </c>
      <c r="I2062">
        <v>0.98674029111862183</v>
      </c>
      <c r="J2062">
        <f t="shared" si="452"/>
        <v>-4.8984289169311523E-3</v>
      </c>
      <c r="K2062">
        <f t="shared" si="453"/>
        <v>-0.12442009449005126</v>
      </c>
      <c r="L2062">
        <v>0.97928333282470703</v>
      </c>
      <c r="M2062">
        <f t="shared" si="454"/>
        <v>-4.3136477470397949E-3</v>
      </c>
      <c r="N2062">
        <f t="shared" si="455"/>
        <v>-0.10956665277481079</v>
      </c>
      <c r="O2062">
        <v>0.59705442190170288</v>
      </c>
      <c r="P2062">
        <f t="shared" si="456"/>
        <v>-1.6379773616790771E-2</v>
      </c>
      <c r="Q2062">
        <f t="shared" si="457"/>
        <v>-0.41604624986648558</v>
      </c>
      <c r="S2062">
        <v>1.5403269529342651</v>
      </c>
      <c r="T2062">
        <f t="shared" si="458"/>
        <v>1.9431114196777344E-5</v>
      </c>
      <c r="U2062">
        <f t="shared" si="459"/>
        <v>4.9355030059814451E-4</v>
      </c>
      <c r="V2062">
        <v>1.2555861473083496</v>
      </c>
      <c r="W2062">
        <f t="shared" si="460"/>
        <v>-1.6263723373413086E-3</v>
      </c>
      <c r="X2062">
        <f t="shared" si="461"/>
        <v>-4.1309857368469233E-2</v>
      </c>
    </row>
    <row r="2063" spans="1:24" x14ac:dyDescent="0.45">
      <c r="A2063">
        <v>412.39999999999981</v>
      </c>
      <c r="C2063">
        <v>1.0948057174682617</v>
      </c>
      <c r="D2063">
        <f t="shared" si="448"/>
        <v>-3.4332275390625E-3</v>
      </c>
      <c r="E2063">
        <f t="shared" si="449"/>
        <v>-8.72039794921875E-2</v>
      </c>
      <c r="F2063">
        <v>0.88985687494277954</v>
      </c>
      <c r="G2063">
        <f t="shared" si="450"/>
        <v>-5.1611661911010742E-3</v>
      </c>
      <c r="H2063">
        <f t="shared" si="451"/>
        <v>-0.13109362125396729</v>
      </c>
      <c r="I2063">
        <v>0.98673927783966064</v>
      </c>
      <c r="J2063">
        <f t="shared" si="452"/>
        <v>-4.899442195892334E-3</v>
      </c>
      <c r="K2063">
        <f t="shared" si="453"/>
        <v>-0.12444583177566527</v>
      </c>
      <c r="L2063">
        <v>0.97928386926651001</v>
      </c>
      <c r="M2063">
        <f t="shared" si="454"/>
        <v>-4.3131113052368164E-3</v>
      </c>
      <c r="N2063">
        <f t="shared" si="455"/>
        <v>-0.10955302715301513</v>
      </c>
      <c r="O2063">
        <v>0.59705442190170288</v>
      </c>
      <c r="P2063">
        <f t="shared" si="456"/>
        <v>-1.6379773616790771E-2</v>
      </c>
      <c r="Q2063">
        <f t="shared" si="457"/>
        <v>-0.41604624986648558</v>
      </c>
      <c r="S2063">
        <v>1.5403269529342651</v>
      </c>
      <c r="T2063">
        <f t="shared" si="458"/>
        <v>1.9431114196777344E-5</v>
      </c>
      <c r="U2063">
        <f t="shared" si="459"/>
        <v>4.9355030059814451E-4</v>
      </c>
      <c r="V2063">
        <v>1.255587100982666</v>
      </c>
      <c r="W2063">
        <f t="shared" si="460"/>
        <v>-1.6254186630249023E-3</v>
      </c>
      <c r="X2063">
        <f t="shared" si="461"/>
        <v>-4.128563404083252E-2</v>
      </c>
    </row>
    <row r="2064" spans="1:24" x14ac:dyDescent="0.45">
      <c r="A2064">
        <v>412.5999999999998</v>
      </c>
      <c r="C2064">
        <v>1.0948053598403931</v>
      </c>
      <c r="D2064">
        <f t="shared" si="448"/>
        <v>-3.4335851669311523E-3</v>
      </c>
      <c r="E2064">
        <f t="shared" si="449"/>
        <v>-8.7213063240051264E-2</v>
      </c>
      <c r="F2064">
        <v>0.88985824584960938</v>
      </c>
      <c r="G2064">
        <f t="shared" si="450"/>
        <v>-5.1597952842712402E-3</v>
      </c>
      <c r="H2064">
        <f t="shared" si="451"/>
        <v>-0.13105880022048949</v>
      </c>
      <c r="I2064">
        <v>0.98673927783966064</v>
      </c>
      <c r="J2064">
        <f t="shared" si="452"/>
        <v>-4.899442195892334E-3</v>
      </c>
      <c r="K2064">
        <f t="shared" si="453"/>
        <v>-0.12444583177566527</v>
      </c>
      <c r="L2064">
        <v>0.97928524017333984</v>
      </c>
      <c r="M2064">
        <f t="shared" si="454"/>
        <v>-4.3117403984069824E-3</v>
      </c>
      <c r="N2064">
        <f t="shared" si="455"/>
        <v>-0.10951820611953735</v>
      </c>
      <c r="O2064">
        <v>0.59705209732055664</v>
      </c>
      <c r="P2064">
        <f t="shared" si="456"/>
        <v>-1.6382098197937012E-2</v>
      </c>
      <c r="Q2064">
        <f t="shared" si="457"/>
        <v>-0.41610529422760006</v>
      </c>
      <c r="S2064">
        <v>1.5403242111206055</v>
      </c>
      <c r="T2064">
        <f t="shared" si="458"/>
        <v>1.6689300537109375E-5</v>
      </c>
      <c r="U2064">
        <f t="shared" si="459"/>
        <v>4.2390823364257813E-4</v>
      </c>
      <c r="V2064">
        <v>1.255587100982666</v>
      </c>
      <c r="W2064">
        <f t="shared" si="460"/>
        <v>-1.6254186630249023E-3</v>
      </c>
      <c r="X2064">
        <f t="shared" si="461"/>
        <v>-4.128563404083252E-2</v>
      </c>
    </row>
    <row r="2065" spans="1:24" x14ac:dyDescent="0.45">
      <c r="A2065">
        <v>412.79999999999978</v>
      </c>
      <c r="C2065">
        <v>1.0948034524917603</v>
      </c>
      <c r="D2065">
        <f t="shared" si="448"/>
        <v>-3.4354925155639648E-3</v>
      </c>
      <c r="E2065">
        <f t="shared" si="449"/>
        <v>-8.7261509895324704E-2</v>
      </c>
      <c r="F2065">
        <v>0.88985788822174072</v>
      </c>
      <c r="G2065">
        <f t="shared" si="450"/>
        <v>-5.1601529121398926E-3</v>
      </c>
      <c r="H2065">
        <f t="shared" si="451"/>
        <v>-0.13106788396835325</v>
      </c>
      <c r="I2065">
        <v>0.98673975467681885</v>
      </c>
      <c r="J2065">
        <f t="shared" si="452"/>
        <v>-4.8989653587341309E-3</v>
      </c>
      <c r="K2065">
        <f t="shared" si="453"/>
        <v>-0.12443372011184692</v>
      </c>
      <c r="L2065">
        <v>0.97928285598754883</v>
      </c>
      <c r="M2065">
        <f t="shared" si="454"/>
        <v>-4.314124584197998E-3</v>
      </c>
      <c r="N2065">
        <f t="shared" si="455"/>
        <v>-0.10957876443862914</v>
      </c>
      <c r="O2065">
        <v>0.59704983234405518</v>
      </c>
      <c r="P2065">
        <f t="shared" si="456"/>
        <v>-1.6384363174438477E-2</v>
      </c>
      <c r="Q2065">
        <f t="shared" si="457"/>
        <v>-0.41616282463073728</v>
      </c>
      <c r="S2065">
        <v>1.5403261184692383</v>
      </c>
      <c r="T2065">
        <f t="shared" si="458"/>
        <v>1.8596649169921875E-5</v>
      </c>
      <c r="U2065">
        <f t="shared" si="459"/>
        <v>4.7235488891601558E-4</v>
      </c>
      <c r="V2065">
        <v>1.255585789680481</v>
      </c>
      <c r="W2065">
        <f t="shared" si="460"/>
        <v>-1.6267299652099609E-3</v>
      </c>
      <c r="X2065">
        <f t="shared" si="461"/>
        <v>-4.1318941116333004E-2</v>
      </c>
    </row>
    <row r="2066" spans="1:24" x14ac:dyDescent="0.45">
      <c r="A2066">
        <v>412.99999999999977</v>
      </c>
      <c r="C2066">
        <v>1.0948039293289185</v>
      </c>
      <c r="D2066">
        <f t="shared" si="448"/>
        <v>-3.4350156784057617E-3</v>
      </c>
      <c r="E2066">
        <f t="shared" si="449"/>
        <v>-8.7249398231506348E-2</v>
      </c>
      <c r="F2066">
        <v>0.88985687494277954</v>
      </c>
      <c r="G2066">
        <f t="shared" si="450"/>
        <v>-5.1611661911010742E-3</v>
      </c>
      <c r="H2066">
        <f t="shared" si="451"/>
        <v>-0.13109362125396729</v>
      </c>
      <c r="I2066">
        <v>0.98673927783966064</v>
      </c>
      <c r="J2066">
        <f t="shared" si="452"/>
        <v>-4.899442195892334E-3</v>
      </c>
      <c r="K2066">
        <f t="shared" si="453"/>
        <v>-0.12444583177566527</v>
      </c>
      <c r="L2066">
        <v>0.97928059101104736</v>
      </c>
      <c r="M2066">
        <f t="shared" si="454"/>
        <v>-4.3163895606994629E-3</v>
      </c>
      <c r="N2066">
        <f t="shared" si="455"/>
        <v>-0.10963629484176635</v>
      </c>
      <c r="O2066">
        <v>0.59704983234405518</v>
      </c>
      <c r="P2066">
        <f t="shared" si="456"/>
        <v>-1.6384363174438477E-2</v>
      </c>
      <c r="Q2066">
        <f t="shared" si="457"/>
        <v>-0.41616282463073728</v>
      </c>
      <c r="S2066">
        <v>1.5403269529342651</v>
      </c>
      <c r="T2066">
        <f t="shared" si="458"/>
        <v>1.9431114196777344E-5</v>
      </c>
      <c r="U2066">
        <f t="shared" si="459"/>
        <v>4.9355030059814451E-4</v>
      </c>
      <c r="V2066">
        <v>1.255585789680481</v>
      </c>
      <c r="W2066">
        <f t="shared" si="460"/>
        <v>-1.6267299652099609E-3</v>
      </c>
      <c r="X2066">
        <f t="shared" si="461"/>
        <v>-4.1318941116333004E-2</v>
      </c>
    </row>
    <row r="2067" spans="1:24" x14ac:dyDescent="0.45">
      <c r="A2067">
        <v>413.19999999999976</v>
      </c>
      <c r="C2067">
        <v>1.0948047637939453</v>
      </c>
      <c r="D2067">
        <f t="shared" si="448"/>
        <v>-3.4341812133789063E-3</v>
      </c>
      <c r="E2067">
        <f t="shared" si="449"/>
        <v>-8.7228202819824213E-2</v>
      </c>
      <c r="F2067">
        <v>0.88985735177993774</v>
      </c>
      <c r="G2067">
        <f t="shared" si="450"/>
        <v>-5.1606893539428711E-3</v>
      </c>
      <c r="H2067">
        <f t="shared" si="451"/>
        <v>-0.13108150959014891</v>
      </c>
      <c r="I2067">
        <v>0.98674070835113525</v>
      </c>
      <c r="J2067">
        <f t="shared" si="452"/>
        <v>-4.8980116844177246E-3</v>
      </c>
      <c r="K2067">
        <f t="shared" si="453"/>
        <v>-0.12440949678421019</v>
      </c>
      <c r="L2067">
        <v>0.9792824387550354</v>
      </c>
      <c r="M2067">
        <f t="shared" si="454"/>
        <v>-4.3145418167114258E-3</v>
      </c>
      <c r="N2067">
        <f t="shared" si="455"/>
        <v>-0.10958936214447021</v>
      </c>
      <c r="O2067">
        <v>0.59705209732055664</v>
      </c>
      <c r="P2067">
        <f t="shared" si="456"/>
        <v>-1.6382098197937012E-2</v>
      </c>
      <c r="Q2067">
        <f t="shared" si="457"/>
        <v>-0.41610529422760006</v>
      </c>
      <c r="S2067">
        <v>1.5403237342834473</v>
      </c>
      <c r="T2067">
        <f t="shared" si="458"/>
        <v>1.621246337890625E-5</v>
      </c>
      <c r="U2067">
        <f t="shared" si="459"/>
        <v>4.1179656982421871E-4</v>
      </c>
      <c r="V2067">
        <v>1.2555861473083496</v>
      </c>
      <c r="W2067">
        <f t="shared" si="460"/>
        <v>-1.6263723373413086E-3</v>
      </c>
      <c r="X2067">
        <f t="shared" si="461"/>
        <v>-4.1309857368469233E-2</v>
      </c>
    </row>
    <row r="2068" spans="1:24" x14ac:dyDescent="0.45">
      <c r="A2068">
        <v>413.39999999999975</v>
      </c>
      <c r="C2068">
        <v>1.0948029756546021</v>
      </c>
      <c r="D2068">
        <f t="shared" si="448"/>
        <v>-3.435969352722168E-3</v>
      </c>
      <c r="E2068">
        <f t="shared" si="449"/>
        <v>-8.7273621559143061E-2</v>
      </c>
      <c r="F2068">
        <v>0.88985687494277954</v>
      </c>
      <c r="G2068">
        <f t="shared" si="450"/>
        <v>-5.1611661911010742E-3</v>
      </c>
      <c r="H2068">
        <f t="shared" si="451"/>
        <v>-0.13109362125396729</v>
      </c>
      <c r="I2068">
        <v>0.98674255609512329</v>
      </c>
      <c r="J2068">
        <f t="shared" si="452"/>
        <v>-4.8961639404296875E-3</v>
      </c>
      <c r="K2068">
        <f t="shared" si="453"/>
        <v>-0.12436256408691405</v>
      </c>
      <c r="L2068">
        <v>0.97928333282470703</v>
      </c>
      <c r="M2068">
        <f t="shared" si="454"/>
        <v>-4.3136477470397949E-3</v>
      </c>
      <c r="N2068">
        <f t="shared" si="455"/>
        <v>-0.10956665277481079</v>
      </c>
      <c r="O2068">
        <v>0.59705209732055664</v>
      </c>
      <c r="P2068">
        <f t="shared" si="456"/>
        <v>-1.6382098197937012E-2</v>
      </c>
      <c r="Q2068">
        <f t="shared" si="457"/>
        <v>-0.41610529422760006</v>
      </c>
      <c r="S2068">
        <v>1.5403237342834473</v>
      </c>
      <c r="T2068">
        <f t="shared" si="458"/>
        <v>1.621246337890625E-5</v>
      </c>
      <c r="U2068">
        <f t="shared" si="459"/>
        <v>4.1179656982421871E-4</v>
      </c>
      <c r="V2068">
        <v>1.2555861473083496</v>
      </c>
      <c r="W2068">
        <f t="shared" si="460"/>
        <v>-1.6263723373413086E-3</v>
      </c>
      <c r="X2068">
        <f t="shared" si="461"/>
        <v>-4.1309857368469233E-2</v>
      </c>
    </row>
    <row r="2069" spans="1:24" x14ac:dyDescent="0.45">
      <c r="A2069">
        <v>413.59999999999974</v>
      </c>
      <c r="C2069">
        <v>1.0948010683059692</v>
      </c>
      <c r="D2069">
        <f t="shared" si="448"/>
        <v>-3.4378767013549805E-3</v>
      </c>
      <c r="E2069">
        <f t="shared" si="449"/>
        <v>-8.7322068214416501E-2</v>
      </c>
      <c r="F2069">
        <v>0.88985687494277954</v>
      </c>
      <c r="G2069">
        <f t="shared" si="450"/>
        <v>-5.1611661911010742E-3</v>
      </c>
      <c r="H2069">
        <f t="shared" si="451"/>
        <v>-0.13109362125396729</v>
      </c>
      <c r="I2069">
        <v>0.98674207925796509</v>
      </c>
      <c r="J2069">
        <f t="shared" si="452"/>
        <v>-4.8966407775878906E-3</v>
      </c>
      <c r="K2069">
        <f t="shared" si="453"/>
        <v>-0.12437467575073241</v>
      </c>
      <c r="L2069">
        <v>0.97928106784820557</v>
      </c>
      <c r="M2069">
        <f t="shared" si="454"/>
        <v>-4.3159127235412598E-3</v>
      </c>
      <c r="N2069">
        <f t="shared" si="455"/>
        <v>-0.10962418317794799</v>
      </c>
      <c r="O2069">
        <v>0.59705114364624023</v>
      </c>
      <c r="P2069">
        <f t="shared" si="456"/>
        <v>-1.6383051872253418E-2</v>
      </c>
      <c r="Q2069">
        <f t="shared" si="457"/>
        <v>-0.41612951755523681</v>
      </c>
      <c r="S2069">
        <v>1.5403251647949219</v>
      </c>
      <c r="T2069">
        <f t="shared" si="458"/>
        <v>1.7642974853515625E-5</v>
      </c>
      <c r="U2069">
        <f t="shared" si="459"/>
        <v>4.4813156127929685E-4</v>
      </c>
      <c r="V2069">
        <v>1.2555866241455078</v>
      </c>
      <c r="W2069">
        <f t="shared" si="460"/>
        <v>-1.6258955001831055E-3</v>
      </c>
      <c r="X2069">
        <f t="shared" si="461"/>
        <v>-4.1297745704650876E-2</v>
      </c>
    </row>
    <row r="2070" spans="1:24" x14ac:dyDescent="0.45">
      <c r="A2070">
        <v>413.79999999999973</v>
      </c>
      <c r="C2070">
        <v>1.0948021411895752</v>
      </c>
      <c r="D2070">
        <f t="shared" si="448"/>
        <v>-3.4368038177490234E-3</v>
      </c>
      <c r="E2070">
        <f t="shared" si="449"/>
        <v>-8.7294816970825195E-2</v>
      </c>
      <c r="F2070">
        <v>0.88985687494277954</v>
      </c>
      <c r="G2070">
        <f t="shared" si="450"/>
        <v>-5.1611661911010742E-3</v>
      </c>
      <c r="H2070">
        <f t="shared" si="451"/>
        <v>-0.13109362125396729</v>
      </c>
      <c r="I2070">
        <v>0.98674029111862183</v>
      </c>
      <c r="J2070">
        <f t="shared" si="452"/>
        <v>-4.8984289169311523E-3</v>
      </c>
      <c r="K2070">
        <f t="shared" si="453"/>
        <v>-0.12442009449005126</v>
      </c>
      <c r="L2070">
        <v>0.97928059101104736</v>
      </c>
      <c r="M2070">
        <f t="shared" si="454"/>
        <v>-4.3163895606994629E-3</v>
      </c>
      <c r="N2070">
        <f t="shared" si="455"/>
        <v>-0.10963629484176635</v>
      </c>
      <c r="O2070">
        <v>0.59705346822738647</v>
      </c>
      <c r="P2070">
        <f t="shared" si="456"/>
        <v>-1.6380727291107178E-2</v>
      </c>
      <c r="Q2070">
        <f t="shared" si="457"/>
        <v>-0.41607047319412227</v>
      </c>
      <c r="S2070">
        <v>1.5403257608413696</v>
      </c>
      <c r="T2070">
        <f t="shared" si="458"/>
        <v>1.8239021301269531E-5</v>
      </c>
      <c r="U2070">
        <f t="shared" si="459"/>
        <v>4.6327114105224607E-4</v>
      </c>
      <c r="V2070">
        <v>1.255587100982666</v>
      </c>
      <c r="W2070">
        <f t="shared" si="460"/>
        <v>-1.6254186630249023E-3</v>
      </c>
      <c r="X2070">
        <f t="shared" si="461"/>
        <v>-4.128563404083252E-2</v>
      </c>
    </row>
    <row r="2071" spans="1:24" x14ac:dyDescent="0.45">
      <c r="A2071">
        <v>413.99999999999972</v>
      </c>
      <c r="C2071">
        <v>1.0948047637939453</v>
      </c>
      <c r="D2071">
        <f t="shared" si="448"/>
        <v>-3.4341812133789063E-3</v>
      </c>
      <c r="E2071">
        <f t="shared" si="449"/>
        <v>-8.7228202819824213E-2</v>
      </c>
      <c r="F2071">
        <v>0.88985824584960938</v>
      </c>
      <c r="G2071">
        <f t="shared" si="450"/>
        <v>-5.1597952842712402E-3</v>
      </c>
      <c r="H2071">
        <f t="shared" si="451"/>
        <v>-0.13105880022048949</v>
      </c>
      <c r="I2071">
        <v>0.98673975467681885</v>
      </c>
      <c r="J2071">
        <f t="shared" si="452"/>
        <v>-4.8989653587341309E-3</v>
      </c>
      <c r="K2071">
        <f t="shared" si="453"/>
        <v>-0.12443372011184692</v>
      </c>
      <c r="L2071">
        <v>0.9792824387550354</v>
      </c>
      <c r="M2071">
        <f t="shared" si="454"/>
        <v>-4.3145418167114258E-3</v>
      </c>
      <c r="N2071">
        <f t="shared" si="455"/>
        <v>-0.10958936214447021</v>
      </c>
      <c r="O2071">
        <v>0.59705394506454468</v>
      </c>
      <c r="P2071">
        <f t="shared" si="456"/>
        <v>-1.6380250453948975E-2</v>
      </c>
      <c r="Q2071">
        <f t="shared" si="457"/>
        <v>-0.41605836153030396</v>
      </c>
      <c r="S2071">
        <v>1.5403261184692383</v>
      </c>
      <c r="T2071">
        <f t="shared" si="458"/>
        <v>1.8596649169921875E-5</v>
      </c>
      <c r="U2071">
        <f t="shared" si="459"/>
        <v>4.7235488891601558E-4</v>
      </c>
      <c r="V2071">
        <v>1.2555861473083496</v>
      </c>
      <c r="W2071">
        <f t="shared" si="460"/>
        <v>-1.6263723373413086E-3</v>
      </c>
      <c r="X2071">
        <f t="shared" si="461"/>
        <v>-4.1309857368469233E-2</v>
      </c>
    </row>
    <row r="2072" spans="1:24" x14ac:dyDescent="0.45">
      <c r="A2072">
        <v>414.1999999999997</v>
      </c>
      <c r="C2072">
        <v>1.0948053598403931</v>
      </c>
      <c r="D2072">
        <f t="shared" si="448"/>
        <v>-3.4335851669311523E-3</v>
      </c>
      <c r="E2072">
        <f t="shared" si="449"/>
        <v>-8.7213063240051264E-2</v>
      </c>
      <c r="F2072">
        <v>0.88985925912857056</v>
      </c>
      <c r="G2072">
        <f t="shared" si="450"/>
        <v>-5.1587820053100586E-3</v>
      </c>
      <c r="H2072">
        <f t="shared" si="451"/>
        <v>-0.13103306293487549</v>
      </c>
      <c r="I2072">
        <v>0.98673975467681885</v>
      </c>
      <c r="J2072">
        <f t="shared" si="452"/>
        <v>-4.8989653587341309E-3</v>
      </c>
      <c r="K2072">
        <f t="shared" si="453"/>
        <v>-0.12443372011184692</v>
      </c>
      <c r="L2072">
        <v>0.97928333282470703</v>
      </c>
      <c r="M2072">
        <f t="shared" si="454"/>
        <v>-4.3136477470397949E-3</v>
      </c>
      <c r="N2072">
        <f t="shared" si="455"/>
        <v>-0.10956665277481079</v>
      </c>
      <c r="O2072">
        <v>0.59705114364624023</v>
      </c>
      <c r="P2072">
        <f t="shared" si="456"/>
        <v>-1.6383051872253418E-2</v>
      </c>
      <c r="Q2072">
        <f t="shared" si="457"/>
        <v>-0.41612951755523681</v>
      </c>
      <c r="S2072">
        <v>1.5403261184692383</v>
      </c>
      <c r="T2072">
        <f t="shared" si="458"/>
        <v>1.8596649169921875E-5</v>
      </c>
      <c r="U2072">
        <f t="shared" si="459"/>
        <v>4.7235488891601558E-4</v>
      </c>
      <c r="V2072">
        <v>1.2555838823318481</v>
      </c>
      <c r="W2072">
        <f t="shared" si="460"/>
        <v>-1.6286373138427734E-3</v>
      </c>
      <c r="X2072">
        <f t="shared" si="461"/>
        <v>-4.1367387771606444E-2</v>
      </c>
    </row>
    <row r="2073" spans="1:24" x14ac:dyDescent="0.45">
      <c r="A2073">
        <v>414.39999999999969</v>
      </c>
      <c r="C2073">
        <v>1.0948034524917603</v>
      </c>
      <c r="D2073">
        <f t="shared" si="448"/>
        <v>-3.4354925155639648E-3</v>
      </c>
      <c r="E2073">
        <f t="shared" si="449"/>
        <v>-8.7261509895324704E-2</v>
      </c>
      <c r="F2073">
        <v>0.88985639810562134</v>
      </c>
      <c r="G2073">
        <f t="shared" si="450"/>
        <v>-5.1616430282592773E-3</v>
      </c>
      <c r="H2073">
        <f t="shared" si="451"/>
        <v>-0.13110573291778563</v>
      </c>
      <c r="I2073">
        <v>0.98673844337463379</v>
      </c>
      <c r="J2073">
        <f t="shared" si="452"/>
        <v>-4.9002766609191895E-3</v>
      </c>
      <c r="K2073">
        <f t="shared" si="453"/>
        <v>-0.12446702718734741</v>
      </c>
      <c r="L2073">
        <v>0.97928333282470703</v>
      </c>
      <c r="M2073">
        <f t="shared" si="454"/>
        <v>-4.3136477470397949E-3</v>
      </c>
      <c r="N2073">
        <f t="shared" si="455"/>
        <v>-0.10956665277481079</v>
      </c>
      <c r="O2073">
        <v>0.59705114364624023</v>
      </c>
      <c r="P2073">
        <f t="shared" si="456"/>
        <v>-1.6383051872253418E-2</v>
      </c>
      <c r="Q2073">
        <f t="shared" si="457"/>
        <v>-0.41612951755523681</v>
      </c>
      <c r="S2073">
        <v>1.5403251647949219</v>
      </c>
      <c r="T2073">
        <f t="shared" si="458"/>
        <v>1.7642974853515625E-5</v>
      </c>
      <c r="U2073">
        <f t="shared" si="459"/>
        <v>4.4813156127929685E-4</v>
      </c>
      <c r="V2073">
        <v>1.2555842399597168</v>
      </c>
      <c r="W2073">
        <f t="shared" si="460"/>
        <v>-1.6282796859741211E-3</v>
      </c>
      <c r="X2073">
        <f t="shared" si="461"/>
        <v>-4.1358304023742673E-2</v>
      </c>
    </row>
    <row r="2074" spans="1:24" x14ac:dyDescent="0.45">
      <c r="A2074">
        <v>414.59999999999968</v>
      </c>
      <c r="C2074">
        <v>1.0948053598403931</v>
      </c>
      <c r="D2074">
        <f t="shared" si="448"/>
        <v>-3.4335851669311523E-3</v>
      </c>
      <c r="E2074">
        <f t="shared" si="449"/>
        <v>-8.7213063240051264E-2</v>
      </c>
      <c r="F2074">
        <v>0.8898550271987915</v>
      </c>
      <c r="G2074">
        <f t="shared" si="450"/>
        <v>-5.1630139350891113E-3</v>
      </c>
      <c r="H2074">
        <f t="shared" si="451"/>
        <v>-0.13114055395126342</v>
      </c>
      <c r="I2074">
        <v>0.98673743009567261</v>
      </c>
      <c r="J2074">
        <f t="shared" si="452"/>
        <v>-4.9012899398803711E-3</v>
      </c>
      <c r="K2074">
        <f t="shared" si="453"/>
        <v>-0.12449276447296141</v>
      </c>
      <c r="L2074">
        <v>0.9792819619178772</v>
      </c>
      <c r="M2074">
        <f t="shared" si="454"/>
        <v>-4.3150186538696289E-3</v>
      </c>
      <c r="N2074">
        <f t="shared" si="455"/>
        <v>-0.10960147380828857</v>
      </c>
      <c r="O2074">
        <v>0.59705346822738647</v>
      </c>
      <c r="P2074">
        <f t="shared" si="456"/>
        <v>-1.6380727291107178E-2</v>
      </c>
      <c r="Q2074">
        <f t="shared" si="457"/>
        <v>-0.41607047319412227</v>
      </c>
      <c r="S2074">
        <v>1.5403269529342651</v>
      </c>
      <c r="T2074">
        <f t="shared" si="458"/>
        <v>1.9431114196777344E-5</v>
      </c>
      <c r="U2074">
        <f t="shared" si="459"/>
        <v>4.9355030059814451E-4</v>
      </c>
      <c r="V2074">
        <v>1.2555875778198242</v>
      </c>
      <c r="W2074">
        <f t="shared" si="460"/>
        <v>-1.6249418258666992E-3</v>
      </c>
      <c r="X2074">
        <f t="shared" si="461"/>
        <v>-4.1273522377014156E-2</v>
      </c>
    </row>
    <row r="2075" spans="1:24" x14ac:dyDescent="0.45">
      <c r="A2075">
        <v>414.79999999999967</v>
      </c>
      <c r="C2075">
        <v>1.0948066711425781</v>
      </c>
      <c r="D2075">
        <f t="shared" si="448"/>
        <v>-3.4322738647460938E-3</v>
      </c>
      <c r="E2075">
        <f t="shared" si="449"/>
        <v>-8.7179756164550773E-2</v>
      </c>
      <c r="F2075">
        <v>0.88985604047775269</v>
      </c>
      <c r="G2075">
        <f t="shared" si="450"/>
        <v>-5.1620006561279297E-3</v>
      </c>
      <c r="H2075">
        <f t="shared" si="451"/>
        <v>-0.13111481666564942</v>
      </c>
      <c r="I2075">
        <v>0.98674070835113525</v>
      </c>
      <c r="J2075">
        <f t="shared" si="452"/>
        <v>-4.8980116844177246E-3</v>
      </c>
      <c r="K2075">
        <f t="shared" si="453"/>
        <v>-0.12440949678421019</v>
      </c>
      <c r="L2075">
        <v>0.97928285598754883</v>
      </c>
      <c r="M2075">
        <f t="shared" si="454"/>
        <v>-4.314124584197998E-3</v>
      </c>
      <c r="N2075">
        <f t="shared" si="455"/>
        <v>-0.10957876443862914</v>
      </c>
      <c r="O2075">
        <v>0.59705442190170288</v>
      </c>
      <c r="P2075">
        <f t="shared" si="456"/>
        <v>-1.6379773616790771E-2</v>
      </c>
      <c r="Q2075">
        <f t="shared" si="457"/>
        <v>-0.41604624986648558</v>
      </c>
      <c r="S2075">
        <v>1.5403288602828979</v>
      </c>
      <c r="T2075">
        <f t="shared" si="458"/>
        <v>2.1338462829589844E-5</v>
      </c>
      <c r="U2075">
        <f t="shared" si="459"/>
        <v>5.4199695587158197E-4</v>
      </c>
      <c r="V2075">
        <v>1.2555880546569824</v>
      </c>
      <c r="W2075">
        <f t="shared" si="460"/>
        <v>-1.6244649887084961E-3</v>
      </c>
      <c r="X2075">
        <f t="shared" si="461"/>
        <v>-4.1261410713195799E-2</v>
      </c>
    </row>
    <row r="2076" spans="1:24" x14ac:dyDescent="0.45">
      <c r="A2076">
        <v>414.99999999999966</v>
      </c>
      <c r="C2076">
        <v>1.0948039293289185</v>
      </c>
      <c r="D2076">
        <f t="shared" si="448"/>
        <v>-3.4350156784057617E-3</v>
      </c>
      <c r="E2076">
        <f t="shared" si="449"/>
        <v>-8.7249398231506348E-2</v>
      </c>
      <c r="F2076">
        <v>0.88985687494277954</v>
      </c>
      <c r="G2076">
        <f t="shared" si="450"/>
        <v>-5.1611661911010742E-3</v>
      </c>
      <c r="H2076">
        <f t="shared" si="451"/>
        <v>-0.13109362125396729</v>
      </c>
      <c r="I2076">
        <v>0.98674255609512329</v>
      </c>
      <c r="J2076">
        <f t="shared" si="452"/>
        <v>-4.8961639404296875E-3</v>
      </c>
      <c r="K2076">
        <f t="shared" si="453"/>
        <v>-0.12436256408691405</v>
      </c>
      <c r="L2076">
        <v>0.97928470373153687</v>
      </c>
      <c r="M2076">
        <f t="shared" si="454"/>
        <v>-4.3122768402099609E-3</v>
      </c>
      <c r="N2076">
        <f t="shared" si="455"/>
        <v>-0.10953183174133301</v>
      </c>
      <c r="O2076">
        <v>0.59705394506454468</v>
      </c>
      <c r="P2076">
        <f t="shared" si="456"/>
        <v>-1.6380250453948975E-2</v>
      </c>
      <c r="Q2076">
        <f t="shared" si="457"/>
        <v>-0.41605836153030396</v>
      </c>
      <c r="S2076">
        <v>1.5403269529342651</v>
      </c>
      <c r="T2076">
        <f t="shared" si="458"/>
        <v>1.9431114196777344E-5</v>
      </c>
      <c r="U2076">
        <f t="shared" si="459"/>
        <v>4.9355030059814451E-4</v>
      </c>
      <c r="V2076">
        <v>1.255587100982666</v>
      </c>
      <c r="W2076">
        <f t="shared" si="460"/>
        <v>-1.6254186630249023E-3</v>
      </c>
      <c r="X2076">
        <f t="shared" si="461"/>
        <v>-4.128563404083252E-2</v>
      </c>
    </row>
    <row r="2077" spans="1:24" x14ac:dyDescent="0.45">
      <c r="A2077">
        <v>415.2</v>
      </c>
      <c r="C2077">
        <v>1.0947883129119873</v>
      </c>
      <c r="D2077">
        <f t="shared" si="448"/>
        <v>-3.4506320953369141E-3</v>
      </c>
      <c r="E2077">
        <f t="shared" si="449"/>
        <v>-8.7646055221557606E-2</v>
      </c>
      <c r="F2077">
        <v>0.88984006643295288</v>
      </c>
      <c r="G2077">
        <f t="shared" si="450"/>
        <v>-5.1779747009277344E-3</v>
      </c>
      <c r="H2077">
        <f t="shared" si="451"/>
        <v>-0.13152055740356444</v>
      </c>
      <c r="I2077">
        <v>0.98677319288253784</v>
      </c>
      <c r="J2077">
        <f t="shared" si="452"/>
        <v>-4.8655271530151367E-3</v>
      </c>
      <c r="K2077">
        <f t="shared" si="453"/>
        <v>-0.12358438968658447</v>
      </c>
      <c r="L2077">
        <v>0.97933542728424072</v>
      </c>
      <c r="M2077">
        <f t="shared" si="454"/>
        <v>-4.2615532875061035E-3</v>
      </c>
      <c r="N2077">
        <f t="shared" si="455"/>
        <v>-0.10824345350265502</v>
      </c>
      <c r="O2077">
        <v>0.59707802534103394</v>
      </c>
      <c r="P2077">
        <f t="shared" si="456"/>
        <v>-1.6356170177459717E-2</v>
      </c>
      <c r="Q2077">
        <f t="shared" si="457"/>
        <v>-0.41544672250747677</v>
      </c>
      <c r="S2077">
        <v>1.5403472185134888</v>
      </c>
      <c r="T2077">
        <f t="shared" si="458"/>
        <v>3.9696693420410156E-5</v>
      </c>
      <c r="U2077">
        <f t="shared" si="459"/>
        <v>1.0082960128784178E-3</v>
      </c>
      <c r="V2077">
        <v>1.2555992603302002</v>
      </c>
      <c r="W2077">
        <f t="shared" si="460"/>
        <v>-1.6132593154907227E-3</v>
      </c>
      <c r="X2077">
        <f t="shared" si="461"/>
        <v>-4.097678661346435E-2</v>
      </c>
    </row>
    <row r="2078" spans="1:24" x14ac:dyDescent="0.45">
      <c r="A2078">
        <v>415.4</v>
      </c>
      <c r="C2078">
        <v>1.0947905778884888</v>
      </c>
      <c r="D2078">
        <f t="shared" si="448"/>
        <v>-3.4483671188354492E-3</v>
      </c>
      <c r="E2078">
        <f t="shared" si="449"/>
        <v>-8.7588524818420402E-2</v>
      </c>
      <c r="F2078">
        <v>0.88983958959579468</v>
      </c>
      <c r="G2078">
        <f t="shared" si="450"/>
        <v>-5.1784515380859375E-3</v>
      </c>
      <c r="H2078">
        <f t="shared" si="451"/>
        <v>-0.13153266906738281</v>
      </c>
      <c r="I2078">
        <v>0.98677319288253784</v>
      </c>
      <c r="J2078">
        <f t="shared" si="452"/>
        <v>-4.8655271530151367E-3</v>
      </c>
      <c r="K2078">
        <f t="shared" si="453"/>
        <v>-0.12358438968658447</v>
      </c>
      <c r="L2078">
        <v>0.97933483123779297</v>
      </c>
      <c r="M2078">
        <f t="shared" si="454"/>
        <v>-4.2621493339538574E-3</v>
      </c>
      <c r="N2078">
        <f t="shared" si="455"/>
        <v>-0.10825859308242797</v>
      </c>
      <c r="O2078">
        <v>0.59707754850387573</v>
      </c>
      <c r="P2078">
        <f t="shared" si="456"/>
        <v>-1.635664701461792E-2</v>
      </c>
      <c r="Q2078">
        <f t="shared" si="457"/>
        <v>-0.41545883417129514</v>
      </c>
      <c r="S2078">
        <v>1.5403486490249634</v>
      </c>
      <c r="T2078">
        <f t="shared" si="458"/>
        <v>4.1127204895019531E-5</v>
      </c>
      <c r="U2078">
        <f t="shared" si="459"/>
        <v>1.0446310043334961E-3</v>
      </c>
      <c r="V2078">
        <v>1.2556006908416748</v>
      </c>
      <c r="W2078">
        <f t="shared" si="460"/>
        <v>-1.6118288040161133E-3</v>
      </c>
      <c r="X2078">
        <f t="shared" si="461"/>
        <v>-4.0940451622009273E-2</v>
      </c>
    </row>
    <row r="2079" spans="1:24" x14ac:dyDescent="0.45">
      <c r="A2079">
        <v>415.59999999999997</v>
      </c>
      <c r="C2079">
        <v>1.0947887897491455</v>
      </c>
      <c r="D2079">
        <f t="shared" si="448"/>
        <v>-3.4501552581787109E-3</v>
      </c>
      <c r="E2079">
        <f t="shared" si="449"/>
        <v>-8.7633943557739249E-2</v>
      </c>
      <c r="F2079">
        <v>0.88984054327011108</v>
      </c>
      <c r="G2079">
        <f t="shared" si="450"/>
        <v>-5.1774978637695313E-3</v>
      </c>
      <c r="H2079">
        <f t="shared" si="451"/>
        <v>-0.1315084457397461</v>
      </c>
      <c r="I2079">
        <v>0.98677504062652588</v>
      </c>
      <c r="J2079">
        <f t="shared" si="452"/>
        <v>-4.8636794090270996E-3</v>
      </c>
      <c r="K2079">
        <f t="shared" si="453"/>
        <v>-0.12353745698928832</v>
      </c>
      <c r="L2079">
        <v>0.97933441400527954</v>
      </c>
      <c r="M2079">
        <f t="shared" si="454"/>
        <v>-4.2625665664672852E-3</v>
      </c>
      <c r="N2079">
        <f t="shared" si="455"/>
        <v>-0.10826919078826903</v>
      </c>
      <c r="O2079">
        <v>0.59707754850387573</v>
      </c>
      <c r="P2079">
        <f t="shared" si="456"/>
        <v>-1.635664701461792E-2</v>
      </c>
      <c r="Q2079">
        <f t="shared" si="457"/>
        <v>-0.41545883417129514</v>
      </c>
      <c r="S2079">
        <v>1.5403499603271484</v>
      </c>
      <c r="T2079">
        <f t="shared" si="458"/>
        <v>4.2438507080078125E-5</v>
      </c>
      <c r="U2079">
        <f t="shared" si="459"/>
        <v>1.0779380798339843E-3</v>
      </c>
      <c r="V2079">
        <v>1.2556015253067017</v>
      </c>
      <c r="W2079">
        <f t="shared" si="460"/>
        <v>-1.6109943389892578E-3</v>
      </c>
      <c r="X2079">
        <f t="shared" si="461"/>
        <v>-4.0919256210327146E-2</v>
      </c>
    </row>
    <row r="2080" spans="1:24" x14ac:dyDescent="0.45">
      <c r="A2080">
        <v>415.79999999999995</v>
      </c>
      <c r="C2080">
        <v>1.0947887897491455</v>
      </c>
      <c r="D2080">
        <f t="shared" si="448"/>
        <v>-3.4501552581787109E-3</v>
      </c>
      <c r="E2080">
        <f t="shared" si="449"/>
        <v>-8.7633943557739249E-2</v>
      </c>
      <c r="F2080">
        <v>0.88984376192092896</v>
      </c>
      <c r="G2080">
        <f t="shared" si="450"/>
        <v>-5.1742792129516602E-3</v>
      </c>
      <c r="H2080">
        <f t="shared" si="451"/>
        <v>-0.13142669200897217</v>
      </c>
      <c r="I2080">
        <v>0.98677319288253784</v>
      </c>
      <c r="J2080">
        <f t="shared" si="452"/>
        <v>-4.8655271530151367E-3</v>
      </c>
      <c r="K2080">
        <f t="shared" si="453"/>
        <v>-0.12358438968658447</v>
      </c>
      <c r="L2080">
        <v>0.97933405637741089</v>
      </c>
      <c r="M2080">
        <f t="shared" si="454"/>
        <v>-4.2629241943359375E-3</v>
      </c>
      <c r="N2080">
        <f t="shared" si="455"/>
        <v>-0.10827827453613281</v>
      </c>
      <c r="O2080">
        <v>0.59707802534103394</v>
      </c>
      <c r="P2080">
        <f t="shared" si="456"/>
        <v>-1.6356170177459717E-2</v>
      </c>
      <c r="Q2080">
        <f t="shared" si="457"/>
        <v>-0.41544672250747677</v>
      </c>
      <c r="S2080">
        <v>1.5403482913970947</v>
      </c>
      <c r="T2080">
        <f t="shared" si="458"/>
        <v>4.0769577026367188E-5</v>
      </c>
      <c r="U2080">
        <f t="shared" si="459"/>
        <v>1.0355472564697265E-3</v>
      </c>
      <c r="V2080">
        <v>1.2555996179580688</v>
      </c>
      <c r="W2080">
        <f t="shared" si="460"/>
        <v>-1.6129016876220703E-3</v>
      </c>
      <c r="X2080">
        <f t="shared" si="461"/>
        <v>-4.0967702865600586E-2</v>
      </c>
    </row>
    <row r="2081" spans="1:24" x14ac:dyDescent="0.45">
      <c r="A2081">
        <v>415.99999999999994</v>
      </c>
      <c r="C2081">
        <v>1.0947918891906738</v>
      </c>
      <c r="D2081">
        <f t="shared" si="448"/>
        <v>-3.4470558166503906E-3</v>
      </c>
      <c r="E2081">
        <f t="shared" si="449"/>
        <v>-8.7555217742919911E-2</v>
      </c>
      <c r="F2081">
        <v>0.88984280824661255</v>
      </c>
      <c r="G2081">
        <f t="shared" si="450"/>
        <v>-5.1752328872680664E-3</v>
      </c>
      <c r="H2081">
        <f t="shared" si="451"/>
        <v>-0.13145091533660888</v>
      </c>
      <c r="I2081">
        <v>0.98677140474319458</v>
      </c>
      <c r="J2081">
        <f t="shared" si="452"/>
        <v>-4.8673152923583984E-3</v>
      </c>
      <c r="K2081">
        <f t="shared" si="453"/>
        <v>-0.12362980842590332</v>
      </c>
      <c r="L2081">
        <v>0.97933483123779297</v>
      </c>
      <c r="M2081">
        <f t="shared" si="454"/>
        <v>-4.2621493339538574E-3</v>
      </c>
      <c r="N2081">
        <f t="shared" si="455"/>
        <v>-0.10825859308242797</v>
      </c>
      <c r="O2081">
        <v>0.59707844257354736</v>
      </c>
      <c r="P2081">
        <f t="shared" si="456"/>
        <v>-1.6355752944946289E-2</v>
      </c>
      <c r="Q2081">
        <f t="shared" si="457"/>
        <v>-0.41543612480163572</v>
      </c>
      <c r="S2081">
        <v>1.5403486490249634</v>
      </c>
      <c r="T2081">
        <f t="shared" si="458"/>
        <v>4.1127204895019531E-5</v>
      </c>
      <c r="U2081">
        <f t="shared" si="459"/>
        <v>1.0446310043334961E-3</v>
      </c>
      <c r="V2081">
        <v>1.2555992603302002</v>
      </c>
      <c r="W2081">
        <f t="shared" si="460"/>
        <v>-1.6132593154907227E-3</v>
      </c>
      <c r="X2081">
        <f t="shared" si="461"/>
        <v>-4.097678661346435E-2</v>
      </c>
    </row>
    <row r="2082" spans="1:24" x14ac:dyDescent="0.45">
      <c r="A2082">
        <v>416.19999999999993</v>
      </c>
      <c r="C2082">
        <v>1.0947905778884888</v>
      </c>
      <c r="D2082">
        <f t="shared" si="448"/>
        <v>-3.4483671188354492E-3</v>
      </c>
      <c r="E2082">
        <f t="shared" si="449"/>
        <v>-8.7588524818420402E-2</v>
      </c>
      <c r="F2082">
        <v>0.88983911275863647</v>
      </c>
      <c r="G2082">
        <f t="shared" si="450"/>
        <v>-5.1789283752441406E-3</v>
      </c>
      <c r="H2082">
        <f t="shared" si="451"/>
        <v>-0.13154478073120116</v>
      </c>
      <c r="I2082">
        <v>0.98677265644073486</v>
      </c>
      <c r="J2082">
        <f t="shared" si="452"/>
        <v>-4.8660635948181152E-3</v>
      </c>
      <c r="K2082">
        <f t="shared" si="453"/>
        <v>-0.12359801530838012</v>
      </c>
      <c r="L2082">
        <v>0.97933483123779297</v>
      </c>
      <c r="M2082">
        <f t="shared" si="454"/>
        <v>-4.2621493339538574E-3</v>
      </c>
      <c r="N2082">
        <f t="shared" si="455"/>
        <v>-0.10825859308242797</v>
      </c>
      <c r="O2082">
        <v>0.59707802534103394</v>
      </c>
      <c r="P2082">
        <f t="shared" si="456"/>
        <v>-1.6356170177459717E-2</v>
      </c>
      <c r="Q2082">
        <f t="shared" si="457"/>
        <v>-0.41544672250747677</v>
      </c>
      <c r="S2082">
        <v>1.5403505563735962</v>
      </c>
      <c r="T2082">
        <f t="shared" si="458"/>
        <v>4.3034553527832031E-5</v>
      </c>
      <c r="U2082">
        <f t="shared" si="459"/>
        <v>1.0930776596069336E-3</v>
      </c>
      <c r="V2082">
        <v>1.2556015253067017</v>
      </c>
      <c r="W2082">
        <f t="shared" si="460"/>
        <v>-1.6109943389892578E-3</v>
      </c>
      <c r="X2082">
        <f t="shared" si="461"/>
        <v>-4.0919256210327146E-2</v>
      </c>
    </row>
    <row r="2083" spans="1:24" x14ac:dyDescent="0.45">
      <c r="A2083">
        <v>416.39999999999992</v>
      </c>
      <c r="C2083">
        <v>1.0947883129119873</v>
      </c>
      <c r="D2083">
        <f t="shared" si="448"/>
        <v>-3.4506320953369141E-3</v>
      </c>
      <c r="E2083">
        <f t="shared" si="449"/>
        <v>-8.7646055221557606E-2</v>
      </c>
      <c r="F2083">
        <v>0.88984006643295288</v>
      </c>
      <c r="G2083">
        <f t="shared" si="450"/>
        <v>-5.1779747009277344E-3</v>
      </c>
      <c r="H2083">
        <f t="shared" si="451"/>
        <v>-0.13152055740356444</v>
      </c>
      <c r="I2083">
        <v>0.98677366971969604</v>
      </c>
      <c r="J2083">
        <f t="shared" si="452"/>
        <v>-4.8650503158569336E-3</v>
      </c>
      <c r="K2083">
        <f t="shared" si="453"/>
        <v>-0.1235722780227661</v>
      </c>
      <c r="L2083">
        <v>0.97933441400527954</v>
      </c>
      <c r="M2083">
        <f t="shared" si="454"/>
        <v>-4.2625665664672852E-3</v>
      </c>
      <c r="N2083">
        <f t="shared" si="455"/>
        <v>-0.10826919078826903</v>
      </c>
      <c r="O2083">
        <v>0.59707754850387573</v>
      </c>
      <c r="P2083">
        <f t="shared" si="456"/>
        <v>-1.635664701461792E-2</v>
      </c>
      <c r="Q2083">
        <f t="shared" si="457"/>
        <v>-0.41545883417129514</v>
      </c>
      <c r="S2083">
        <v>1.5403468608856201</v>
      </c>
      <c r="T2083">
        <f t="shared" si="458"/>
        <v>3.9339065551757813E-5</v>
      </c>
      <c r="U2083">
        <f t="shared" si="459"/>
        <v>9.9921226501464844E-4</v>
      </c>
      <c r="V2083">
        <v>1.255598783493042</v>
      </c>
      <c r="W2083">
        <f t="shared" si="460"/>
        <v>-1.6137361526489258E-3</v>
      </c>
      <c r="X2083">
        <f t="shared" si="461"/>
        <v>-4.0988898277282713E-2</v>
      </c>
    </row>
    <row r="2084" spans="1:24" x14ac:dyDescent="0.45">
      <c r="A2084">
        <v>416.59999999999991</v>
      </c>
      <c r="C2084">
        <v>1.0947901010513306</v>
      </c>
      <c r="D2084">
        <f t="shared" si="448"/>
        <v>-3.4488439559936523E-3</v>
      </c>
      <c r="E2084">
        <f t="shared" si="449"/>
        <v>-8.7600636482238758E-2</v>
      </c>
      <c r="F2084">
        <v>0.88984233140945435</v>
      </c>
      <c r="G2084">
        <f t="shared" si="450"/>
        <v>-5.1757097244262695E-3</v>
      </c>
      <c r="H2084">
        <f t="shared" si="451"/>
        <v>-0.13146302700042725</v>
      </c>
      <c r="I2084">
        <v>0.98677265644073486</v>
      </c>
      <c r="J2084">
        <f t="shared" si="452"/>
        <v>-4.8660635948181152E-3</v>
      </c>
      <c r="K2084">
        <f t="shared" si="453"/>
        <v>-0.12359801530838012</v>
      </c>
      <c r="L2084">
        <v>0.97933405637741089</v>
      </c>
      <c r="M2084">
        <f t="shared" si="454"/>
        <v>-4.2629241943359375E-3</v>
      </c>
      <c r="N2084">
        <f t="shared" si="455"/>
        <v>-0.10827827453613281</v>
      </c>
      <c r="O2084">
        <v>0.59707754850387573</v>
      </c>
      <c r="P2084">
        <f t="shared" si="456"/>
        <v>-1.635664701461792E-2</v>
      </c>
      <c r="Q2084">
        <f t="shared" si="457"/>
        <v>-0.41545883417129514</v>
      </c>
      <c r="S2084">
        <v>1.5403450727462769</v>
      </c>
      <c r="T2084">
        <f t="shared" si="458"/>
        <v>3.7550926208496094E-5</v>
      </c>
      <c r="U2084">
        <f t="shared" si="459"/>
        <v>9.5379352569580078E-4</v>
      </c>
      <c r="V2084">
        <v>1.2555956840515137</v>
      </c>
      <c r="W2084">
        <f t="shared" si="460"/>
        <v>-1.6168355941772461E-3</v>
      </c>
      <c r="X2084">
        <f t="shared" si="461"/>
        <v>-4.1067624092102045E-2</v>
      </c>
    </row>
    <row r="2085" spans="1:24" x14ac:dyDescent="0.45">
      <c r="A2085">
        <v>416.7999999999999</v>
      </c>
      <c r="C2085">
        <v>1.0947915315628052</v>
      </c>
      <c r="D2085">
        <f t="shared" si="448"/>
        <v>-3.447413444519043E-3</v>
      </c>
      <c r="E2085">
        <f t="shared" si="449"/>
        <v>-8.7564301490783689E-2</v>
      </c>
      <c r="F2085">
        <v>0.88984328508377075</v>
      </c>
      <c r="G2085">
        <f t="shared" si="450"/>
        <v>-5.1747560501098633E-3</v>
      </c>
      <c r="H2085">
        <f t="shared" si="451"/>
        <v>-0.13143880367279051</v>
      </c>
      <c r="I2085">
        <v>0.98677366971969604</v>
      </c>
      <c r="J2085">
        <f t="shared" si="452"/>
        <v>-4.8650503158569336E-3</v>
      </c>
      <c r="K2085">
        <f t="shared" si="453"/>
        <v>-0.1235722780227661</v>
      </c>
      <c r="L2085">
        <v>0.97933441400527954</v>
      </c>
      <c r="M2085">
        <f t="shared" si="454"/>
        <v>-4.2625665664672852E-3</v>
      </c>
      <c r="N2085">
        <f t="shared" si="455"/>
        <v>-0.10826919078826903</v>
      </c>
      <c r="O2085">
        <v>0.59707802534103394</v>
      </c>
      <c r="P2085">
        <f t="shared" si="456"/>
        <v>-1.6356170177459717E-2</v>
      </c>
      <c r="Q2085">
        <f t="shared" si="457"/>
        <v>-0.41544672250747677</v>
      </c>
      <c r="S2085">
        <v>1.5403491258621216</v>
      </c>
      <c r="T2085">
        <f t="shared" si="458"/>
        <v>4.1604042053222656E-5</v>
      </c>
      <c r="U2085">
        <f t="shared" si="459"/>
        <v>1.0567426681518555E-3</v>
      </c>
      <c r="V2085">
        <v>1.2556006908416748</v>
      </c>
      <c r="W2085">
        <f t="shared" si="460"/>
        <v>-1.6118288040161133E-3</v>
      </c>
      <c r="X2085">
        <f t="shared" si="461"/>
        <v>-4.0940451622009273E-2</v>
      </c>
    </row>
    <row r="2086" spans="1:24" x14ac:dyDescent="0.45">
      <c r="A2086">
        <v>416.99999999999989</v>
      </c>
      <c r="C2086">
        <v>1.0947915315628052</v>
      </c>
      <c r="D2086">
        <f t="shared" si="448"/>
        <v>-3.447413444519043E-3</v>
      </c>
      <c r="E2086">
        <f t="shared" si="449"/>
        <v>-8.7564301490783689E-2</v>
      </c>
      <c r="F2086">
        <v>0.88984417915344238</v>
      </c>
      <c r="G2086">
        <f t="shared" si="450"/>
        <v>-5.1738619804382324E-3</v>
      </c>
      <c r="H2086">
        <f t="shared" si="451"/>
        <v>-0.13141609430313109</v>
      </c>
      <c r="I2086">
        <v>0.98677456378936768</v>
      </c>
      <c r="J2086">
        <f t="shared" si="452"/>
        <v>-4.8641562461853027E-3</v>
      </c>
      <c r="K2086">
        <f t="shared" si="453"/>
        <v>-0.12354956865310668</v>
      </c>
      <c r="L2086">
        <v>0.97933679819107056</v>
      </c>
      <c r="M2086">
        <f t="shared" si="454"/>
        <v>-4.2601823806762695E-3</v>
      </c>
      <c r="N2086">
        <f t="shared" si="455"/>
        <v>-0.10820863246917724</v>
      </c>
      <c r="O2086">
        <v>0.59707897901535034</v>
      </c>
      <c r="P2086">
        <f t="shared" si="456"/>
        <v>-1.6355216503143311E-2</v>
      </c>
      <c r="Q2086">
        <f t="shared" si="457"/>
        <v>-0.41542249917984009</v>
      </c>
      <c r="S2086">
        <v>1.5403482913970947</v>
      </c>
      <c r="T2086">
        <f t="shared" si="458"/>
        <v>4.0769577026367188E-5</v>
      </c>
      <c r="U2086">
        <f t="shared" si="459"/>
        <v>1.0355472564697265E-3</v>
      </c>
      <c r="V2086">
        <v>1.2556029558181763</v>
      </c>
      <c r="W2086">
        <f t="shared" si="460"/>
        <v>-1.6095638275146484E-3</v>
      </c>
      <c r="X2086">
        <f t="shared" si="461"/>
        <v>-4.0882921218872069E-2</v>
      </c>
    </row>
    <row r="2087" spans="1:24" x14ac:dyDescent="0.45">
      <c r="A2087">
        <v>417.19999999999987</v>
      </c>
      <c r="C2087">
        <v>1.0947915315628052</v>
      </c>
      <c r="D2087">
        <f t="shared" si="448"/>
        <v>-3.447413444519043E-3</v>
      </c>
      <c r="E2087">
        <f t="shared" si="449"/>
        <v>-8.7564301490783689E-2</v>
      </c>
      <c r="F2087">
        <v>0.88984328508377075</v>
      </c>
      <c r="G2087">
        <f t="shared" si="450"/>
        <v>-5.1747560501098633E-3</v>
      </c>
      <c r="H2087">
        <f t="shared" si="451"/>
        <v>-0.13143880367279051</v>
      </c>
      <c r="I2087">
        <v>0.98677319288253784</v>
      </c>
      <c r="J2087">
        <f t="shared" si="452"/>
        <v>-4.8655271530151367E-3</v>
      </c>
      <c r="K2087">
        <f t="shared" si="453"/>
        <v>-0.12358438968658447</v>
      </c>
      <c r="L2087">
        <v>0.9793362021446228</v>
      </c>
      <c r="M2087">
        <f t="shared" si="454"/>
        <v>-4.2607784271240234E-3</v>
      </c>
      <c r="N2087">
        <f t="shared" si="455"/>
        <v>-0.10822377204895019</v>
      </c>
      <c r="O2087">
        <v>0.59707844257354736</v>
      </c>
      <c r="P2087">
        <f t="shared" si="456"/>
        <v>-1.6355752944946289E-2</v>
      </c>
      <c r="Q2087">
        <f t="shared" si="457"/>
        <v>-0.41543612480163572</v>
      </c>
      <c r="S2087">
        <v>1.5403450727462769</v>
      </c>
      <c r="T2087">
        <f t="shared" si="458"/>
        <v>3.7550926208496094E-5</v>
      </c>
      <c r="U2087">
        <f t="shared" si="459"/>
        <v>9.5379352569580078E-4</v>
      </c>
      <c r="V2087">
        <v>1.2556000947952271</v>
      </c>
      <c r="W2087">
        <f t="shared" si="460"/>
        <v>-1.6124248504638672E-3</v>
      </c>
      <c r="X2087">
        <f t="shared" si="461"/>
        <v>-4.0955591201782222E-2</v>
      </c>
    </row>
    <row r="2088" spans="1:24" x14ac:dyDescent="0.45">
      <c r="A2088">
        <v>417.39999999999986</v>
      </c>
      <c r="C2088">
        <v>1.0947901010513306</v>
      </c>
      <c r="D2088">
        <f t="shared" si="448"/>
        <v>-3.4488439559936523E-3</v>
      </c>
      <c r="E2088">
        <f t="shared" si="449"/>
        <v>-8.7600636482238758E-2</v>
      </c>
      <c r="F2088">
        <v>0.88984143733978271</v>
      </c>
      <c r="G2088">
        <f t="shared" si="450"/>
        <v>-5.1766037940979004E-3</v>
      </c>
      <c r="H2088">
        <f t="shared" si="451"/>
        <v>-0.13148573637008668</v>
      </c>
      <c r="I2088">
        <v>0.98677217960357666</v>
      </c>
      <c r="J2088">
        <f t="shared" si="452"/>
        <v>-4.8665404319763184E-3</v>
      </c>
      <c r="K2088">
        <f t="shared" si="453"/>
        <v>-0.12361012697219848</v>
      </c>
      <c r="L2088">
        <v>0.97933405637741089</v>
      </c>
      <c r="M2088">
        <f t="shared" si="454"/>
        <v>-4.2629241943359375E-3</v>
      </c>
      <c r="N2088">
        <f t="shared" si="455"/>
        <v>-0.10827827453613281</v>
      </c>
      <c r="O2088">
        <v>0.59707754850387573</v>
      </c>
      <c r="P2088">
        <f t="shared" si="456"/>
        <v>-1.635664701461792E-2</v>
      </c>
      <c r="Q2088">
        <f t="shared" si="457"/>
        <v>-0.41545883417129514</v>
      </c>
      <c r="S2088">
        <v>1.5403491258621216</v>
      </c>
      <c r="T2088">
        <f t="shared" si="458"/>
        <v>4.1604042053222656E-5</v>
      </c>
      <c r="U2088">
        <f t="shared" si="459"/>
        <v>1.0567426681518555E-3</v>
      </c>
      <c r="V2088">
        <v>1.2556015253067017</v>
      </c>
      <c r="W2088">
        <f t="shared" si="460"/>
        <v>-1.6109943389892578E-3</v>
      </c>
      <c r="X2088">
        <f t="shared" si="461"/>
        <v>-4.0919256210327146E-2</v>
      </c>
    </row>
    <row r="2089" spans="1:24" x14ac:dyDescent="0.45">
      <c r="A2089">
        <v>417.59999999999985</v>
      </c>
      <c r="C2089">
        <v>1.0947909355163574</v>
      </c>
      <c r="D2089">
        <f t="shared" si="448"/>
        <v>-3.4480094909667969E-3</v>
      </c>
      <c r="E2089">
        <f t="shared" si="449"/>
        <v>-8.7579441070556638E-2</v>
      </c>
      <c r="F2089">
        <v>0.88984376192092896</v>
      </c>
      <c r="G2089">
        <f t="shared" si="450"/>
        <v>-5.1742792129516602E-3</v>
      </c>
      <c r="H2089">
        <f t="shared" si="451"/>
        <v>-0.13142669200897217</v>
      </c>
      <c r="I2089">
        <v>0.98677366971969604</v>
      </c>
      <c r="J2089">
        <f t="shared" si="452"/>
        <v>-4.8650503158569336E-3</v>
      </c>
      <c r="K2089">
        <f t="shared" si="453"/>
        <v>-0.1235722780227661</v>
      </c>
      <c r="L2089">
        <v>0.97933441400527954</v>
      </c>
      <c r="M2089">
        <f t="shared" si="454"/>
        <v>-4.2625665664672852E-3</v>
      </c>
      <c r="N2089">
        <f t="shared" si="455"/>
        <v>-0.10826919078826903</v>
      </c>
      <c r="O2089">
        <v>0.59707754850387573</v>
      </c>
      <c r="P2089">
        <f t="shared" si="456"/>
        <v>-1.635664701461792E-2</v>
      </c>
      <c r="Q2089">
        <f t="shared" si="457"/>
        <v>-0.41545883417129514</v>
      </c>
      <c r="S2089">
        <v>1.5403496026992798</v>
      </c>
      <c r="T2089">
        <f t="shared" si="458"/>
        <v>4.2080879211425781E-5</v>
      </c>
      <c r="U2089">
        <f t="shared" si="459"/>
        <v>1.0688543319702147E-3</v>
      </c>
      <c r="V2089">
        <v>1.2556015253067017</v>
      </c>
      <c r="W2089">
        <f t="shared" si="460"/>
        <v>-1.6109943389892578E-3</v>
      </c>
      <c r="X2089">
        <f t="shared" si="461"/>
        <v>-4.0919256210327146E-2</v>
      </c>
    </row>
    <row r="2090" spans="1:24" x14ac:dyDescent="0.45">
      <c r="A2090">
        <v>417.79999999999984</v>
      </c>
      <c r="C2090">
        <v>1.0947941541671753</v>
      </c>
      <c r="D2090">
        <f t="shared" si="448"/>
        <v>-3.4447908401489258E-3</v>
      </c>
      <c r="E2090">
        <f t="shared" si="449"/>
        <v>-8.7497687339782707E-2</v>
      </c>
      <c r="F2090">
        <v>0.88984614610671997</v>
      </c>
      <c r="G2090">
        <f t="shared" si="450"/>
        <v>-5.1718950271606445E-3</v>
      </c>
      <c r="H2090">
        <f t="shared" si="451"/>
        <v>-0.13136613368988037</v>
      </c>
      <c r="I2090">
        <v>0.98677504062652588</v>
      </c>
      <c r="J2090">
        <f t="shared" si="452"/>
        <v>-4.8636794090270996E-3</v>
      </c>
      <c r="K2090">
        <f t="shared" si="453"/>
        <v>-0.12353745698928832</v>
      </c>
      <c r="L2090">
        <v>0.97933483123779297</v>
      </c>
      <c r="M2090">
        <f t="shared" si="454"/>
        <v>-4.2621493339538574E-3</v>
      </c>
      <c r="N2090">
        <f t="shared" si="455"/>
        <v>-0.10825859308242797</v>
      </c>
      <c r="O2090">
        <v>0.59707844257354736</v>
      </c>
      <c r="P2090">
        <f t="shared" si="456"/>
        <v>-1.6355752944946289E-2</v>
      </c>
      <c r="Q2090">
        <f t="shared" si="457"/>
        <v>-0.41543612480163572</v>
      </c>
      <c r="S2090">
        <v>1.5403463840484619</v>
      </c>
      <c r="T2090">
        <f t="shared" si="458"/>
        <v>3.8862228393554688E-5</v>
      </c>
      <c r="U2090">
        <f t="shared" si="459"/>
        <v>9.8710060119628902E-4</v>
      </c>
      <c r="V2090">
        <v>1.2555973529815674</v>
      </c>
      <c r="W2090">
        <f t="shared" si="460"/>
        <v>-1.6151666641235352E-3</v>
      </c>
      <c r="X2090">
        <f t="shared" si="461"/>
        <v>-4.102523326873779E-2</v>
      </c>
    </row>
    <row r="2091" spans="1:24" x14ac:dyDescent="0.45">
      <c r="A2091">
        <v>417.99999999999983</v>
      </c>
      <c r="C2091">
        <v>1.0947937965393066</v>
      </c>
      <c r="D2091">
        <f t="shared" si="448"/>
        <v>-3.4451484680175781E-3</v>
      </c>
      <c r="E2091">
        <f t="shared" si="449"/>
        <v>-8.7506771087646484E-2</v>
      </c>
      <c r="F2091">
        <v>0.88984328508377075</v>
      </c>
      <c r="G2091">
        <f t="shared" si="450"/>
        <v>-5.1747560501098633E-3</v>
      </c>
      <c r="H2091">
        <f t="shared" si="451"/>
        <v>-0.13143880367279051</v>
      </c>
      <c r="I2091">
        <v>0.98677217960357666</v>
      </c>
      <c r="J2091">
        <f t="shared" si="452"/>
        <v>-4.8665404319763184E-3</v>
      </c>
      <c r="K2091">
        <f t="shared" si="453"/>
        <v>-0.12361012697219848</v>
      </c>
      <c r="L2091">
        <v>0.97933304309844971</v>
      </c>
      <c r="M2091">
        <f t="shared" si="454"/>
        <v>-4.2639374732971191E-3</v>
      </c>
      <c r="N2091">
        <f t="shared" si="455"/>
        <v>-0.10830401182174682</v>
      </c>
      <c r="O2091">
        <v>0.59707939624786377</v>
      </c>
      <c r="P2091">
        <f t="shared" si="456"/>
        <v>-1.6354799270629883E-2</v>
      </c>
      <c r="Q2091">
        <f t="shared" si="457"/>
        <v>-0.41541190147399898</v>
      </c>
      <c r="S2091">
        <v>1.5403491258621216</v>
      </c>
      <c r="T2091">
        <f t="shared" si="458"/>
        <v>4.1604042053222656E-5</v>
      </c>
      <c r="U2091">
        <f t="shared" si="459"/>
        <v>1.0567426681518555E-3</v>
      </c>
      <c r="V2091">
        <v>1.255598783493042</v>
      </c>
      <c r="W2091">
        <f t="shared" si="460"/>
        <v>-1.6137361526489258E-3</v>
      </c>
      <c r="X2091">
        <f t="shared" si="461"/>
        <v>-4.0988898277282713E-2</v>
      </c>
    </row>
    <row r="2092" spans="1:24" x14ac:dyDescent="0.45">
      <c r="A2092">
        <v>418.19999999999982</v>
      </c>
      <c r="C2092">
        <v>1.0947905778884888</v>
      </c>
      <c r="D2092">
        <f t="shared" si="448"/>
        <v>-3.4483671188354492E-3</v>
      </c>
      <c r="E2092">
        <f t="shared" si="449"/>
        <v>-8.7588524818420402E-2</v>
      </c>
      <c r="F2092">
        <v>0.88984143733978271</v>
      </c>
      <c r="G2092">
        <f t="shared" si="450"/>
        <v>-5.1766037940979004E-3</v>
      </c>
      <c r="H2092">
        <f t="shared" si="451"/>
        <v>-0.13148573637008668</v>
      </c>
      <c r="I2092">
        <v>0.98677140474319458</v>
      </c>
      <c r="J2092">
        <f t="shared" si="452"/>
        <v>-4.8673152923583984E-3</v>
      </c>
      <c r="K2092">
        <f t="shared" si="453"/>
        <v>-0.12362980842590332</v>
      </c>
      <c r="L2092">
        <v>0.97933220863342285</v>
      </c>
      <c r="M2092">
        <f t="shared" si="454"/>
        <v>-4.2647719383239746E-3</v>
      </c>
      <c r="N2092">
        <f t="shared" si="455"/>
        <v>-0.10832520723342895</v>
      </c>
      <c r="O2092">
        <v>0.59707754850387573</v>
      </c>
      <c r="P2092">
        <f t="shared" si="456"/>
        <v>-1.635664701461792E-2</v>
      </c>
      <c r="Q2092">
        <f t="shared" si="457"/>
        <v>-0.41545883417129514</v>
      </c>
      <c r="S2092">
        <v>1.5403499603271484</v>
      </c>
      <c r="T2092">
        <f t="shared" si="458"/>
        <v>4.2438507080078125E-5</v>
      </c>
      <c r="U2092">
        <f t="shared" si="459"/>
        <v>1.0779380798339843E-3</v>
      </c>
      <c r="V2092">
        <v>1.2556006908416748</v>
      </c>
      <c r="W2092">
        <f t="shared" si="460"/>
        <v>-1.6118288040161133E-3</v>
      </c>
      <c r="X2092">
        <f t="shared" si="461"/>
        <v>-4.0940451622009273E-2</v>
      </c>
    </row>
    <row r="2093" spans="1:24" x14ac:dyDescent="0.45">
      <c r="A2093">
        <v>418.39999999999981</v>
      </c>
      <c r="C2093">
        <v>1.0947901010513306</v>
      </c>
      <c r="D2093">
        <f t="shared" si="448"/>
        <v>-3.4488439559936523E-3</v>
      </c>
      <c r="E2093">
        <f t="shared" si="449"/>
        <v>-8.7600636482238758E-2</v>
      </c>
      <c r="F2093">
        <v>0.88984191417694092</v>
      </c>
      <c r="G2093">
        <f t="shared" si="450"/>
        <v>-5.1761269569396973E-3</v>
      </c>
      <c r="H2093">
        <f t="shared" si="451"/>
        <v>-0.1314736247062683</v>
      </c>
      <c r="I2093">
        <v>0.98677504062652588</v>
      </c>
      <c r="J2093">
        <f t="shared" si="452"/>
        <v>-4.8636794090270996E-3</v>
      </c>
      <c r="K2093">
        <f t="shared" si="453"/>
        <v>-0.12353745698928832</v>
      </c>
      <c r="L2093">
        <v>0.97933304309844971</v>
      </c>
      <c r="M2093">
        <f t="shared" si="454"/>
        <v>-4.2639374732971191E-3</v>
      </c>
      <c r="N2093">
        <f t="shared" si="455"/>
        <v>-0.10830401182174682</v>
      </c>
      <c r="O2093">
        <v>0.5970766544342041</v>
      </c>
      <c r="P2093">
        <f t="shared" si="456"/>
        <v>-1.6357541084289551E-2</v>
      </c>
      <c r="Q2093">
        <f t="shared" si="457"/>
        <v>-0.41548154354095457</v>
      </c>
      <c r="S2093">
        <v>1.5403463840484619</v>
      </c>
      <c r="T2093">
        <f t="shared" si="458"/>
        <v>3.8862228393554688E-5</v>
      </c>
      <c r="U2093">
        <f t="shared" si="459"/>
        <v>9.8710060119628902E-4</v>
      </c>
      <c r="V2093">
        <v>1.2555973529815674</v>
      </c>
      <c r="W2093">
        <f t="shared" si="460"/>
        <v>-1.6151666641235352E-3</v>
      </c>
      <c r="X2093">
        <f t="shared" si="461"/>
        <v>-4.102523326873779E-2</v>
      </c>
    </row>
    <row r="2094" spans="1:24" x14ac:dyDescent="0.45">
      <c r="A2094">
        <v>418.5999999999998</v>
      </c>
      <c r="C2094">
        <v>1.0947909355163574</v>
      </c>
      <c r="D2094">
        <f t="shared" si="448"/>
        <v>-3.4480094909667969E-3</v>
      </c>
      <c r="E2094">
        <f t="shared" si="449"/>
        <v>-8.7579441070556638E-2</v>
      </c>
      <c r="F2094">
        <v>0.88984143733978271</v>
      </c>
      <c r="G2094">
        <f t="shared" si="450"/>
        <v>-5.1766037940979004E-3</v>
      </c>
      <c r="H2094">
        <f t="shared" si="451"/>
        <v>-0.13148573637008668</v>
      </c>
      <c r="I2094">
        <v>0.98677545785903931</v>
      </c>
      <c r="J2094">
        <f t="shared" si="452"/>
        <v>-4.8632621765136719E-3</v>
      </c>
      <c r="K2094">
        <f t="shared" si="453"/>
        <v>-0.12352685928344725</v>
      </c>
      <c r="L2094">
        <v>0.97933441400527954</v>
      </c>
      <c r="M2094">
        <f t="shared" si="454"/>
        <v>-4.2625665664672852E-3</v>
      </c>
      <c r="N2094">
        <f t="shared" si="455"/>
        <v>-0.10826919078826903</v>
      </c>
      <c r="O2094">
        <v>0.59707802534103394</v>
      </c>
      <c r="P2094">
        <f t="shared" si="456"/>
        <v>-1.6356170177459717E-2</v>
      </c>
      <c r="Q2094">
        <f t="shared" si="457"/>
        <v>-0.41544672250747677</v>
      </c>
      <c r="S2094">
        <v>1.5403468608856201</v>
      </c>
      <c r="T2094">
        <f t="shared" si="458"/>
        <v>3.9339065551757813E-5</v>
      </c>
      <c r="U2094">
        <f t="shared" si="459"/>
        <v>9.9921226501464844E-4</v>
      </c>
      <c r="V2094">
        <v>1.2555965185165405</v>
      </c>
      <c r="W2094">
        <f t="shared" si="460"/>
        <v>-1.6160011291503906E-3</v>
      </c>
      <c r="X2094">
        <f t="shared" si="461"/>
        <v>-4.1046428680419918E-2</v>
      </c>
    </row>
    <row r="2095" spans="1:24" x14ac:dyDescent="0.45">
      <c r="A2095">
        <v>418.79999999999978</v>
      </c>
      <c r="C2095">
        <v>1.0947872400283813</v>
      </c>
      <c r="D2095">
        <f t="shared" si="448"/>
        <v>-3.4517049789428711E-3</v>
      </c>
      <c r="E2095">
        <f t="shared" si="449"/>
        <v>-8.7673306465148926E-2</v>
      </c>
      <c r="F2095">
        <v>0.88983958959579468</v>
      </c>
      <c r="G2095">
        <f t="shared" si="450"/>
        <v>-5.1784515380859375E-3</v>
      </c>
      <c r="H2095">
        <f t="shared" si="451"/>
        <v>-0.13153266906738281</v>
      </c>
      <c r="I2095">
        <v>0.98677366971969604</v>
      </c>
      <c r="J2095">
        <f t="shared" si="452"/>
        <v>-4.8650503158569336E-3</v>
      </c>
      <c r="K2095">
        <f t="shared" si="453"/>
        <v>-0.1235722780227661</v>
      </c>
      <c r="L2095">
        <v>0.97933304309844971</v>
      </c>
      <c r="M2095">
        <f t="shared" si="454"/>
        <v>-4.2639374732971191E-3</v>
      </c>
      <c r="N2095">
        <f t="shared" si="455"/>
        <v>-0.10830401182174682</v>
      </c>
      <c r="O2095">
        <v>0.59707802534103394</v>
      </c>
      <c r="P2095">
        <f t="shared" si="456"/>
        <v>-1.6356170177459717E-2</v>
      </c>
      <c r="Q2095">
        <f t="shared" si="457"/>
        <v>-0.41544672250747677</v>
      </c>
      <c r="S2095">
        <v>1.5403478145599365</v>
      </c>
      <c r="T2095">
        <f t="shared" si="458"/>
        <v>4.0292739868164063E-5</v>
      </c>
      <c r="U2095">
        <f t="shared" si="459"/>
        <v>1.0234355926513671E-3</v>
      </c>
      <c r="V2095">
        <v>1.2555996179580688</v>
      </c>
      <c r="W2095">
        <f t="shared" si="460"/>
        <v>-1.6129016876220703E-3</v>
      </c>
      <c r="X2095">
        <f t="shared" si="461"/>
        <v>-4.0967702865600586E-2</v>
      </c>
    </row>
    <row r="2096" spans="1:24" x14ac:dyDescent="0.45">
      <c r="A2096">
        <v>418.99999999999977</v>
      </c>
      <c r="C2096">
        <v>1.0947849750518799</v>
      </c>
      <c r="D2096">
        <f t="shared" si="448"/>
        <v>-3.4539699554443359E-3</v>
      </c>
      <c r="E2096">
        <f t="shared" si="449"/>
        <v>-8.773083686828613E-2</v>
      </c>
      <c r="F2096">
        <v>0.88984054327011108</v>
      </c>
      <c r="G2096">
        <f t="shared" si="450"/>
        <v>-5.1774978637695313E-3</v>
      </c>
      <c r="H2096">
        <f t="shared" si="451"/>
        <v>-0.1315084457397461</v>
      </c>
      <c r="I2096">
        <v>0.98677319288253784</v>
      </c>
      <c r="J2096">
        <f t="shared" si="452"/>
        <v>-4.8655271530151367E-3</v>
      </c>
      <c r="K2096">
        <f t="shared" si="453"/>
        <v>-0.12358438968658447</v>
      </c>
      <c r="L2096">
        <v>0.97933220863342285</v>
      </c>
      <c r="M2096">
        <f t="shared" si="454"/>
        <v>-4.2647719383239746E-3</v>
      </c>
      <c r="N2096">
        <f t="shared" si="455"/>
        <v>-0.10832520723342895</v>
      </c>
      <c r="O2096">
        <v>0.59707754850387573</v>
      </c>
      <c r="P2096">
        <f t="shared" si="456"/>
        <v>-1.635664701461792E-2</v>
      </c>
      <c r="Q2096">
        <f t="shared" si="457"/>
        <v>-0.41545883417129514</v>
      </c>
      <c r="S2096">
        <v>1.5403478145599365</v>
      </c>
      <c r="T2096">
        <f t="shared" si="458"/>
        <v>4.0292739868164063E-5</v>
      </c>
      <c r="U2096">
        <f t="shared" si="459"/>
        <v>1.0234355926513671E-3</v>
      </c>
      <c r="V2096">
        <v>1.2556015253067017</v>
      </c>
      <c r="W2096">
        <f t="shared" si="460"/>
        <v>-1.6109943389892578E-3</v>
      </c>
      <c r="X2096">
        <f t="shared" si="461"/>
        <v>-4.0919256210327146E-2</v>
      </c>
    </row>
    <row r="2097" spans="1:24" x14ac:dyDescent="0.45">
      <c r="A2097">
        <v>419.19999999999976</v>
      </c>
      <c r="C2097">
        <v>1.0947972536087036</v>
      </c>
      <c r="D2097">
        <f t="shared" si="448"/>
        <v>-3.4416913986206055E-3</v>
      </c>
      <c r="E2097">
        <f t="shared" si="449"/>
        <v>-8.7418961524963368E-2</v>
      </c>
      <c r="F2097">
        <v>0.88983619213104248</v>
      </c>
      <c r="G2097">
        <f t="shared" si="450"/>
        <v>-5.1818490028381348E-3</v>
      </c>
      <c r="H2097">
        <f t="shared" si="451"/>
        <v>-0.13161896467208861</v>
      </c>
      <c r="I2097">
        <v>0.98675131797790527</v>
      </c>
      <c r="J2097">
        <f t="shared" si="452"/>
        <v>-4.8874020576477051E-3</v>
      </c>
      <c r="K2097">
        <f t="shared" si="453"/>
        <v>-0.1241400122642517</v>
      </c>
      <c r="L2097">
        <v>0.97929656505584717</v>
      </c>
      <c r="M2097">
        <f t="shared" si="454"/>
        <v>-4.3004155158996582E-3</v>
      </c>
      <c r="N2097">
        <f t="shared" si="455"/>
        <v>-0.10923055410385131</v>
      </c>
      <c r="O2097">
        <v>0.5970575213432312</v>
      </c>
      <c r="P2097">
        <f t="shared" si="456"/>
        <v>-1.6376674175262451E-2</v>
      </c>
      <c r="Q2097">
        <f t="shared" si="457"/>
        <v>-0.41596752405166626</v>
      </c>
      <c r="S2097">
        <v>1.5403025150299072</v>
      </c>
      <c r="T2097">
        <f t="shared" si="458"/>
        <v>-5.0067901611328125E-6</v>
      </c>
      <c r="U2097">
        <f t="shared" si="459"/>
        <v>-1.2717247009277343E-4</v>
      </c>
      <c r="V2097">
        <v>1.2555534839630127</v>
      </c>
      <c r="W2097">
        <f t="shared" si="460"/>
        <v>-1.6590356826782227E-3</v>
      </c>
      <c r="X2097">
        <f t="shared" si="461"/>
        <v>-4.2139506340026854E-2</v>
      </c>
    </row>
    <row r="2098" spans="1:24" x14ac:dyDescent="0.45">
      <c r="A2098">
        <v>419.39999999999975</v>
      </c>
      <c r="C2098">
        <v>1.0947990417480469</v>
      </c>
      <c r="D2098">
        <f t="shared" si="448"/>
        <v>-3.4399032592773438E-3</v>
      </c>
      <c r="E2098">
        <f t="shared" si="449"/>
        <v>-8.737354278564452E-2</v>
      </c>
      <c r="F2098">
        <v>0.8898356556892395</v>
      </c>
      <c r="G2098">
        <f t="shared" si="450"/>
        <v>-5.1823854446411133E-3</v>
      </c>
      <c r="H2098">
        <f t="shared" si="451"/>
        <v>-0.13163259029388427</v>
      </c>
      <c r="I2098">
        <v>0.98675185441970825</v>
      </c>
      <c r="J2098">
        <f t="shared" si="452"/>
        <v>-4.8868656158447266E-3</v>
      </c>
      <c r="K2098">
        <f t="shared" si="453"/>
        <v>-0.12412638664245605</v>
      </c>
      <c r="L2098">
        <v>0.97929656505584717</v>
      </c>
      <c r="M2098">
        <f t="shared" si="454"/>
        <v>-4.3004155158996582E-3</v>
      </c>
      <c r="N2098">
        <f t="shared" si="455"/>
        <v>-0.10923055410385131</v>
      </c>
      <c r="O2098">
        <v>0.597057044506073</v>
      </c>
      <c r="P2098">
        <f t="shared" si="456"/>
        <v>-1.6377151012420654E-2</v>
      </c>
      <c r="Q2098">
        <f t="shared" si="457"/>
        <v>-0.41597963571548457</v>
      </c>
      <c r="S2098">
        <v>1.5403034687042236</v>
      </c>
      <c r="T2098">
        <f t="shared" si="458"/>
        <v>-4.0531158447265625E-6</v>
      </c>
      <c r="U2098">
        <f t="shared" si="459"/>
        <v>-1.0294914245605468E-4</v>
      </c>
      <c r="V2098">
        <v>1.2555530071258545</v>
      </c>
      <c r="W2098">
        <f t="shared" si="460"/>
        <v>-1.6595125198364258E-3</v>
      </c>
      <c r="X2098">
        <f t="shared" si="461"/>
        <v>-4.2151618003845211E-2</v>
      </c>
    </row>
    <row r="2099" spans="1:24" x14ac:dyDescent="0.45">
      <c r="A2099">
        <v>419.59999999999974</v>
      </c>
      <c r="C2099">
        <v>1.09479820728302</v>
      </c>
      <c r="D2099">
        <f t="shared" si="448"/>
        <v>-3.4407377243041992E-3</v>
      </c>
      <c r="E2099">
        <f t="shared" si="449"/>
        <v>-8.7394738197326655E-2</v>
      </c>
      <c r="F2099">
        <v>0.8898356556892395</v>
      </c>
      <c r="G2099">
        <f t="shared" si="450"/>
        <v>-5.1823854446411133E-3</v>
      </c>
      <c r="H2099">
        <f t="shared" si="451"/>
        <v>-0.13163259029388427</v>
      </c>
      <c r="I2099">
        <v>0.98675084114074707</v>
      </c>
      <c r="J2099">
        <f t="shared" si="452"/>
        <v>-4.8878788948059082E-3</v>
      </c>
      <c r="K2099">
        <f t="shared" si="453"/>
        <v>-0.12415212392807005</v>
      </c>
      <c r="L2099">
        <v>0.97929614782333374</v>
      </c>
      <c r="M2099">
        <f t="shared" si="454"/>
        <v>-4.3008327484130859E-3</v>
      </c>
      <c r="N2099">
        <f t="shared" si="455"/>
        <v>-0.10924115180969238</v>
      </c>
      <c r="O2099">
        <v>0.597057044506073</v>
      </c>
      <c r="P2099">
        <f t="shared" si="456"/>
        <v>-1.6377151012420654E-2</v>
      </c>
      <c r="Q2099">
        <f t="shared" si="457"/>
        <v>-0.41597963571548457</v>
      </c>
      <c r="S2099">
        <v>1.5403048992156982</v>
      </c>
      <c r="T2099">
        <f t="shared" si="458"/>
        <v>-2.6226043701171875E-6</v>
      </c>
      <c r="U2099">
        <f t="shared" si="459"/>
        <v>-6.6614151000976557E-5</v>
      </c>
      <c r="V2099">
        <v>1.2555557489395142</v>
      </c>
      <c r="W2099">
        <f t="shared" si="460"/>
        <v>-1.6567707061767578E-3</v>
      </c>
      <c r="X2099">
        <f t="shared" si="461"/>
        <v>-4.2081975936889643E-2</v>
      </c>
    </row>
    <row r="2100" spans="1:24" x14ac:dyDescent="0.45">
      <c r="A2100">
        <v>419.79999999999973</v>
      </c>
      <c r="C2100">
        <v>1.0947990417480469</v>
      </c>
      <c r="D2100">
        <f t="shared" si="448"/>
        <v>-3.4399032592773438E-3</v>
      </c>
      <c r="E2100">
        <f t="shared" si="449"/>
        <v>-8.737354278564452E-2</v>
      </c>
      <c r="F2100">
        <v>0.8898356556892395</v>
      </c>
      <c r="G2100">
        <f t="shared" si="450"/>
        <v>-5.1823854446411133E-3</v>
      </c>
      <c r="H2100">
        <f t="shared" si="451"/>
        <v>-0.13163259029388427</v>
      </c>
      <c r="I2100">
        <v>0.98674994707107544</v>
      </c>
      <c r="J2100">
        <f t="shared" si="452"/>
        <v>-4.8887729644775391E-3</v>
      </c>
      <c r="K2100">
        <f t="shared" si="453"/>
        <v>-0.12417483329772948</v>
      </c>
      <c r="L2100">
        <v>0.97929656505584717</v>
      </c>
      <c r="M2100">
        <f t="shared" si="454"/>
        <v>-4.3004155158996582E-3</v>
      </c>
      <c r="N2100">
        <f t="shared" si="455"/>
        <v>-0.10923055410385131</v>
      </c>
      <c r="O2100">
        <v>0.5970575213432312</v>
      </c>
      <c r="P2100">
        <f t="shared" si="456"/>
        <v>-1.6376674175262451E-2</v>
      </c>
      <c r="Q2100">
        <f t="shared" si="457"/>
        <v>-0.41596752405166626</v>
      </c>
      <c r="S2100">
        <v>1.5403025150299072</v>
      </c>
      <c r="T2100">
        <f t="shared" si="458"/>
        <v>-5.0067901611328125E-6</v>
      </c>
      <c r="U2100">
        <f t="shared" si="459"/>
        <v>-1.2717247009277343E-4</v>
      </c>
      <c r="V2100">
        <v>1.2555538415908813</v>
      </c>
      <c r="W2100">
        <f t="shared" si="460"/>
        <v>-1.6586780548095703E-3</v>
      </c>
      <c r="X2100">
        <f t="shared" si="461"/>
        <v>-4.2130422592163083E-2</v>
      </c>
    </row>
    <row r="2101" spans="1:24" x14ac:dyDescent="0.45">
      <c r="A2101">
        <v>419.99999999999972</v>
      </c>
      <c r="C2101">
        <v>1.0947995185852051</v>
      </c>
      <c r="D2101">
        <f t="shared" si="448"/>
        <v>-3.4394264221191406E-3</v>
      </c>
      <c r="E2101">
        <f t="shared" si="449"/>
        <v>-8.7361431121826164E-2</v>
      </c>
      <c r="F2101">
        <v>0.8898351788520813</v>
      </c>
      <c r="G2101">
        <f t="shared" si="450"/>
        <v>-5.1828622817993164E-3</v>
      </c>
      <c r="H2101">
        <f t="shared" si="451"/>
        <v>-0.13164470195770264</v>
      </c>
      <c r="I2101">
        <v>0.98675185441970825</v>
      </c>
      <c r="J2101">
        <f t="shared" si="452"/>
        <v>-4.8868656158447266E-3</v>
      </c>
      <c r="K2101">
        <f t="shared" si="453"/>
        <v>-0.12412638664245605</v>
      </c>
      <c r="L2101">
        <v>0.97929710149765015</v>
      </c>
      <c r="M2101">
        <f t="shared" si="454"/>
        <v>-4.2998790740966797E-3</v>
      </c>
      <c r="N2101">
        <f t="shared" si="455"/>
        <v>-0.10921692848205566</v>
      </c>
      <c r="O2101">
        <v>0.59705615043640137</v>
      </c>
      <c r="P2101">
        <f t="shared" si="456"/>
        <v>-1.6378045082092285E-2</v>
      </c>
      <c r="Q2101">
        <f t="shared" si="457"/>
        <v>-0.416002345085144</v>
      </c>
      <c r="S2101">
        <v>1.5402997732162476</v>
      </c>
      <c r="T2101">
        <f t="shared" si="458"/>
        <v>-7.7486038208007813E-6</v>
      </c>
      <c r="U2101">
        <f t="shared" si="459"/>
        <v>-1.9681453704833984E-4</v>
      </c>
      <c r="V2101">
        <v>1.255550742149353</v>
      </c>
      <c r="W2101">
        <f t="shared" si="460"/>
        <v>-1.6617774963378906E-3</v>
      </c>
      <c r="X2101">
        <f t="shared" si="461"/>
        <v>-4.2209148406982422E-2</v>
      </c>
    </row>
    <row r="2102" spans="1:24" x14ac:dyDescent="0.45">
      <c r="A2102">
        <v>420.1999999999997</v>
      </c>
      <c r="C2102">
        <v>1.0947990417480469</v>
      </c>
      <c r="D2102">
        <f t="shared" si="448"/>
        <v>-3.4399032592773438E-3</v>
      </c>
      <c r="E2102">
        <f t="shared" si="449"/>
        <v>-8.737354278564452E-2</v>
      </c>
      <c r="F2102">
        <v>0.88983428478240967</v>
      </c>
      <c r="G2102">
        <f t="shared" si="450"/>
        <v>-5.1837563514709473E-3</v>
      </c>
      <c r="H2102">
        <f t="shared" si="451"/>
        <v>-0.13166741132736207</v>
      </c>
      <c r="I2102">
        <v>0.98675131797790527</v>
      </c>
      <c r="J2102">
        <f t="shared" si="452"/>
        <v>-4.8874020576477051E-3</v>
      </c>
      <c r="K2102">
        <f t="shared" si="453"/>
        <v>-0.1241400122642517</v>
      </c>
      <c r="L2102">
        <v>0.97929573059082031</v>
      </c>
      <c r="M2102">
        <f t="shared" si="454"/>
        <v>-4.3012499809265137E-3</v>
      </c>
      <c r="N2102">
        <f t="shared" si="455"/>
        <v>-0.10925174951553344</v>
      </c>
      <c r="O2102">
        <v>0.59705430269241333</v>
      </c>
      <c r="P2102">
        <f t="shared" si="456"/>
        <v>-1.6379892826080322E-2</v>
      </c>
      <c r="Q2102">
        <f t="shared" si="457"/>
        <v>-0.41604927778244016</v>
      </c>
      <c r="S2102">
        <v>1.5403004884719849</v>
      </c>
      <c r="T2102">
        <f t="shared" si="458"/>
        <v>-7.0333480834960938E-6</v>
      </c>
      <c r="U2102">
        <f t="shared" si="459"/>
        <v>-1.7864704132080077E-4</v>
      </c>
      <c r="V2102">
        <v>1.2555530071258545</v>
      </c>
      <c r="W2102">
        <f t="shared" si="460"/>
        <v>-1.6595125198364258E-3</v>
      </c>
      <c r="X2102">
        <f t="shared" si="461"/>
        <v>-4.2151618003845211E-2</v>
      </c>
    </row>
    <row r="2103" spans="1:24" x14ac:dyDescent="0.45">
      <c r="A2103">
        <v>420.39999999999969</v>
      </c>
      <c r="C2103">
        <v>1.0947990417480469</v>
      </c>
      <c r="D2103">
        <f t="shared" si="448"/>
        <v>-3.4399032592773438E-3</v>
      </c>
      <c r="E2103">
        <f t="shared" si="449"/>
        <v>-8.737354278564452E-2</v>
      </c>
      <c r="F2103">
        <v>0.8898356556892395</v>
      </c>
      <c r="G2103">
        <f t="shared" si="450"/>
        <v>-5.1823854446411133E-3</v>
      </c>
      <c r="H2103">
        <f t="shared" si="451"/>
        <v>-0.13163259029388427</v>
      </c>
      <c r="I2103">
        <v>0.98674994707107544</v>
      </c>
      <c r="J2103">
        <f t="shared" si="452"/>
        <v>-4.8887729644775391E-3</v>
      </c>
      <c r="K2103">
        <f t="shared" si="453"/>
        <v>-0.12417483329772948</v>
      </c>
      <c r="L2103">
        <v>0.9792943000793457</v>
      </c>
      <c r="M2103">
        <f t="shared" si="454"/>
        <v>-4.302680492401123E-3</v>
      </c>
      <c r="N2103">
        <f t="shared" si="455"/>
        <v>-0.10928808450698851</v>
      </c>
      <c r="O2103">
        <v>0.59705567359924316</v>
      </c>
      <c r="P2103">
        <f t="shared" si="456"/>
        <v>-1.6378521919250488E-2</v>
      </c>
      <c r="Q2103">
        <f t="shared" si="457"/>
        <v>-0.41601445674896237</v>
      </c>
      <c r="S2103">
        <v>1.5403010845184326</v>
      </c>
      <c r="T2103">
        <f t="shared" si="458"/>
        <v>-6.4373016357421875E-6</v>
      </c>
      <c r="U2103">
        <f t="shared" si="459"/>
        <v>-1.6350746154785155E-4</v>
      </c>
      <c r="V2103">
        <v>1.2555538415908813</v>
      </c>
      <c r="W2103">
        <f t="shared" si="460"/>
        <v>-1.6586780548095703E-3</v>
      </c>
      <c r="X2103">
        <f t="shared" si="461"/>
        <v>-4.2130422592163083E-2</v>
      </c>
    </row>
    <row r="2104" spans="1:24" x14ac:dyDescent="0.45">
      <c r="A2104">
        <v>420.59999999999968</v>
      </c>
      <c r="C2104">
        <v>1.09479820728302</v>
      </c>
      <c r="D2104">
        <f t="shared" si="448"/>
        <v>-3.4407377243041992E-3</v>
      </c>
      <c r="E2104">
        <f t="shared" si="449"/>
        <v>-8.7394738197326655E-2</v>
      </c>
      <c r="F2104">
        <v>0.88983702659606934</v>
      </c>
      <c r="G2104">
        <f t="shared" si="450"/>
        <v>-5.1810145378112793E-3</v>
      </c>
      <c r="H2104">
        <f t="shared" si="451"/>
        <v>-0.13159776926040648</v>
      </c>
      <c r="I2104">
        <v>0.98675370216369629</v>
      </c>
      <c r="J2104">
        <f t="shared" si="452"/>
        <v>-4.8850178718566895E-3</v>
      </c>
      <c r="K2104">
        <f t="shared" si="453"/>
        <v>-0.1240794539451599</v>
      </c>
      <c r="L2104">
        <v>0.97929614782333374</v>
      </c>
      <c r="M2104">
        <f t="shared" si="454"/>
        <v>-4.3008327484130859E-3</v>
      </c>
      <c r="N2104">
        <f t="shared" si="455"/>
        <v>-0.10924115180969238</v>
      </c>
      <c r="O2104">
        <v>0.59705841541290283</v>
      </c>
      <c r="P2104">
        <f t="shared" si="456"/>
        <v>-1.637578010559082E-2</v>
      </c>
      <c r="Q2104">
        <f t="shared" si="457"/>
        <v>-0.41594481468200684</v>
      </c>
      <c r="S2104">
        <v>1.5403010845184326</v>
      </c>
      <c r="T2104">
        <f t="shared" si="458"/>
        <v>-6.4373016357421875E-6</v>
      </c>
      <c r="U2104">
        <f t="shared" si="459"/>
        <v>-1.6350746154785155E-4</v>
      </c>
      <c r="V2104">
        <v>1.2555538415908813</v>
      </c>
      <c r="W2104">
        <f t="shared" si="460"/>
        <v>-1.6586780548095703E-3</v>
      </c>
      <c r="X2104">
        <f t="shared" si="461"/>
        <v>-4.2130422592163083E-2</v>
      </c>
    </row>
    <row r="2105" spans="1:24" x14ac:dyDescent="0.45">
      <c r="A2105">
        <v>420.79999999999967</v>
      </c>
      <c r="C2105">
        <v>1.0947967767715454</v>
      </c>
      <c r="D2105">
        <f t="shared" si="448"/>
        <v>-3.4421682357788086E-3</v>
      </c>
      <c r="E2105">
        <f t="shared" si="449"/>
        <v>-8.7431073188781738E-2</v>
      </c>
      <c r="F2105">
        <v>0.88983619213104248</v>
      </c>
      <c r="G2105">
        <f t="shared" si="450"/>
        <v>-5.1818490028381348E-3</v>
      </c>
      <c r="H2105">
        <f t="shared" si="451"/>
        <v>-0.13161896467208861</v>
      </c>
      <c r="I2105">
        <v>0.98675507307052612</v>
      </c>
      <c r="J2105">
        <f t="shared" si="452"/>
        <v>-4.8836469650268555E-3</v>
      </c>
      <c r="K2105">
        <f t="shared" si="453"/>
        <v>-0.12404463291168212</v>
      </c>
      <c r="L2105">
        <v>0.97929757833480835</v>
      </c>
      <c r="M2105">
        <f t="shared" si="454"/>
        <v>-4.2994022369384766E-3</v>
      </c>
      <c r="N2105">
        <f t="shared" si="455"/>
        <v>-0.10920481681823729</v>
      </c>
      <c r="O2105">
        <v>0.59705662727355957</v>
      </c>
      <c r="P2105">
        <f t="shared" si="456"/>
        <v>-1.6377568244934082E-2</v>
      </c>
      <c r="Q2105">
        <f t="shared" si="457"/>
        <v>-0.41599023342132568</v>
      </c>
      <c r="S2105">
        <v>1.5403034687042236</v>
      </c>
      <c r="T2105">
        <f t="shared" si="458"/>
        <v>-4.0531158447265625E-6</v>
      </c>
      <c r="U2105">
        <f t="shared" si="459"/>
        <v>-1.0294914245605468E-4</v>
      </c>
      <c r="V2105">
        <v>1.2555547952651978</v>
      </c>
      <c r="W2105">
        <f t="shared" si="460"/>
        <v>-1.6577243804931641E-3</v>
      </c>
      <c r="X2105">
        <f t="shared" si="461"/>
        <v>-4.2106199264526363E-2</v>
      </c>
    </row>
    <row r="2106" spans="1:24" x14ac:dyDescent="0.45">
      <c r="A2106">
        <v>420.99999999999966</v>
      </c>
      <c r="C2106">
        <v>1.0947986841201782</v>
      </c>
      <c r="D2106">
        <f t="shared" si="448"/>
        <v>-3.4402608871459961E-3</v>
      </c>
      <c r="E2106">
        <f t="shared" si="449"/>
        <v>-8.7382626533508298E-2</v>
      </c>
      <c r="F2106">
        <v>0.88983654975891113</v>
      </c>
      <c r="G2106">
        <f t="shared" si="450"/>
        <v>-5.1814913749694824E-3</v>
      </c>
      <c r="H2106">
        <f t="shared" si="451"/>
        <v>-0.13160988092422485</v>
      </c>
      <c r="I2106">
        <v>0.98675233125686646</v>
      </c>
      <c r="J2106">
        <f t="shared" si="452"/>
        <v>-4.8863887786865234E-3</v>
      </c>
      <c r="K2106">
        <f t="shared" si="453"/>
        <v>-0.12411427497863768</v>
      </c>
      <c r="L2106">
        <v>0.97929614782333374</v>
      </c>
      <c r="M2106">
        <f t="shared" si="454"/>
        <v>-4.3008327484130859E-3</v>
      </c>
      <c r="N2106">
        <f t="shared" si="455"/>
        <v>-0.10924115180969238</v>
      </c>
      <c r="O2106">
        <v>0.59705525636672974</v>
      </c>
      <c r="P2106">
        <f t="shared" si="456"/>
        <v>-1.6378939151763916E-2</v>
      </c>
      <c r="Q2106">
        <f t="shared" si="457"/>
        <v>-0.41602505445480342</v>
      </c>
      <c r="S2106">
        <v>1.5403038263320923</v>
      </c>
      <c r="T2106">
        <f t="shared" si="458"/>
        <v>-3.6954879760742188E-6</v>
      </c>
      <c r="U2106">
        <f t="shared" si="459"/>
        <v>-9.3865394592285154E-5</v>
      </c>
      <c r="V2106">
        <v>1.2555547952651978</v>
      </c>
      <c r="W2106">
        <f t="shared" si="460"/>
        <v>-1.6577243804931641E-3</v>
      </c>
      <c r="X2106">
        <f t="shared" si="461"/>
        <v>-4.2106199264526363E-2</v>
      </c>
    </row>
    <row r="2107" spans="1:24" x14ac:dyDescent="0.45">
      <c r="A2107">
        <v>421.2</v>
      </c>
      <c r="C2107">
        <v>1.0948004722595215</v>
      </c>
      <c r="D2107">
        <f t="shared" si="448"/>
        <v>-3.4384727478027344E-3</v>
      </c>
      <c r="E2107">
        <f t="shared" si="449"/>
        <v>-8.733720779418945E-2</v>
      </c>
      <c r="F2107">
        <v>0.88983803987503052</v>
      </c>
      <c r="G2107">
        <f t="shared" si="450"/>
        <v>-5.1800012588500977E-3</v>
      </c>
      <c r="H2107">
        <f t="shared" si="451"/>
        <v>-0.13157203197479247</v>
      </c>
      <c r="I2107">
        <v>0.98675131797790527</v>
      </c>
      <c r="J2107">
        <f t="shared" si="452"/>
        <v>-4.8874020576477051E-3</v>
      </c>
      <c r="K2107">
        <f t="shared" si="453"/>
        <v>-0.1241400122642517</v>
      </c>
      <c r="L2107">
        <v>0.97929531335830688</v>
      </c>
      <c r="M2107">
        <f t="shared" si="454"/>
        <v>-4.3016672134399414E-3</v>
      </c>
      <c r="N2107">
        <f t="shared" si="455"/>
        <v>-0.10926234722137451</v>
      </c>
      <c r="O2107">
        <v>0.5970579981803894</v>
      </c>
      <c r="P2107">
        <f t="shared" si="456"/>
        <v>-1.6376197338104248E-2</v>
      </c>
      <c r="Q2107">
        <f t="shared" si="457"/>
        <v>-0.41595541238784789</v>
      </c>
      <c r="S2107">
        <v>1.5402992963790894</v>
      </c>
      <c r="T2107">
        <f t="shared" si="458"/>
        <v>-8.2254409790039063E-6</v>
      </c>
      <c r="U2107">
        <f t="shared" si="459"/>
        <v>-2.0892620086669921E-4</v>
      </c>
      <c r="V2107">
        <v>1.2555538415908813</v>
      </c>
      <c r="W2107">
        <f t="shared" si="460"/>
        <v>-1.6586780548095703E-3</v>
      </c>
      <c r="X2107">
        <f t="shared" si="461"/>
        <v>-4.2130422592163083E-2</v>
      </c>
    </row>
    <row r="2108" spans="1:24" x14ac:dyDescent="0.45">
      <c r="A2108">
        <v>421.4</v>
      </c>
      <c r="C2108">
        <v>1.0947999954223633</v>
      </c>
      <c r="D2108">
        <f t="shared" si="448"/>
        <v>-3.4389495849609375E-3</v>
      </c>
      <c r="E2108">
        <f t="shared" si="449"/>
        <v>-8.7349319458007807E-2</v>
      </c>
      <c r="F2108">
        <v>0.88983839750289917</v>
      </c>
      <c r="G2108">
        <f t="shared" si="450"/>
        <v>-5.1796436309814453E-3</v>
      </c>
      <c r="H2108">
        <f t="shared" si="451"/>
        <v>-0.13156294822692871</v>
      </c>
      <c r="I2108">
        <v>0.98675048351287842</v>
      </c>
      <c r="J2108">
        <f t="shared" si="452"/>
        <v>-4.8882365226745605E-3</v>
      </c>
      <c r="K2108">
        <f t="shared" si="453"/>
        <v>-0.12416120767593383</v>
      </c>
      <c r="L2108">
        <v>0.97929656505584717</v>
      </c>
      <c r="M2108">
        <f t="shared" si="454"/>
        <v>-4.3004155158996582E-3</v>
      </c>
      <c r="N2108">
        <f t="shared" si="455"/>
        <v>-0.10923055410385131</v>
      </c>
      <c r="O2108">
        <v>0.59705841541290283</v>
      </c>
      <c r="P2108">
        <f t="shared" si="456"/>
        <v>-1.637578010559082E-2</v>
      </c>
      <c r="Q2108">
        <f t="shared" si="457"/>
        <v>-0.41594481468200684</v>
      </c>
      <c r="S2108">
        <v>1.5402989387512207</v>
      </c>
      <c r="T2108">
        <f t="shared" si="458"/>
        <v>-8.58306884765625E-6</v>
      </c>
      <c r="U2108">
        <f t="shared" si="459"/>
        <v>-2.1800994873046874E-4</v>
      </c>
      <c r="V2108">
        <v>1.2555553913116455</v>
      </c>
      <c r="W2108">
        <f t="shared" si="460"/>
        <v>-1.6571283340454102E-3</v>
      </c>
      <c r="X2108">
        <f t="shared" si="461"/>
        <v>-4.2091059684753414E-2</v>
      </c>
    </row>
    <row r="2109" spans="1:24" x14ac:dyDescent="0.45">
      <c r="A2109">
        <v>421.59999999999997</v>
      </c>
      <c r="C2109">
        <v>1.0947990417480469</v>
      </c>
      <c r="D2109">
        <f t="shared" si="448"/>
        <v>-3.4399032592773438E-3</v>
      </c>
      <c r="E2109">
        <f t="shared" si="449"/>
        <v>-8.737354278564452E-2</v>
      </c>
      <c r="F2109">
        <v>0.88983702659606934</v>
      </c>
      <c r="G2109">
        <f t="shared" si="450"/>
        <v>-5.1810145378112793E-3</v>
      </c>
      <c r="H2109">
        <f t="shared" si="451"/>
        <v>-0.13159776926040648</v>
      </c>
      <c r="I2109">
        <v>0.98675048351287842</v>
      </c>
      <c r="J2109">
        <f t="shared" si="452"/>
        <v>-4.8882365226745605E-3</v>
      </c>
      <c r="K2109">
        <f t="shared" si="453"/>
        <v>-0.12416120767593383</v>
      </c>
      <c r="L2109">
        <v>0.979297935962677</v>
      </c>
      <c r="M2109">
        <f t="shared" si="454"/>
        <v>-4.2990446090698242E-3</v>
      </c>
      <c r="N2109">
        <f t="shared" si="455"/>
        <v>-0.10919573307037353</v>
      </c>
      <c r="O2109">
        <v>0.59705615043640137</v>
      </c>
      <c r="P2109">
        <f t="shared" si="456"/>
        <v>-1.6378045082092285E-2</v>
      </c>
      <c r="Q2109">
        <f t="shared" si="457"/>
        <v>-0.416002345085144</v>
      </c>
      <c r="S2109">
        <v>1.540302038192749</v>
      </c>
      <c r="T2109">
        <f t="shared" si="458"/>
        <v>-5.4836273193359375E-6</v>
      </c>
      <c r="U2109">
        <f t="shared" si="459"/>
        <v>-1.392841339111328E-4</v>
      </c>
      <c r="V2109">
        <v>1.2555547952651978</v>
      </c>
      <c r="W2109">
        <f t="shared" si="460"/>
        <v>-1.6577243804931641E-3</v>
      </c>
      <c r="X2109">
        <f t="shared" si="461"/>
        <v>-4.2106199264526363E-2</v>
      </c>
    </row>
    <row r="2110" spans="1:24" x14ac:dyDescent="0.45">
      <c r="A2110">
        <v>421.79999999999995</v>
      </c>
      <c r="C2110">
        <v>1.0947999954223633</v>
      </c>
      <c r="D2110">
        <f t="shared" si="448"/>
        <v>-3.4389495849609375E-3</v>
      </c>
      <c r="E2110">
        <f t="shared" si="449"/>
        <v>-8.7349319458007807E-2</v>
      </c>
      <c r="F2110">
        <v>0.88983702659606934</v>
      </c>
      <c r="G2110">
        <f t="shared" si="450"/>
        <v>-5.1810145378112793E-3</v>
      </c>
      <c r="H2110">
        <f t="shared" si="451"/>
        <v>-0.13159776926040648</v>
      </c>
      <c r="I2110">
        <v>0.98675233125686646</v>
      </c>
      <c r="J2110">
        <f t="shared" si="452"/>
        <v>-4.8863887786865234E-3</v>
      </c>
      <c r="K2110">
        <f t="shared" si="453"/>
        <v>-0.12411427497863768</v>
      </c>
      <c r="L2110">
        <v>0.97929573059082031</v>
      </c>
      <c r="M2110">
        <f t="shared" si="454"/>
        <v>-4.3012499809265137E-3</v>
      </c>
      <c r="N2110">
        <f t="shared" si="455"/>
        <v>-0.10925174951553344</v>
      </c>
      <c r="O2110">
        <v>0.59705615043640137</v>
      </c>
      <c r="P2110">
        <f t="shared" si="456"/>
        <v>-1.6378045082092285E-2</v>
      </c>
      <c r="Q2110">
        <f t="shared" si="457"/>
        <v>-0.416002345085144</v>
      </c>
      <c r="S2110">
        <v>1.5403016805648804</v>
      </c>
      <c r="T2110">
        <f t="shared" si="458"/>
        <v>-5.8412551879882813E-6</v>
      </c>
      <c r="U2110">
        <f t="shared" si="459"/>
        <v>-1.4836788177490233E-4</v>
      </c>
      <c r="V2110">
        <v>1.2555534839630127</v>
      </c>
      <c r="W2110">
        <f t="shared" si="460"/>
        <v>-1.6590356826782227E-3</v>
      </c>
      <c r="X2110">
        <f t="shared" si="461"/>
        <v>-4.2139506340026854E-2</v>
      </c>
    </row>
    <row r="2111" spans="1:24" x14ac:dyDescent="0.45">
      <c r="A2111">
        <v>421.99999999999994</v>
      </c>
      <c r="C2111">
        <v>1.0948017835617065</v>
      </c>
      <c r="D2111">
        <f t="shared" si="448"/>
        <v>-3.4371614456176758E-3</v>
      </c>
      <c r="E2111">
        <f t="shared" si="449"/>
        <v>-8.7303900718688959E-2</v>
      </c>
      <c r="F2111">
        <v>0.88983803987503052</v>
      </c>
      <c r="G2111">
        <f t="shared" si="450"/>
        <v>-5.1800012588500977E-3</v>
      </c>
      <c r="H2111">
        <f t="shared" si="451"/>
        <v>-0.13157203197479247</v>
      </c>
      <c r="I2111">
        <v>0.98675233125686646</v>
      </c>
      <c r="J2111">
        <f t="shared" si="452"/>
        <v>-4.8863887786865234E-3</v>
      </c>
      <c r="K2111">
        <f t="shared" si="453"/>
        <v>-0.12411427497863768</v>
      </c>
      <c r="L2111">
        <v>0.97929340600967407</v>
      </c>
      <c r="M2111">
        <f t="shared" si="454"/>
        <v>-4.3035745620727539E-3</v>
      </c>
      <c r="N2111">
        <f t="shared" si="455"/>
        <v>-0.10931079387664794</v>
      </c>
      <c r="O2111">
        <v>0.5970575213432312</v>
      </c>
      <c r="P2111">
        <f t="shared" si="456"/>
        <v>-1.6376674175262451E-2</v>
      </c>
      <c r="Q2111">
        <f t="shared" si="457"/>
        <v>-0.41596752405166626</v>
      </c>
      <c r="S2111">
        <v>1.5403004884719849</v>
      </c>
      <c r="T2111">
        <f t="shared" si="458"/>
        <v>-7.0333480834960938E-6</v>
      </c>
      <c r="U2111">
        <f t="shared" si="459"/>
        <v>-1.7864704132080077E-4</v>
      </c>
      <c r="V2111">
        <v>1.2555538415908813</v>
      </c>
      <c r="W2111">
        <f t="shared" si="460"/>
        <v>-1.6586780548095703E-3</v>
      </c>
      <c r="X2111">
        <f t="shared" si="461"/>
        <v>-4.2130422592163083E-2</v>
      </c>
    </row>
    <row r="2112" spans="1:24" x14ac:dyDescent="0.45">
      <c r="A2112">
        <v>422.19999999999993</v>
      </c>
      <c r="C2112">
        <v>1.0948027372360229</v>
      </c>
      <c r="D2112">
        <f t="shared" si="448"/>
        <v>-3.4362077713012695E-3</v>
      </c>
      <c r="E2112">
        <f t="shared" si="449"/>
        <v>-8.7279677391052246E-2</v>
      </c>
      <c r="F2112">
        <v>0.88983803987503052</v>
      </c>
      <c r="G2112">
        <f t="shared" si="450"/>
        <v>-5.1800012588500977E-3</v>
      </c>
      <c r="H2112">
        <f t="shared" si="451"/>
        <v>-0.13157203197479247</v>
      </c>
      <c r="I2112">
        <v>0.98675268888473511</v>
      </c>
      <c r="J2112">
        <f t="shared" si="452"/>
        <v>-4.8860311508178711E-3</v>
      </c>
      <c r="K2112">
        <f t="shared" si="453"/>
        <v>-0.12410519123077392</v>
      </c>
      <c r="L2112">
        <v>0.9792943000793457</v>
      </c>
      <c r="M2112">
        <f t="shared" si="454"/>
        <v>-4.302680492401123E-3</v>
      </c>
      <c r="N2112">
        <f t="shared" si="455"/>
        <v>-0.10928808450698851</v>
      </c>
      <c r="O2112">
        <v>0.5970575213432312</v>
      </c>
      <c r="P2112">
        <f t="shared" si="456"/>
        <v>-1.6376674175262451E-2</v>
      </c>
      <c r="Q2112">
        <f t="shared" si="457"/>
        <v>-0.41596752405166626</v>
      </c>
      <c r="S2112">
        <v>1.5403016805648804</v>
      </c>
      <c r="T2112">
        <f t="shared" si="458"/>
        <v>-5.8412551879882813E-6</v>
      </c>
      <c r="U2112">
        <f t="shared" si="459"/>
        <v>-1.4836788177490233E-4</v>
      </c>
      <c r="V2112">
        <v>1.2555526494979858</v>
      </c>
      <c r="W2112">
        <f t="shared" si="460"/>
        <v>-1.6598701477050781E-3</v>
      </c>
      <c r="X2112">
        <f t="shared" si="461"/>
        <v>-4.2160701751708982E-2</v>
      </c>
    </row>
    <row r="2113" spans="1:24" x14ac:dyDescent="0.45">
      <c r="A2113">
        <v>422.39999999999992</v>
      </c>
      <c r="C2113">
        <v>1.0948004722595215</v>
      </c>
      <c r="D2113">
        <f t="shared" si="448"/>
        <v>-3.4384727478027344E-3</v>
      </c>
      <c r="E2113">
        <f t="shared" si="449"/>
        <v>-8.733720779418945E-2</v>
      </c>
      <c r="F2113">
        <v>0.88983803987503052</v>
      </c>
      <c r="G2113">
        <f t="shared" si="450"/>
        <v>-5.1800012588500977E-3</v>
      </c>
      <c r="H2113">
        <f t="shared" si="451"/>
        <v>-0.13157203197479247</v>
      </c>
      <c r="I2113">
        <v>0.98675268888473511</v>
      </c>
      <c r="J2113">
        <f t="shared" si="452"/>
        <v>-4.8860311508178711E-3</v>
      </c>
      <c r="K2113">
        <f t="shared" si="453"/>
        <v>-0.12410519123077392</v>
      </c>
      <c r="L2113">
        <v>0.97929656505584717</v>
      </c>
      <c r="M2113">
        <f t="shared" si="454"/>
        <v>-4.3004155158996582E-3</v>
      </c>
      <c r="N2113">
        <f t="shared" si="455"/>
        <v>-0.10923055410385131</v>
      </c>
      <c r="O2113">
        <v>0.59705615043640137</v>
      </c>
      <c r="P2113">
        <f t="shared" si="456"/>
        <v>-1.6378045082092285E-2</v>
      </c>
      <c r="Q2113">
        <f t="shared" si="457"/>
        <v>-0.416002345085144</v>
      </c>
      <c r="S2113">
        <v>1.5403004884719849</v>
      </c>
      <c r="T2113">
        <f t="shared" si="458"/>
        <v>-7.0333480834960938E-6</v>
      </c>
      <c r="U2113">
        <f t="shared" si="459"/>
        <v>-1.7864704132080077E-4</v>
      </c>
      <c r="V2113">
        <v>1.2555514574050903</v>
      </c>
      <c r="W2113">
        <f t="shared" si="460"/>
        <v>-1.6610622406005859E-3</v>
      </c>
      <c r="X2113">
        <f t="shared" si="461"/>
        <v>-4.219098091125488E-2</v>
      </c>
    </row>
    <row r="2114" spans="1:24" x14ac:dyDescent="0.45">
      <c r="A2114">
        <v>422.59999999999991</v>
      </c>
      <c r="C2114">
        <v>1.0947995185852051</v>
      </c>
      <c r="D2114">
        <f t="shared" si="448"/>
        <v>-3.4394264221191406E-3</v>
      </c>
      <c r="E2114">
        <f t="shared" si="449"/>
        <v>-8.7361431121826164E-2</v>
      </c>
      <c r="F2114">
        <v>0.88983803987503052</v>
      </c>
      <c r="G2114">
        <f t="shared" si="450"/>
        <v>-5.1800012588500977E-3</v>
      </c>
      <c r="H2114">
        <f t="shared" si="451"/>
        <v>-0.13157203197479247</v>
      </c>
      <c r="I2114">
        <v>0.98675268888473511</v>
      </c>
      <c r="J2114">
        <f t="shared" si="452"/>
        <v>-4.8860311508178711E-3</v>
      </c>
      <c r="K2114">
        <f t="shared" si="453"/>
        <v>-0.12410519123077392</v>
      </c>
      <c r="L2114">
        <v>0.97929847240447998</v>
      </c>
      <c r="M2114">
        <f t="shared" si="454"/>
        <v>-4.2985081672668457E-3</v>
      </c>
      <c r="N2114">
        <f t="shared" si="455"/>
        <v>-0.10918210744857787</v>
      </c>
      <c r="O2114">
        <v>0.59705615043640137</v>
      </c>
      <c r="P2114">
        <f t="shared" si="456"/>
        <v>-1.6378045082092285E-2</v>
      </c>
      <c r="Q2114">
        <f t="shared" si="457"/>
        <v>-0.416002345085144</v>
      </c>
      <c r="S2114">
        <v>1.5403004884719849</v>
      </c>
      <c r="T2114">
        <f t="shared" si="458"/>
        <v>-7.0333480834960938E-6</v>
      </c>
      <c r="U2114">
        <f t="shared" si="459"/>
        <v>-1.7864704132080077E-4</v>
      </c>
      <c r="V2114">
        <v>1.2555538415908813</v>
      </c>
      <c r="W2114">
        <f t="shared" si="460"/>
        <v>-1.6586780548095703E-3</v>
      </c>
      <c r="X2114">
        <f t="shared" si="461"/>
        <v>-4.2130422592163083E-2</v>
      </c>
    </row>
    <row r="2115" spans="1:24" x14ac:dyDescent="0.45">
      <c r="A2115">
        <v>422.7999999999999</v>
      </c>
      <c r="C2115">
        <v>1.0947990417480469</v>
      </c>
      <c r="D2115">
        <f t="shared" ref="D2115:D2178" si="462">C2115-C$2</f>
        <v>-3.4399032592773438E-3</v>
      </c>
      <c r="E2115">
        <f t="shared" ref="E2115:E2178" si="463">D2115*25.4</f>
        <v>-8.737354278564452E-2</v>
      </c>
      <c r="F2115">
        <v>0.8898351788520813</v>
      </c>
      <c r="G2115">
        <f t="shared" ref="G2115:G2178" si="464">F2115-F$2</f>
        <v>-5.1828622817993164E-3</v>
      </c>
      <c r="H2115">
        <f t="shared" ref="H2115:H2178" si="465">G2115*25.4</f>
        <v>-0.13164470195770264</v>
      </c>
      <c r="I2115">
        <v>0.98675411939620972</v>
      </c>
      <c r="J2115">
        <f t="shared" ref="J2115:J2178" si="466">I2115-I$2</f>
        <v>-4.8846006393432617E-3</v>
      </c>
      <c r="K2115">
        <f t="shared" ref="K2115:K2178" si="467">J2115*25.4</f>
        <v>-0.12406885623931885</v>
      </c>
      <c r="L2115">
        <v>0.97929614782333374</v>
      </c>
      <c r="M2115">
        <f t="shared" ref="M2115:M2178" si="468">L2115-L$2</f>
        <v>-4.3008327484130859E-3</v>
      </c>
      <c r="N2115">
        <f t="shared" ref="N2115:N2178" si="469">M2115*25.4</f>
        <v>-0.10924115180969238</v>
      </c>
      <c r="O2115">
        <v>0.59705662727355957</v>
      </c>
      <c r="P2115">
        <f t="shared" ref="P2115:P2178" si="470">O2115-O$2</f>
        <v>-1.6377568244934082E-2</v>
      </c>
      <c r="Q2115">
        <f t="shared" ref="Q2115:Q2178" si="471">P2115*25.4</f>
        <v>-0.41599023342132568</v>
      </c>
      <c r="S2115">
        <v>1.5403004884719849</v>
      </c>
      <c r="T2115">
        <f t="shared" ref="T2115:T2178" si="472">S2115-S$2</f>
        <v>-7.0333480834960938E-6</v>
      </c>
      <c r="U2115">
        <f t="shared" ref="U2115:U2178" si="473">T2115*25.4</f>
        <v>-1.7864704132080077E-4</v>
      </c>
      <c r="V2115">
        <v>1.2555557489395142</v>
      </c>
      <c r="W2115">
        <f t="shared" ref="W2115:W2178" si="474">V2115-V$2</f>
        <v>-1.6567707061767578E-3</v>
      </c>
      <c r="X2115">
        <f t="shared" ref="X2115:X2178" si="475">W2115*25.4</f>
        <v>-4.2081975936889643E-2</v>
      </c>
    </row>
    <row r="2116" spans="1:24" x14ac:dyDescent="0.45">
      <c r="A2116">
        <v>422.99999999999989</v>
      </c>
      <c r="C2116">
        <v>1.09479820728302</v>
      </c>
      <c r="D2116">
        <f t="shared" si="462"/>
        <v>-3.4407377243041992E-3</v>
      </c>
      <c r="E2116">
        <f t="shared" si="463"/>
        <v>-8.7394738197326655E-2</v>
      </c>
      <c r="F2116">
        <v>0.88983428478240967</v>
      </c>
      <c r="G2116">
        <f t="shared" si="464"/>
        <v>-5.1837563514709473E-3</v>
      </c>
      <c r="H2116">
        <f t="shared" si="465"/>
        <v>-0.13166741132736207</v>
      </c>
      <c r="I2116">
        <v>0.98674994707107544</v>
      </c>
      <c r="J2116">
        <f t="shared" si="466"/>
        <v>-4.8887729644775391E-3</v>
      </c>
      <c r="K2116">
        <f t="shared" si="467"/>
        <v>-0.12417483329772948</v>
      </c>
      <c r="L2116">
        <v>0.97929531335830688</v>
      </c>
      <c r="M2116">
        <f t="shared" si="468"/>
        <v>-4.3016672134399414E-3</v>
      </c>
      <c r="N2116">
        <f t="shared" si="469"/>
        <v>-0.10926234722137451</v>
      </c>
      <c r="O2116">
        <v>0.59705662727355957</v>
      </c>
      <c r="P2116">
        <f t="shared" si="470"/>
        <v>-1.6377568244934082E-2</v>
      </c>
      <c r="Q2116">
        <f t="shared" si="471"/>
        <v>-0.41599023342132568</v>
      </c>
      <c r="S2116">
        <v>1.540302038192749</v>
      </c>
      <c r="T2116">
        <f t="shared" si="472"/>
        <v>-5.4836273193359375E-6</v>
      </c>
      <c r="U2116">
        <f t="shared" si="473"/>
        <v>-1.392841339111328E-4</v>
      </c>
      <c r="V2116">
        <v>1.2555557489395142</v>
      </c>
      <c r="W2116">
        <f t="shared" si="474"/>
        <v>-1.6567707061767578E-3</v>
      </c>
      <c r="X2116">
        <f t="shared" si="475"/>
        <v>-4.2081975936889643E-2</v>
      </c>
    </row>
    <row r="2117" spans="1:24" x14ac:dyDescent="0.45">
      <c r="A2117">
        <v>423.19999999999987</v>
      </c>
      <c r="C2117">
        <v>1.0948009490966797</v>
      </c>
      <c r="D2117">
        <f t="shared" si="462"/>
        <v>-3.4379959106445313E-3</v>
      </c>
      <c r="E2117">
        <f t="shared" si="463"/>
        <v>-8.7325096130371094E-2</v>
      </c>
      <c r="F2117">
        <v>0.88983654975891113</v>
      </c>
      <c r="G2117">
        <f t="shared" si="464"/>
        <v>-5.1814913749694824E-3</v>
      </c>
      <c r="H2117">
        <f t="shared" si="465"/>
        <v>-0.13160988092422485</v>
      </c>
      <c r="I2117">
        <v>0.98674672842025757</v>
      </c>
      <c r="J2117">
        <f t="shared" si="466"/>
        <v>-4.8919916152954102E-3</v>
      </c>
      <c r="K2117">
        <f t="shared" si="467"/>
        <v>-0.12425658702850341</v>
      </c>
      <c r="L2117">
        <v>0.97929894924163818</v>
      </c>
      <c r="M2117">
        <f t="shared" si="468"/>
        <v>-4.2980313301086426E-3</v>
      </c>
      <c r="N2117">
        <f t="shared" si="469"/>
        <v>-0.10916999578475951</v>
      </c>
      <c r="O2117">
        <v>0.5970579981803894</v>
      </c>
      <c r="P2117">
        <f t="shared" si="470"/>
        <v>-1.6376197338104248E-2</v>
      </c>
      <c r="Q2117">
        <f t="shared" si="471"/>
        <v>-0.41595541238784789</v>
      </c>
      <c r="S2117">
        <v>1.5403016805648804</v>
      </c>
      <c r="T2117">
        <f t="shared" si="472"/>
        <v>-5.8412551879882813E-6</v>
      </c>
      <c r="U2117">
        <f t="shared" si="473"/>
        <v>-1.4836788177490233E-4</v>
      </c>
      <c r="V2117">
        <v>1.2555534839630127</v>
      </c>
      <c r="W2117">
        <f t="shared" si="474"/>
        <v>-1.6590356826782227E-3</v>
      </c>
      <c r="X2117">
        <f t="shared" si="475"/>
        <v>-4.2139506340026854E-2</v>
      </c>
    </row>
    <row r="2118" spans="1:24" x14ac:dyDescent="0.45">
      <c r="A2118">
        <v>423.39999999999986</v>
      </c>
      <c r="C2118">
        <v>1.0948017835617065</v>
      </c>
      <c r="D2118">
        <f t="shared" si="462"/>
        <v>-3.4371614456176758E-3</v>
      </c>
      <c r="E2118">
        <f t="shared" si="463"/>
        <v>-8.7303900718688959E-2</v>
      </c>
      <c r="F2118">
        <v>0.88983756303787231</v>
      </c>
      <c r="G2118">
        <f t="shared" si="464"/>
        <v>-5.1804780960083008E-3</v>
      </c>
      <c r="H2118">
        <f t="shared" si="465"/>
        <v>-0.13158414363861085</v>
      </c>
      <c r="I2118">
        <v>0.98674994707107544</v>
      </c>
      <c r="J2118">
        <f t="shared" si="466"/>
        <v>-4.8887729644775391E-3</v>
      </c>
      <c r="K2118">
        <f t="shared" si="467"/>
        <v>-0.12417483329772948</v>
      </c>
      <c r="L2118">
        <v>0.97929847240447998</v>
      </c>
      <c r="M2118">
        <f t="shared" si="468"/>
        <v>-4.2985081672668457E-3</v>
      </c>
      <c r="N2118">
        <f t="shared" si="469"/>
        <v>-0.10918210744857787</v>
      </c>
      <c r="O2118">
        <v>0.5970575213432312</v>
      </c>
      <c r="P2118">
        <f t="shared" si="470"/>
        <v>-1.6376674175262451E-2</v>
      </c>
      <c r="Q2118">
        <f t="shared" si="471"/>
        <v>-0.41596752405166626</v>
      </c>
      <c r="S2118">
        <v>1.5402997732162476</v>
      </c>
      <c r="T2118">
        <f t="shared" si="472"/>
        <v>-7.7486038208007813E-6</v>
      </c>
      <c r="U2118">
        <f t="shared" si="473"/>
        <v>-1.9681453704833984E-4</v>
      </c>
      <c r="V2118">
        <v>1.255550742149353</v>
      </c>
      <c r="W2118">
        <f t="shared" si="474"/>
        <v>-1.6617774963378906E-3</v>
      </c>
      <c r="X2118">
        <f t="shared" si="475"/>
        <v>-4.2209148406982422E-2</v>
      </c>
    </row>
    <row r="2119" spans="1:24" x14ac:dyDescent="0.45">
      <c r="A2119">
        <v>423.59999999999985</v>
      </c>
      <c r="C2119">
        <v>1.0947995185852051</v>
      </c>
      <c r="D2119">
        <f t="shared" si="462"/>
        <v>-3.4394264221191406E-3</v>
      </c>
      <c r="E2119">
        <f t="shared" si="463"/>
        <v>-8.7361431121826164E-2</v>
      </c>
      <c r="F2119">
        <v>0.88983654975891113</v>
      </c>
      <c r="G2119">
        <f t="shared" si="464"/>
        <v>-5.1814913749694824E-3</v>
      </c>
      <c r="H2119">
        <f t="shared" si="465"/>
        <v>-0.13160988092422485</v>
      </c>
      <c r="I2119">
        <v>0.98675084114074707</v>
      </c>
      <c r="J2119">
        <f t="shared" si="466"/>
        <v>-4.8878788948059082E-3</v>
      </c>
      <c r="K2119">
        <f t="shared" si="467"/>
        <v>-0.12415212392807005</v>
      </c>
      <c r="L2119">
        <v>0.97929531335830688</v>
      </c>
      <c r="M2119">
        <f t="shared" si="468"/>
        <v>-4.3016672134399414E-3</v>
      </c>
      <c r="N2119">
        <f t="shared" si="469"/>
        <v>-0.10926234722137451</v>
      </c>
      <c r="O2119">
        <v>0.59705615043640137</v>
      </c>
      <c r="P2119">
        <f t="shared" si="470"/>
        <v>-1.6378045082092285E-2</v>
      </c>
      <c r="Q2119">
        <f t="shared" si="471"/>
        <v>-0.416002345085144</v>
      </c>
      <c r="S2119">
        <v>1.5403010845184326</v>
      </c>
      <c r="T2119">
        <f t="shared" si="472"/>
        <v>-6.4373016357421875E-6</v>
      </c>
      <c r="U2119">
        <f t="shared" si="473"/>
        <v>-1.6350746154785155E-4</v>
      </c>
      <c r="V2119">
        <v>1.2555514574050903</v>
      </c>
      <c r="W2119">
        <f t="shared" si="474"/>
        <v>-1.6610622406005859E-3</v>
      </c>
      <c r="X2119">
        <f t="shared" si="475"/>
        <v>-4.219098091125488E-2</v>
      </c>
    </row>
    <row r="2120" spans="1:24" x14ac:dyDescent="0.45">
      <c r="A2120">
        <v>423.79999999999984</v>
      </c>
      <c r="C2120">
        <v>1.0948004722595215</v>
      </c>
      <c r="D2120">
        <f t="shared" si="462"/>
        <v>-3.4384727478027344E-3</v>
      </c>
      <c r="E2120">
        <f t="shared" si="463"/>
        <v>-8.733720779418945E-2</v>
      </c>
      <c r="F2120">
        <v>0.88983702659606934</v>
      </c>
      <c r="G2120">
        <f t="shared" si="464"/>
        <v>-5.1810145378112793E-3</v>
      </c>
      <c r="H2120">
        <f t="shared" si="465"/>
        <v>-0.13159776926040648</v>
      </c>
      <c r="I2120">
        <v>0.98674857616424561</v>
      </c>
      <c r="J2120">
        <f t="shared" si="466"/>
        <v>-4.890143871307373E-3</v>
      </c>
      <c r="K2120">
        <f t="shared" si="467"/>
        <v>-0.12420965433120727</v>
      </c>
      <c r="L2120">
        <v>0.97929656505584717</v>
      </c>
      <c r="M2120">
        <f t="shared" si="468"/>
        <v>-4.3004155158996582E-3</v>
      </c>
      <c r="N2120">
        <f t="shared" si="469"/>
        <v>-0.10923055410385131</v>
      </c>
      <c r="O2120">
        <v>0.597057044506073</v>
      </c>
      <c r="P2120">
        <f t="shared" si="470"/>
        <v>-1.6377151012420654E-2</v>
      </c>
      <c r="Q2120">
        <f t="shared" si="471"/>
        <v>-0.41597963571548457</v>
      </c>
      <c r="S2120">
        <v>1.540302038192749</v>
      </c>
      <c r="T2120">
        <f t="shared" si="472"/>
        <v>-5.4836273193359375E-6</v>
      </c>
      <c r="U2120">
        <f t="shared" si="473"/>
        <v>-1.392841339111328E-4</v>
      </c>
      <c r="V2120">
        <v>1.2555530071258545</v>
      </c>
      <c r="W2120">
        <f t="shared" si="474"/>
        <v>-1.6595125198364258E-3</v>
      </c>
      <c r="X2120">
        <f t="shared" si="475"/>
        <v>-4.2151618003845211E-2</v>
      </c>
    </row>
    <row r="2121" spans="1:24" x14ac:dyDescent="0.45">
      <c r="A2121">
        <v>423.99999999999983</v>
      </c>
      <c r="C2121">
        <v>1.0948014259338379</v>
      </c>
      <c r="D2121">
        <f t="shared" si="462"/>
        <v>-3.4375190734863281E-3</v>
      </c>
      <c r="E2121">
        <f t="shared" si="463"/>
        <v>-8.7312984466552723E-2</v>
      </c>
      <c r="F2121">
        <v>0.88983702659606934</v>
      </c>
      <c r="G2121">
        <f t="shared" si="464"/>
        <v>-5.1810145378112793E-3</v>
      </c>
      <c r="H2121">
        <f t="shared" si="465"/>
        <v>-0.13159776926040648</v>
      </c>
      <c r="I2121">
        <v>0.98674857616424561</v>
      </c>
      <c r="J2121">
        <f t="shared" si="466"/>
        <v>-4.890143871307373E-3</v>
      </c>
      <c r="K2121">
        <f t="shared" si="467"/>
        <v>-0.12420965433120727</v>
      </c>
      <c r="L2121">
        <v>0.97929656505584717</v>
      </c>
      <c r="M2121">
        <f t="shared" si="468"/>
        <v>-4.3004155158996582E-3</v>
      </c>
      <c r="N2121">
        <f t="shared" si="469"/>
        <v>-0.10923055410385131</v>
      </c>
      <c r="O2121">
        <v>0.5970575213432312</v>
      </c>
      <c r="P2121">
        <f t="shared" si="470"/>
        <v>-1.6376674175262451E-2</v>
      </c>
      <c r="Q2121">
        <f t="shared" si="471"/>
        <v>-0.41596752405166626</v>
      </c>
      <c r="S2121">
        <v>1.5403016805648804</v>
      </c>
      <c r="T2121">
        <f t="shared" si="472"/>
        <v>-5.8412551879882813E-6</v>
      </c>
      <c r="U2121">
        <f t="shared" si="473"/>
        <v>-1.4836788177490233E-4</v>
      </c>
      <c r="V2121">
        <v>1.2555538415908813</v>
      </c>
      <c r="W2121">
        <f t="shared" si="474"/>
        <v>-1.6586780548095703E-3</v>
      </c>
      <c r="X2121">
        <f t="shared" si="475"/>
        <v>-4.2130422592163083E-2</v>
      </c>
    </row>
    <row r="2122" spans="1:24" x14ac:dyDescent="0.45">
      <c r="A2122">
        <v>424.19999999999982</v>
      </c>
      <c r="C2122">
        <v>1.0947999954223633</v>
      </c>
      <c r="D2122">
        <f t="shared" si="462"/>
        <v>-3.4389495849609375E-3</v>
      </c>
      <c r="E2122">
        <f t="shared" si="463"/>
        <v>-8.7349319458007807E-2</v>
      </c>
      <c r="F2122">
        <v>0.88983654975891113</v>
      </c>
      <c r="G2122">
        <f t="shared" si="464"/>
        <v>-5.1814913749694824E-3</v>
      </c>
      <c r="H2122">
        <f t="shared" si="465"/>
        <v>-0.13160988092422485</v>
      </c>
      <c r="I2122">
        <v>0.98675048351287842</v>
      </c>
      <c r="J2122">
        <f t="shared" si="466"/>
        <v>-4.8882365226745605E-3</v>
      </c>
      <c r="K2122">
        <f t="shared" si="467"/>
        <v>-0.12416120767593383</v>
      </c>
      <c r="L2122">
        <v>0.9792943000793457</v>
      </c>
      <c r="M2122">
        <f t="shared" si="468"/>
        <v>-4.302680492401123E-3</v>
      </c>
      <c r="N2122">
        <f t="shared" si="469"/>
        <v>-0.10928808450698851</v>
      </c>
      <c r="O2122">
        <v>0.597057044506073</v>
      </c>
      <c r="P2122">
        <f t="shared" si="470"/>
        <v>-1.6377151012420654E-2</v>
      </c>
      <c r="Q2122">
        <f t="shared" si="471"/>
        <v>-0.41597963571548457</v>
      </c>
      <c r="S2122">
        <v>1.5403025150299072</v>
      </c>
      <c r="T2122">
        <f t="shared" si="472"/>
        <v>-5.0067901611328125E-6</v>
      </c>
      <c r="U2122">
        <f t="shared" si="473"/>
        <v>-1.2717247009277343E-4</v>
      </c>
      <c r="V2122">
        <v>1.2555547952651978</v>
      </c>
      <c r="W2122">
        <f t="shared" si="474"/>
        <v>-1.6577243804931641E-3</v>
      </c>
      <c r="X2122">
        <f t="shared" si="475"/>
        <v>-4.2106199264526363E-2</v>
      </c>
    </row>
    <row r="2123" spans="1:24" x14ac:dyDescent="0.45">
      <c r="A2123">
        <v>424.39999999999981</v>
      </c>
      <c r="C2123">
        <v>1.0948004722595215</v>
      </c>
      <c r="D2123">
        <f t="shared" si="462"/>
        <v>-3.4384727478027344E-3</v>
      </c>
      <c r="E2123">
        <f t="shared" si="463"/>
        <v>-8.733720779418945E-2</v>
      </c>
      <c r="F2123">
        <v>0.88983702659606934</v>
      </c>
      <c r="G2123">
        <f t="shared" si="464"/>
        <v>-5.1810145378112793E-3</v>
      </c>
      <c r="H2123">
        <f t="shared" si="465"/>
        <v>-0.13159776926040648</v>
      </c>
      <c r="I2123">
        <v>0.98675084114074707</v>
      </c>
      <c r="J2123">
        <f t="shared" si="466"/>
        <v>-4.8878788948059082E-3</v>
      </c>
      <c r="K2123">
        <f t="shared" si="467"/>
        <v>-0.12415212392807005</v>
      </c>
      <c r="L2123">
        <v>0.97929531335830688</v>
      </c>
      <c r="M2123">
        <f t="shared" si="468"/>
        <v>-4.3016672134399414E-3</v>
      </c>
      <c r="N2123">
        <f t="shared" si="469"/>
        <v>-0.10926234722137451</v>
      </c>
      <c r="O2123">
        <v>0.59705841541290283</v>
      </c>
      <c r="P2123">
        <f t="shared" si="470"/>
        <v>-1.637578010559082E-2</v>
      </c>
      <c r="Q2123">
        <f t="shared" si="471"/>
        <v>-0.41594481468200684</v>
      </c>
      <c r="S2123">
        <v>1.5403025150299072</v>
      </c>
      <c r="T2123">
        <f t="shared" si="472"/>
        <v>-5.0067901611328125E-6</v>
      </c>
      <c r="U2123">
        <f t="shared" si="473"/>
        <v>-1.2717247009277343E-4</v>
      </c>
      <c r="V2123">
        <v>1.2555543184280396</v>
      </c>
      <c r="W2123">
        <f t="shared" si="474"/>
        <v>-1.6582012176513672E-3</v>
      </c>
      <c r="X2123">
        <f t="shared" si="475"/>
        <v>-4.2118310928344727E-2</v>
      </c>
    </row>
    <row r="2124" spans="1:24" x14ac:dyDescent="0.45">
      <c r="A2124">
        <v>424.5999999999998</v>
      </c>
      <c r="C2124">
        <v>1.0948014259338379</v>
      </c>
      <c r="D2124">
        <f t="shared" si="462"/>
        <v>-3.4375190734863281E-3</v>
      </c>
      <c r="E2124">
        <f t="shared" si="463"/>
        <v>-8.7312984466552723E-2</v>
      </c>
      <c r="F2124">
        <v>0.88983756303787231</v>
      </c>
      <c r="G2124">
        <f t="shared" si="464"/>
        <v>-5.1804780960083008E-3</v>
      </c>
      <c r="H2124">
        <f t="shared" si="465"/>
        <v>-0.13158414363861085</v>
      </c>
      <c r="I2124">
        <v>0.98675048351287842</v>
      </c>
      <c r="J2124">
        <f t="shared" si="466"/>
        <v>-4.8882365226745605E-3</v>
      </c>
      <c r="K2124">
        <f t="shared" si="467"/>
        <v>-0.12416120767593383</v>
      </c>
      <c r="L2124">
        <v>0.97929656505584717</v>
      </c>
      <c r="M2124">
        <f t="shared" si="468"/>
        <v>-4.3004155158996582E-3</v>
      </c>
      <c r="N2124">
        <f t="shared" si="469"/>
        <v>-0.10923055410385131</v>
      </c>
      <c r="O2124">
        <v>0.59705895185470581</v>
      </c>
      <c r="P2124">
        <f t="shared" si="470"/>
        <v>-1.6375243663787842E-2</v>
      </c>
      <c r="Q2124">
        <f t="shared" si="471"/>
        <v>-0.41593118906021115</v>
      </c>
      <c r="S2124">
        <v>1.5403016805648804</v>
      </c>
      <c r="T2124">
        <f t="shared" si="472"/>
        <v>-5.8412551879882813E-6</v>
      </c>
      <c r="U2124">
        <f t="shared" si="473"/>
        <v>-1.4836788177490233E-4</v>
      </c>
      <c r="V2124">
        <v>1.2555543184280396</v>
      </c>
      <c r="W2124">
        <f t="shared" si="474"/>
        <v>-1.6582012176513672E-3</v>
      </c>
      <c r="X2124">
        <f t="shared" si="475"/>
        <v>-4.2118310928344727E-2</v>
      </c>
    </row>
    <row r="2125" spans="1:24" x14ac:dyDescent="0.45">
      <c r="A2125">
        <v>424.79999999999978</v>
      </c>
      <c r="C2125">
        <v>1.0948014259338379</v>
      </c>
      <c r="D2125">
        <f t="shared" si="462"/>
        <v>-3.4375190734863281E-3</v>
      </c>
      <c r="E2125">
        <f t="shared" si="463"/>
        <v>-8.7312984466552723E-2</v>
      </c>
      <c r="F2125">
        <v>0.88983756303787231</v>
      </c>
      <c r="G2125">
        <f t="shared" si="464"/>
        <v>-5.1804780960083008E-3</v>
      </c>
      <c r="H2125">
        <f t="shared" si="465"/>
        <v>-0.13158414363861085</v>
      </c>
      <c r="I2125">
        <v>0.98674905300140381</v>
      </c>
      <c r="J2125">
        <f t="shared" si="466"/>
        <v>-4.8896670341491699E-3</v>
      </c>
      <c r="K2125">
        <f t="shared" si="467"/>
        <v>-0.1241975426673889</v>
      </c>
      <c r="L2125">
        <v>0.97929757833480835</v>
      </c>
      <c r="M2125">
        <f t="shared" si="468"/>
        <v>-4.2994022369384766E-3</v>
      </c>
      <c r="N2125">
        <f t="shared" si="469"/>
        <v>-0.10920481681823729</v>
      </c>
      <c r="O2125">
        <v>0.59705841541290283</v>
      </c>
      <c r="P2125">
        <f t="shared" si="470"/>
        <v>-1.637578010559082E-2</v>
      </c>
      <c r="Q2125">
        <f t="shared" si="471"/>
        <v>-0.41594481468200684</v>
      </c>
      <c r="S2125">
        <v>1.5403052568435669</v>
      </c>
      <c r="T2125">
        <f t="shared" si="472"/>
        <v>-2.2649765014648438E-6</v>
      </c>
      <c r="U2125">
        <f t="shared" si="473"/>
        <v>-5.7530403137207027E-5</v>
      </c>
      <c r="V2125">
        <v>1.2555557489395142</v>
      </c>
      <c r="W2125">
        <f t="shared" si="474"/>
        <v>-1.6567707061767578E-3</v>
      </c>
      <c r="X2125">
        <f t="shared" si="475"/>
        <v>-4.2081975936889643E-2</v>
      </c>
    </row>
    <row r="2126" spans="1:24" x14ac:dyDescent="0.45">
      <c r="A2126">
        <v>424.99999999999977</v>
      </c>
      <c r="C2126">
        <v>1.0948027372360229</v>
      </c>
      <c r="D2126">
        <f t="shared" si="462"/>
        <v>-3.4362077713012695E-3</v>
      </c>
      <c r="E2126">
        <f t="shared" si="463"/>
        <v>-8.7279677391052246E-2</v>
      </c>
      <c r="F2126">
        <v>0.88983756303787231</v>
      </c>
      <c r="G2126">
        <f t="shared" si="464"/>
        <v>-5.1804780960083008E-3</v>
      </c>
      <c r="H2126">
        <f t="shared" si="465"/>
        <v>-0.13158414363861085</v>
      </c>
      <c r="I2126">
        <v>0.98674947023391724</v>
      </c>
      <c r="J2126">
        <f t="shared" si="466"/>
        <v>-4.8892498016357422E-3</v>
      </c>
      <c r="K2126">
        <f t="shared" si="467"/>
        <v>-0.12418694496154785</v>
      </c>
      <c r="L2126">
        <v>0.97929894924163818</v>
      </c>
      <c r="M2126">
        <f t="shared" si="468"/>
        <v>-4.2980313301086426E-3</v>
      </c>
      <c r="N2126">
        <f t="shared" si="469"/>
        <v>-0.10916999578475951</v>
      </c>
      <c r="O2126">
        <v>0.59705841541290283</v>
      </c>
      <c r="P2126">
        <f t="shared" si="470"/>
        <v>-1.637578010559082E-2</v>
      </c>
      <c r="Q2126">
        <f t="shared" si="471"/>
        <v>-0.41594481468200684</v>
      </c>
      <c r="S2126">
        <v>1.5403071641921997</v>
      </c>
      <c r="T2126">
        <f t="shared" si="472"/>
        <v>-3.5762786865234375E-7</v>
      </c>
      <c r="U2126">
        <f t="shared" si="473"/>
        <v>-9.0837478637695299E-6</v>
      </c>
      <c r="V2126">
        <v>1.2555562257766724</v>
      </c>
      <c r="W2126">
        <f t="shared" si="474"/>
        <v>-1.6562938690185547E-3</v>
      </c>
      <c r="X2126">
        <f t="shared" si="475"/>
        <v>-4.2069864273071286E-2</v>
      </c>
    </row>
    <row r="2127" spans="1:24" x14ac:dyDescent="0.45">
      <c r="A2127">
        <v>425.19999999999976</v>
      </c>
      <c r="C2127">
        <v>1.0947456359863281</v>
      </c>
      <c r="D2127">
        <f t="shared" si="462"/>
        <v>-3.4933090209960938E-3</v>
      </c>
      <c r="E2127">
        <f t="shared" si="463"/>
        <v>-8.8730049133300778E-2</v>
      </c>
      <c r="F2127">
        <v>0.8898158073425293</v>
      </c>
      <c r="G2127">
        <f t="shared" si="464"/>
        <v>-5.2022337913513184E-3</v>
      </c>
      <c r="H2127">
        <f t="shared" si="465"/>
        <v>-0.13213673830032349</v>
      </c>
      <c r="I2127">
        <v>0.98675644397735596</v>
      </c>
      <c r="J2127">
        <f t="shared" si="466"/>
        <v>-4.8822760581970215E-3</v>
      </c>
      <c r="K2127">
        <f t="shared" si="467"/>
        <v>-0.12400981187820434</v>
      </c>
      <c r="L2127">
        <v>0.97931796312332153</v>
      </c>
      <c r="M2127">
        <f t="shared" si="468"/>
        <v>-4.279017448425293E-3</v>
      </c>
      <c r="N2127">
        <f t="shared" si="469"/>
        <v>-0.10868704319000244</v>
      </c>
      <c r="O2127">
        <v>0.5970768928527832</v>
      </c>
      <c r="P2127">
        <f t="shared" si="470"/>
        <v>-1.6357302665710449E-2</v>
      </c>
      <c r="Q2127">
        <f t="shared" si="471"/>
        <v>-0.41547548770904541</v>
      </c>
      <c r="S2127">
        <v>1.5403085947036743</v>
      </c>
      <c r="T2127">
        <f t="shared" si="472"/>
        <v>1.0728836059570313E-6</v>
      </c>
      <c r="U2127">
        <f t="shared" si="473"/>
        <v>2.7251243591308593E-5</v>
      </c>
      <c r="V2127">
        <v>1.2555557489395142</v>
      </c>
      <c r="W2127">
        <f t="shared" si="474"/>
        <v>-1.6567707061767578E-3</v>
      </c>
      <c r="X2127">
        <f t="shared" si="475"/>
        <v>-4.2081975936889643E-2</v>
      </c>
    </row>
    <row r="2128" spans="1:24" x14ac:dyDescent="0.45">
      <c r="A2128">
        <v>425.39999999999975</v>
      </c>
      <c r="C2128">
        <v>1.0947424173355103</v>
      </c>
      <c r="D2128">
        <f t="shared" si="462"/>
        <v>-3.4965276718139648E-3</v>
      </c>
      <c r="E2128">
        <f t="shared" si="463"/>
        <v>-8.8811802864074696E-2</v>
      </c>
      <c r="F2128">
        <v>0.88981616497039795</v>
      </c>
      <c r="G2128">
        <f t="shared" si="464"/>
        <v>-5.201876163482666E-3</v>
      </c>
      <c r="H2128">
        <f t="shared" si="465"/>
        <v>-0.1321276545524597</v>
      </c>
      <c r="I2128">
        <v>0.98675739765167236</v>
      </c>
      <c r="J2128">
        <f t="shared" si="466"/>
        <v>-4.8813223838806152E-3</v>
      </c>
      <c r="K2128">
        <f t="shared" si="467"/>
        <v>-0.12398558855056763</v>
      </c>
      <c r="L2128">
        <v>0.97931748628616333</v>
      </c>
      <c r="M2128">
        <f t="shared" si="468"/>
        <v>-4.2794942855834961E-3</v>
      </c>
      <c r="N2128">
        <f t="shared" si="469"/>
        <v>-0.1086991548538208</v>
      </c>
      <c r="O2128">
        <v>0.59707784652709961</v>
      </c>
      <c r="P2128">
        <f t="shared" si="470"/>
        <v>-1.6356348991394043E-2</v>
      </c>
      <c r="Q2128">
        <f t="shared" si="471"/>
        <v>-0.41545126438140867</v>
      </c>
      <c r="S2128">
        <v>1.5403085947036743</v>
      </c>
      <c r="T2128">
        <f t="shared" si="472"/>
        <v>1.0728836059570313E-6</v>
      </c>
      <c r="U2128">
        <f t="shared" si="473"/>
        <v>2.7251243591308593E-5</v>
      </c>
      <c r="V2128">
        <v>1.2555551528930664</v>
      </c>
      <c r="W2128">
        <f t="shared" si="474"/>
        <v>-1.6573667526245117E-3</v>
      </c>
      <c r="X2128">
        <f t="shared" si="475"/>
        <v>-4.2097115516662592E-2</v>
      </c>
    </row>
    <row r="2129" spans="1:24" x14ac:dyDescent="0.45">
      <c r="A2129">
        <v>425.59999999999974</v>
      </c>
      <c r="C2129">
        <v>1.0947443246841431</v>
      </c>
      <c r="D2129">
        <f t="shared" si="462"/>
        <v>-3.4946203231811523E-3</v>
      </c>
      <c r="E2129">
        <f t="shared" si="463"/>
        <v>-8.876335620880127E-2</v>
      </c>
      <c r="F2129">
        <v>0.88981616497039795</v>
      </c>
      <c r="G2129">
        <f t="shared" si="464"/>
        <v>-5.201876163482666E-3</v>
      </c>
      <c r="H2129">
        <f t="shared" si="465"/>
        <v>-0.1321276545524597</v>
      </c>
      <c r="I2129">
        <v>0.9867592453956604</v>
      </c>
      <c r="J2129">
        <f t="shared" si="466"/>
        <v>-4.8794746398925781E-3</v>
      </c>
      <c r="K2129">
        <f t="shared" si="467"/>
        <v>-0.12393865585327148</v>
      </c>
      <c r="L2129">
        <v>0.97931748628616333</v>
      </c>
      <c r="M2129">
        <f t="shared" si="468"/>
        <v>-4.2794942855834961E-3</v>
      </c>
      <c r="N2129">
        <f t="shared" si="469"/>
        <v>-0.1086991548538208</v>
      </c>
      <c r="O2129">
        <v>0.59707784652709961</v>
      </c>
      <c r="P2129">
        <f t="shared" si="470"/>
        <v>-1.6356348991394043E-2</v>
      </c>
      <c r="Q2129">
        <f t="shared" si="471"/>
        <v>-0.41545126438140867</v>
      </c>
      <c r="S2129">
        <v>1.5403109788894653</v>
      </c>
      <c r="T2129">
        <f t="shared" si="472"/>
        <v>3.4570693969726563E-6</v>
      </c>
      <c r="U2129">
        <f t="shared" si="473"/>
        <v>8.7809562683105458E-5</v>
      </c>
      <c r="V2129">
        <v>1.2555557489395142</v>
      </c>
      <c r="W2129">
        <f t="shared" si="474"/>
        <v>-1.6567707061767578E-3</v>
      </c>
      <c r="X2129">
        <f t="shared" si="475"/>
        <v>-4.2081975936889643E-2</v>
      </c>
    </row>
    <row r="2130" spans="1:24" x14ac:dyDescent="0.45">
      <c r="A2130">
        <v>425.79999999999973</v>
      </c>
      <c r="C2130">
        <v>1.0947446823120117</v>
      </c>
      <c r="D2130">
        <f t="shared" si="462"/>
        <v>-3.4942626953125E-3</v>
      </c>
      <c r="E2130">
        <f t="shared" si="463"/>
        <v>-8.8754272460937492E-2</v>
      </c>
      <c r="F2130">
        <v>0.88981479406356812</v>
      </c>
      <c r="G2130">
        <f t="shared" si="464"/>
        <v>-5.2032470703125E-3</v>
      </c>
      <c r="H2130">
        <f t="shared" si="465"/>
        <v>-0.13216247558593749</v>
      </c>
      <c r="I2130">
        <v>0.98675787448883057</v>
      </c>
      <c r="J2130">
        <f t="shared" si="466"/>
        <v>-4.8808455467224121E-3</v>
      </c>
      <c r="K2130">
        <f t="shared" si="467"/>
        <v>-0.12397347688674926</v>
      </c>
      <c r="L2130">
        <v>0.9793170690536499</v>
      </c>
      <c r="M2130">
        <f t="shared" si="468"/>
        <v>-4.2799115180969238E-3</v>
      </c>
      <c r="N2130">
        <f t="shared" si="469"/>
        <v>-0.10870975255966187</v>
      </c>
      <c r="O2130">
        <v>0.59707504510879517</v>
      </c>
      <c r="P2130">
        <f t="shared" si="470"/>
        <v>-1.6359150409698486E-2</v>
      </c>
      <c r="Q2130">
        <f t="shared" si="471"/>
        <v>-0.41552242040634152</v>
      </c>
      <c r="S2130">
        <v>1.5403109788894653</v>
      </c>
      <c r="T2130">
        <f t="shared" si="472"/>
        <v>3.4570693969726563E-6</v>
      </c>
      <c r="U2130">
        <f t="shared" si="473"/>
        <v>8.7809562683105458E-5</v>
      </c>
      <c r="V2130">
        <v>1.2555561065673828</v>
      </c>
      <c r="W2130">
        <f t="shared" si="474"/>
        <v>-1.6564130783081055E-3</v>
      </c>
      <c r="X2130">
        <f t="shared" si="475"/>
        <v>-4.2072892189025879E-2</v>
      </c>
    </row>
    <row r="2131" spans="1:24" x14ac:dyDescent="0.45">
      <c r="A2131">
        <v>425.99999999999972</v>
      </c>
      <c r="C2131">
        <v>1.0947419404983521</v>
      </c>
      <c r="D2131">
        <f t="shared" si="462"/>
        <v>-3.497004508972168E-3</v>
      </c>
      <c r="E2131">
        <f t="shared" si="463"/>
        <v>-8.8823914527893066E-2</v>
      </c>
      <c r="F2131">
        <v>0.88981395959854126</v>
      </c>
      <c r="G2131">
        <f t="shared" si="464"/>
        <v>-5.2040815353393555E-3</v>
      </c>
      <c r="H2131">
        <f t="shared" si="465"/>
        <v>-0.13218367099761963</v>
      </c>
      <c r="I2131">
        <v>0.98675602674484253</v>
      </c>
      <c r="J2131">
        <f t="shared" si="466"/>
        <v>-4.8826932907104492E-3</v>
      </c>
      <c r="K2131">
        <f t="shared" si="467"/>
        <v>-0.12402040958404541</v>
      </c>
      <c r="L2131">
        <v>0.9793161153793335</v>
      </c>
      <c r="M2131">
        <f t="shared" si="468"/>
        <v>-4.2808651924133301E-3</v>
      </c>
      <c r="N2131">
        <f t="shared" si="469"/>
        <v>-0.10873397588729858</v>
      </c>
      <c r="O2131">
        <v>0.59707599878311157</v>
      </c>
      <c r="P2131">
        <f t="shared" si="470"/>
        <v>-1.635819673538208E-2</v>
      </c>
      <c r="Q2131">
        <f t="shared" si="471"/>
        <v>-0.41549819707870483</v>
      </c>
      <c r="S2131">
        <v>1.5403106212615967</v>
      </c>
      <c r="T2131">
        <f t="shared" si="472"/>
        <v>3.0994415283203125E-6</v>
      </c>
      <c r="U2131">
        <f t="shared" si="473"/>
        <v>7.8725814819335935E-5</v>
      </c>
      <c r="V2131">
        <v>1.2555570602416992</v>
      </c>
      <c r="W2131">
        <f t="shared" si="474"/>
        <v>-1.6554594039916992E-3</v>
      </c>
      <c r="X2131">
        <f t="shared" si="475"/>
        <v>-4.2048668861389159E-2</v>
      </c>
    </row>
    <row r="2132" spans="1:24" x14ac:dyDescent="0.45">
      <c r="A2132">
        <v>426.1999999999997</v>
      </c>
      <c r="C2132">
        <v>1.0947433710098267</v>
      </c>
      <c r="D2132">
        <f t="shared" si="462"/>
        <v>-3.4955739974975586E-3</v>
      </c>
      <c r="E2132">
        <f t="shared" si="463"/>
        <v>-8.8787579536437983E-2</v>
      </c>
      <c r="F2132">
        <v>0.8898158073425293</v>
      </c>
      <c r="G2132">
        <f t="shared" si="464"/>
        <v>-5.2022337913513184E-3</v>
      </c>
      <c r="H2132">
        <f t="shared" si="465"/>
        <v>-0.13213673830032349</v>
      </c>
      <c r="I2132">
        <v>0.98675644397735596</v>
      </c>
      <c r="J2132">
        <f t="shared" si="466"/>
        <v>-4.8822760581970215E-3</v>
      </c>
      <c r="K2132">
        <f t="shared" si="467"/>
        <v>-0.12400981187820434</v>
      </c>
      <c r="L2132">
        <v>0.97931748628616333</v>
      </c>
      <c r="M2132">
        <f t="shared" si="468"/>
        <v>-4.2794942855834961E-3</v>
      </c>
      <c r="N2132">
        <f t="shared" si="469"/>
        <v>-0.1086991548538208</v>
      </c>
      <c r="O2132">
        <v>0.59707784652709961</v>
      </c>
      <c r="P2132">
        <f t="shared" si="470"/>
        <v>-1.6356348991394043E-2</v>
      </c>
      <c r="Q2132">
        <f t="shared" si="471"/>
        <v>-0.41545126438140867</v>
      </c>
      <c r="S2132">
        <v>1.5403100252151489</v>
      </c>
      <c r="T2132">
        <f t="shared" si="472"/>
        <v>2.5033950805664063E-6</v>
      </c>
      <c r="U2132">
        <f t="shared" si="473"/>
        <v>6.3586235046386716E-5</v>
      </c>
      <c r="V2132">
        <v>1.2555570602416992</v>
      </c>
      <c r="W2132">
        <f t="shared" si="474"/>
        <v>-1.6554594039916992E-3</v>
      </c>
      <c r="X2132">
        <f t="shared" si="475"/>
        <v>-4.2048668861389159E-2</v>
      </c>
    </row>
    <row r="2133" spans="1:24" x14ac:dyDescent="0.45">
      <c r="A2133">
        <v>426.39999999999969</v>
      </c>
      <c r="C2133">
        <v>1.0947446823120117</v>
      </c>
      <c r="D2133">
        <f t="shared" si="462"/>
        <v>-3.4942626953125E-3</v>
      </c>
      <c r="E2133">
        <f t="shared" si="463"/>
        <v>-8.8754272460937492E-2</v>
      </c>
      <c r="F2133">
        <v>0.88981664180755615</v>
      </c>
      <c r="G2133">
        <f t="shared" si="464"/>
        <v>-5.2013993263244629E-3</v>
      </c>
      <c r="H2133">
        <f t="shared" si="465"/>
        <v>-0.13211554288864136</v>
      </c>
      <c r="I2133">
        <v>0.9867556095123291</v>
      </c>
      <c r="J2133">
        <f t="shared" si="466"/>
        <v>-4.883110523223877E-3</v>
      </c>
      <c r="K2133">
        <f t="shared" si="467"/>
        <v>-0.12403100728988647</v>
      </c>
      <c r="L2133">
        <v>0.97931796312332153</v>
      </c>
      <c r="M2133">
        <f t="shared" si="468"/>
        <v>-4.279017448425293E-3</v>
      </c>
      <c r="N2133">
        <f t="shared" si="469"/>
        <v>-0.10868704319000244</v>
      </c>
      <c r="O2133">
        <v>0.59707647562026978</v>
      </c>
      <c r="P2133">
        <f t="shared" si="470"/>
        <v>-1.6357719898223877E-2</v>
      </c>
      <c r="Q2133">
        <f t="shared" si="471"/>
        <v>-0.41548608541488646</v>
      </c>
      <c r="S2133">
        <v>1.5403082370758057</v>
      </c>
      <c r="T2133">
        <f t="shared" si="472"/>
        <v>7.152557373046875E-7</v>
      </c>
      <c r="U2133">
        <f t="shared" si="473"/>
        <v>1.816749572753906E-5</v>
      </c>
      <c r="V2133">
        <v>1.25555419921875</v>
      </c>
      <c r="W2133">
        <f t="shared" si="474"/>
        <v>-1.658320426940918E-3</v>
      </c>
      <c r="X2133">
        <f t="shared" si="475"/>
        <v>-4.2121338844299312E-2</v>
      </c>
    </row>
    <row r="2134" spans="1:24" x14ac:dyDescent="0.45">
      <c r="A2134">
        <v>426.59999999999968</v>
      </c>
      <c r="C2134">
        <v>1.0947433710098267</v>
      </c>
      <c r="D2134">
        <f t="shared" si="462"/>
        <v>-3.4955739974975586E-3</v>
      </c>
      <c r="E2134">
        <f t="shared" si="463"/>
        <v>-8.8787579536437983E-2</v>
      </c>
      <c r="F2134">
        <v>0.88981479406356812</v>
      </c>
      <c r="G2134">
        <f t="shared" si="464"/>
        <v>-5.2032470703125E-3</v>
      </c>
      <c r="H2134">
        <f t="shared" si="465"/>
        <v>-0.13216247558593749</v>
      </c>
      <c r="I2134">
        <v>0.98675459623336792</v>
      </c>
      <c r="J2134">
        <f t="shared" si="466"/>
        <v>-4.8841238021850586E-3</v>
      </c>
      <c r="K2134">
        <f t="shared" si="467"/>
        <v>-0.12405674457550048</v>
      </c>
      <c r="L2134">
        <v>0.97931432723999023</v>
      </c>
      <c r="M2134">
        <f t="shared" si="468"/>
        <v>-4.2826533317565918E-3</v>
      </c>
      <c r="N2134">
        <f t="shared" si="469"/>
        <v>-0.10877939462661743</v>
      </c>
      <c r="O2134">
        <v>0.59707558155059814</v>
      </c>
      <c r="P2134">
        <f t="shared" si="470"/>
        <v>-1.6358613967895508E-2</v>
      </c>
      <c r="Q2134">
        <f t="shared" si="471"/>
        <v>-0.41550879478454589</v>
      </c>
      <c r="S2134">
        <v>1.5403085947036743</v>
      </c>
      <c r="T2134">
        <f t="shared" si="472"/>
        <v>1.0728836059570313E-6</v>
      </c>
      <c r="U2134">
        <f t="shared" si="473"/>
        <v>2.7251243591308593E-5</v>
      </c>
      <c r="V2134">
        <v>1.2555557489395142</v>
      </c>
      <c r="W2134">
        <f t="shared" si="474"/>
        <v>-1.6567707061767578E-3</v>
      </c>
      <c r="X2134">
        <f t="shared" si="475"/>
        <v>-4.2081975936889643E-2</v>
      </c>
    </row>
    <row r="2135" spans="1:24" x14ac:dyDescent="0.45">
      <c r="A2135">
        <v>426.79999999999967</v>
      </c>
      <c r="C2135">
        <v>1.0947446823120117</v>
      </c>
      <c r="D2135">
        <f t="shared" si="462"/>
        <v>-3.4942626953125E-3</v>
      </c>
      <c r="E2135">
        <f t="shared" si="463"/>
        <v>-8.8754272460937492E-2</v>
      </c>
      <c r="F2135">
        <v>0.8898158073425293</v>
      </c>
      <c r="G2135">
        <f t="shared" si="464"/>
        <v>-5.2022337913513184E-3</v>
      </c>
      <c r="H2135">
        <f t="shared" si="465"/>
        <v>-0.13213673830032349</v>
      </c>
      <c r="I2135">
        <v>0.98675602674484253</v>
      </c>
      <c r="J2135">
        <f t="shared" si="466"/>
        <v>-4.8826932907104492E-3</v>
      </c>
      <c r="K2135">
        <f t="shared" si="467"/>
        <v>-0.12402040958404541</v>
      </c>
      <c r="L2135">
        <v>0.97931522130966187</v>
      </c>
      <c r="M2135">
        <f t="shared" si="468"/>
        <v>-4.2817592620849609E-3</v>
      </c>
      <c r="N2135">
        <f t="shared" si="469"/>
        <v>-0.108756685256958</v>
      </c>
      <c r="O2135">
        <v>0.5970768928527832</v>
      </c>
      <c r="P2135">
        <f t="shared" si="470"/>
        <v>-1.6357302665710449E-2</v>
      </c>
      <c r="Q2135">
        <f t="shared" si="471"/>
        <v>-0.41547548770904541</v>
      </c>
      <c r="S2135">
        <v>1.5403094291687012</v>
      </c>
      <c r="T2135">
        <f t="shared" si="472"/>
        <v>1.9073486328125E-6</v>
      </c>
      <c r="U2135">
        <f t="shared" si="473"/>
        <v>4.8446655273437497E-5</v>
      </c>
      <c r="V2135">
        <v>1.2555583715438843</v>
      </c>
      <c r="W2135">
        <f t="shared" si="474"/>
        <v>-1.6541481018066406E-3</v>
      </c>
      <c r="X2135">
        <f t="shared" si="475"/>
        <v>-4.2015361785888668E-2</v>
      </c>
    </row>
    <row r="2136" spans="1:24" x14ac:dyDescent="0.45">
      <c r="A2136">
        <v>426.99999999999966</v>
      </c>
      <c r="C2136">
        <v>1.0947465896606445</v>
      </c>
      <c r="D2136">
        <f t="shared" si="462"/>
        <v>-3.4923553466796875E-3</v>
      </c>
      <c r="E2136">
        <f t="shared" si="463"/>
        <v>-8.8705825805664051E-2</v>
      </c>
      <c r="F2136">
        <v>0.88981717824935913</v>
      </c>
      <c r="G2136">
        <f t="shared" si="464"/>
        <v>-5.2008628845214844E-3</v>
      </c>
      <c r="H2136">
        <f t="shared" si="465"/>
        <v>-0.1321019172668457</v>
      </c>
      <c r="I2136">
        <v>0.98675644397735596</v>
      </c>
      <c r="J2136">
        <f t="shared" si="466"/>
        <v>-4.8822760581970215E-3</v>
      </c>
      <c r="K2136">
        <f t="shared" si="467"/>
        <v>-0.12400981187820434</v>
      </c>
      <c r="L2136">
        <v>0.97931843996047974</v>
      </c>
      <c r="M2136">
        <f t="shared" si="468"/>
        <v>-4.2785406112670898E-3</v>
      </c>
      <c r="N2136">
        <f t="shared" si="469"/>
        <v>-0.10867493152618407</v>
      </c>
      <c r="O2136">
        <v>0.59707921743392944</v>
      </c>
      <c r="P2136">
        <f t="shared" si="470"/>
        <v>-1.6354978084564209E-2</v>
      </c>
      <c r="Q2136">
        <f t="shared" si="471"/>
        <v>-0.41541644334793087</v>
      </c>
      <c r="S2136">
        <v>1.5403072834014893</v>
      </c>
      <c r="T2136">
        <f t="shared" si="472"/>
        <v>-2.384185791015625E-7</v>
      </c>
      <c r="U2136">
        <f t="shared" si="473"/>
        <v>-6.0558319091796872E-6</v>
      </c>
      <c r="V2136">
        <v>1.2555561065673828</v>
      </c>
      <c r="W2136">
        <f t="shared" si="474"/>
        <v>-1.6564130783081055E-3</v>
      </c>
      <c r="X2136">
        <f t="shared" si="475"/>
        <v>-4.2072892189025879E-2</v>
      </c>
    </row>
    <row r="2137" spans="1:24" x14ac:dyDescent="0.45">
      <c r="A2137">
        <v>427.2</v>
      </c>
      <c r="C2137">
        <v>1.0947446823120117</v>
      </c>
      <c r="D2137">
        <f t="shared" si="462"/>
        <v>-3.4942626953125E-3</v>
      </c>
      <c r="E2137">
        <f t="shared" si="463"/>
        <v>-8.8754272460937492E-2</v>
      </c>
      <c r="F2137">
        <v>0.8898158073425293</v>
      </c>
      <c r="G2137">
        <f t="shared" si="464"/>
        <v>-5.2022337913513184E-3</v>
      </c>
      <c r="H2137">
        <f t="shared" si="465"/>
        <v>-0.13213673830032349</v>
      </c>
      <c r="I2137">
        <v>0.98675644397735596</v>
      </c>
      <c r="J2137">
        <f t="shared" si="466"/>
        <v>-4.8822760581970215E-3</v>
      </c>
      <c r="K2137">
        <f t="shared" si="467"/>
        <v>-0.12400981187820434</v>
      </c>
      <c r="L2137">
        <v>0.97931748628616333</v>
      </c>
      <c r="M2137">
        <f t="shared" si="468"/>
        <v>-4.2794942855834961E-3</v>
      </c>
      <c r="N2137">
        <f t="shared" si="469"/>
        <v>-0.1086991548538208</v>
      </c>
      <c r="O2137">
        <v>0.59707784652709961</v>
      </c>
      <c r="P2137">
        <f t="shared" si="470"/>
        <v>-1.6356348991394043E-2</v>
      </c>
      <c r="Q2137">
        <f t="shared" si="471"/>
        <v>-0.41545126438140867</v>
      </c>
      <c r="S2137">
        <v>1.5403063297271729</v>
      </c>
      <c r="T2137">
        <f t="shared" si="472"/>
        <v>-1.1920928955078125E-6</v>
      </c>
      <c r="U2137">
        <f t="shared" si="473"/>
        <v>-3.0279159545898438E-5</v>
      </c>
      <c r="V2137">
        <v>1.2555538415908813</v>
      </c>
      <c r="W2137">
        <f t="shared" si="474"/>
        <v>-1.6586780548095703E-3</v>
      </c>
      <c r="X2137">
        <f t="shared" si="475"/>
        <v>-4.2130422592163083E-2</v>
      </c>
    </row>
    <row r="2138" spans="1:24" x14ac:dyDescent="0.45">
      <c r="A2138">
        <v>427.4</v>
      </c>
      <c r="C2138">
        <v>1.0947443246841431</v>
      </c>
      <c r="D2138">
        <f t="shared" si="462"/>
        <v>-3.4946203231811523E-3</v>
      </c>
      <c r="E2138">
        <f t="shared" si="463"/>
        <v>-8.876335620880127E-2</v>
      </c>
      <c r="F2138">
        <v>0.88981765508651733</v>
      </c>
      <c r="G2138">
        <f t="shared" si="464"/>
        <v>-5.2003860473632813E-3</v>
      </c>
      <c r="H2138">
        <f t="shared" si="465"/>
        <v>-0.13208980560302733</v>
      </c>
      <c r="I2138">
        <v>0.98675644397735596</v>
      </c>
      <c r="J2138">
        <f t="shared" si="466"/>
        <v>-4.8822760581970215E-3</v>
      </c>
      <c r="K2138">
        <f t="shared" si="467"/>
        <v>-0.12400981187820434</v>
      </c>
      <c r="L2138">
        <v>0.97931557893753052</v>
      </c>
      <c r="M2138">
        <f t="shared" si="468"/>
        <v>-4.2814016342163086E-3</v>
      </c>
      <c r="N2138">
        <f t="shared" si="469"/>
        <v>-0.10874760150909424</v>
      </c>
      <c r="O2138">
        <v>0.59707599878311157</v>
      </c>
      <c r="P2138">
        <f t="shared" si="470"/>
        <v>-1.635819673538208E-2</v>
      </c>
      <c r="Q2138">
        <f t="shared" si="471"/>
        <v>-0.41549819707870483</v>
      </c>
      <c r="S2138">
        <v>1.5403058528900146</v>
      </c>
      <c r="T2138">
        <f t="shared" si="472"/>
        <v>-1.6689300537109375E-6</v>
      </c>
      <c r="U2138">
        <f t="shared" si="473"/>
        <v>-4.2390823364257808E-5</v>
      </c>
      <c r="V2138">
        <v>1.2555538415908813</v>
      </c>
      <c r="W2138">
        <f t="shared" si="474"/>
        <v>-1.6586780548095703E-3</v>
      </c>
      <c r="X2138">
        <f t="shared" si="475"/>
        <v>-4.2130422592163083E-2</v>
      </c>
    </row>
    <row r="2139" spans="1:24" x14ac:dyDescent="0.45">
      <c r="A2139">
        <v>427.59999999999997</v>
      </c>
      <c r="C2139">
        <v>1.0947461128234863</v>
      </c>
      <c r="D2139">
        <f t="shared" si="462"/>
        <v>-3.4928321838378906E-3</v>
      </c>
      <c r="E2139">
        <f t="shared" si="463"/>
        <v>-8.8717937469482422E-2</v>
      </c>
      <c r="F2139">
        <v>0.8898199200630188</v>
      </c>
      <c r="G2139">
        <f t="shared" si="464"/>
        <v>-5.1981210708618164E-3</v>
      </c>
      <c r="H2139">
        <f t="shared" si="465"/>
        <v>-0.13203227519989014</v>
      </c>
      <c r="I2139">
        <v>0.98675835132598877</v>
      </c>
      <c r="J2139">
        <f t="shared" si="466"/>
        <v>-4.880368709564209E-3</v>
      </c>
      <c r="K2139">
        <f t="shared" si="467"/>
        <v>-0.1239613652229309</v>
      </c>
      <c r="L2139">
        <v>0.9793165922164917</v>
      </c>
      <c r="M2139">
        <f t="shared" si="468"/>
        <v>-4.280388355255127E-3</v>
      </c>
      <c r="N2139">
        <f t="shared" si="469"/>
        <v>-0.10872186422348022</v>
      </c>
      <c r="O2139">
        <v>0.5970768928527832</v>
      </c>
      <c r="P2139">
        <f t="shared" si="470"/>
        <v>-1.6357302665710449E-2</v>
      </c>
      <c r="Q2139">
        <f t="shared" si="471"/>
        <v>-0.41547548770904541</v>
      </c>
      <c r="S2139">
        <v>1.5403041839599609</v>
      </c>
      <c r="T2139">
        <f t="shared" si="472"/>
        <v>-3.337860107421875E-6</v>
      </c>
      <c r="U2139">
        <f t="shared" si="473"/>
        <v>-8.4781646728515617E-5</v>
      </c>
      <c r="V2139">
        <v>1.2555530071258545</v>
      </c>
      <c r="W2139">
        <f t="shared" si="474"/>
        <v>-1.6595125198364258E-3</v>
      </c>
      <c r="X2139">
        <f t="shared" si="475"/>
        <v>-4.2151618003845211E-2</v>
      </c>
    </row>
    <row r="2140" spans="1:24" x14ac:dyDescent="0.45">
      <c r="A2140">
        <v>427.79999999999995</v>
      </c>
      <c r="C2140">
        <v>1.0947456359863281</v>
      </c>
      <c r="D2140">
        <f t="shared" si="462"/>
        <v>-3.4933090209960938E-3</v>
      </c>
      <c r="E2140">
        <f t="shared" si="463"/>
        <v>-8.8730049133300778E-2</v>
      </c>
      <c r="F2140">
        <v>0.88981854915618896</v>
      </c>
      <c r="G2140">
        <f t="shared" si="464"/>
        <v>-5.1994919776916504E-3</v>
      </c>
      <c r="H2140">
        <f t="shared" si="465"/>
        <v>-0.1320670962333679</v>
      </c>
      <c r="I2140">
        <v>0.9867587685585022</v>
      </c>
      <c r="J2140">
        <f t="shared" si="466"/>
        <v>-4.8799514770507813E-3</v>
      </c>
      <c r="K2140">
        <f t="shared" si="467"/>
        <v>-0.12395076751708983</v>
      </c>
      <c r="L2140">
        <v>0.97931557893753052</v>
      </c>
      <c r="M2140">
        <f t="shared" si="468"/>
        <v>-4.2814016342163086E-3</v>
      </c>
      <c r="N2140">
        <f t="shared" si="469"/>
        <v>-0.10874760150909424</v>
      </c>
      <c r="O2140">
        <v>0.59707742929458618</v>
      </c>
      <c r="P2140">
        <f t="shared" si="470"/>
        <v>-1.6356766223907471E-2</v>
      </c>
      <c r="Q2140">
        <f t="shared" si="471"/>
        <v>-0.41546186208724972</v>
      </c>
      <c r="S2140">
        <v>1.5403041839599609</v>
      </c>
      <c r="T2140">
        <f t="shared" si="472"/>
        <v>-3.337860107421875E-6</v>
      </c>
      <c r="U2140">
        <f t="shared" si="473"/>
        <v>-8.4781646728515617E-5</v>
      </c>
      <c r="V2140">
        <v>1.2555530071258545</v>
      </c>
      <c r="W2140">
        <f t="shared" si="474"/>
        <v>-1.6595125198364258E-3</v>
      </c>
      <c r="X2140">
        <f t="shared" si="475"/>
        <v>-4.2151618003845211E-2</v>
      </c>
    </row>
    <row r="2141" spans="1:24" x14ac:dyDescent="0.45">
      <c r="A2141">
        <v>427.99999999999994</v>
      </c>
      <c r="C2141">
        <v>1.0947456359863281</v>
      </c>
      <c r="D2141">
        <f t="shared" si="462"/>
        <v>-3.4933090209960938E-3</v>
      </c>
      <c r="E2141">
        <f t="shared" si="463"/>
        <v>-8.8730049133300778E-2</v>
      </c>
      <c r="F2141">
        <v>0.88981664180755615</v>
      </c>
      <c r="G2141">
        <f t="shared" si="464"/>
        <v>-5.2013993263244629E-3</v>
      </c>
      <c r="H2141">
        <f t="shared" si="465"/>
        <v>-0.13211554288864136</v>
      </c>
      <c r="I2141">
        <v>0.98675698041915894</v>
      </c>
      <c r="J2141">
        <f t="shared" si="466"/>
        <v>-4.881739616394043E-3</v>
      </c>
      <c r="K2141">
        <f t="shared" si="467"/>
        <v>-0.12399618625640868</v>
      </c>
      <c r="L2141">
        <v>0.97931474447250366</v>
      </c>
      <c r="M2141">
        <f t="shared" si="468"/>
        <v>-4.2822360992431641E-3</v>
      </c>
      <c r="N2141">
        <f t="shared" si="469"/>
        <v>-0.10876879692077636</v>
      </c>
      <c r="O2141">
        <v>0.5970768928527832</v>
      </c>
      <c r="P2141">
        <f t="shared" si="470"/>
        <v>-1.6357302665710449E-2</v>
      </c>
      <c r="Q2141">
        <f t="shared" si="471"/>
        <v>-0.41547548770904541</v>
      </c>
      <c r="S2141">
        <v>1.5403063297271729</v>
      </c>
      <c r="T2141">
        <f t="shared" si="472"/>
        <v>-1.1920928955078125E-6</v>
      </c>
      <c r="U2141">
        <f t="shared" si="473"/>
        <v>-3.0279159545898438E-5</v>
      </c>
      <c r="V2141">
        <v>1.25555419921875</v>
      </c>
      <c r="W2141">
        <f t="shared" si="474"/>
        <v>-1.658320426940918E-3</v>
      </c>
      <c r="X2141">
        <f t="shared" si="475"/>
        <v>-4.2121338844299312E-2</v>
      </c>
    </row>
    <row r="2142" spans="1:24" x14ac:dyDescent="0.45">
      <c r="A2142">
        <v>428.19999999999993</v>
      </c>
      <c r="C2142">
        <v>1.0947461128234863</v>
      </c>
      <c r="D2142">
        <f t="shared" si="462"/>
        <v>-3.4928321838378906E-3</v>
      </c>
      <c r="E2142">
        <f t="shared" si="463"/>
        <v>-8.8717937469482422E-2</v>
      </c>
      <c r="F2142">
        <v>0.88981616497039795</v>
      </c>
      <c r="G2142">
        <f t="shared" si="464"/>
        <v>-5.201876163482666E-3</v>
      </c>
      <c r="H2142">
        <f t="shared" si="465"/>
        <v>-0.1321276545524597</v>
      </c>
      <c r="I2142">
        <v>0.98675644397735596</v>
      </c>
      <c r="J2142">
        <f t="shared" si="466"/>
        <v>-4.8822760581970215E-3</v>
      </c>
      <c r="K2142">
        <f t="shared" si="467"/>
        <v>-0.12400981187820434</v>
      </c>
      <c r="L2142">
        <v>0.9793165922164917</v>
      </c>
      <c r="M2142">
        <f t="shared" si="468"/>
        <v>-4.280388355255127E-3</v>
      </c>
      <c r="N2142">
        <f t="shared" si="469"/>
        <v>-0.10872186422348022</v>
      </c>
      <c r="O2142">
        <v>0.59707784652709961</v>
      </c>
      <c r="P2142">
        <f t="shared" si="470"/>
        <v>-1.6356348991394043E-2</v>
      </c>
      <c r="Q2142">
        <f t="shared" si="471"/>
        <v>-0.41545126438140867</v>
      </c>
      <c r="S2142">
        <v>1.5403069257736206</v>
      </c>
      <c r="T2142">
        <f t="shared" si="472"/>
        <v>-5.9604644775390625E-7</v>
      </c>
      <c r="U2142">
        <f t="shared" si="473"/>
        <v>-1.5139579772949219E-5</v>
      </c>
      <c r="V2142">
        <v>1.2555530071258545</v>
      </c>
      <c r="W2142">
        <f t="shared" si="474"/>
        <v>-1.6595125198364258E-3</v>
      </c>
      <c r="X2142">
        <f t="shared" si="475"/>
        <v>-4.2151618003845211E-2</v>
      </c>
    </row>
    <row r="2143" spans="1:24" x14ac:dyDescent="0.45">
      <c r="A2143">
        <v>428.39999999999992</v>
      </c>
      <c r="C2143">
        <v>1.0947446823120117</v>
      </c>
      <c r="D2143">
        <f t="shared" si="462"/>
        <v>-3.4942626953125E-3</v>
      </c>
      <c r="E2143">
        <f t="shared" si="463"/>
        <v>-8.8754272460937492E-2</v>
      </c>
      <c r="F2143">
        <v>0.88981479406356812</v>
      </c>
      <c r="G2143">
        <f t="shared" si="464"/>
        <v>-5.2032470703125E-3</v>
      </c>
      <c r="H2143">
        <f t="shared" si="465"/>
        <v>-0.13216247558593749</v>
      </c>
      <c r="I2143">
        <v>0.98675698041915894</v>
      </c>
      <c r="J2143">
        <f t="shared" si="466"/>
        <v>-4.881739616394043E-3</v>
      </c>
      <c r="K2143">
        <f t="shared" si="467"/>
        <v>-0.12399618625640868</v>
      </c>
      <c r="L2143">
        <v>0.97931748628616333</v>
      </c>
      <c r="M2143">
        <f t="shared" si="468"/>
        <v>-4.2794942855834961E-3</v>
      </c>
      <c r="N2143">
        <f t="shared" si="469"/>
        <v>-0.1086991548538208</v>
      </c>
      <c r="O2143">
        <v>0.59707880020141602</v>
      </c>
      <c r="P2143">
        <f t="shared" si="470"/>
        <v>-1.6355395317077637E-2</v>
      </c>
      <c r="Q2143">
        <f t="shared" si="471"/>
        <v>-0.41542704105377193</v>
      </c>
      <c r="S2143">
        <v>1.5403048992156982</v>
      </c>
      <c r="T2143">
        <f t="shared" si="472"/>
        <v>-2.6226043701171875E-6</v>
      </c>
      <c r="U2143">
        <f t="shared" si="473"/>
        <v>-6.6614151000976557E-5</v>
      </c>
      <c r="V2143">
        <v>1.2555510997772217</v>
      </c>
      <c r="W2143">
        <f t="shared" si="474"/>
        <v>-1.6614198684692383E-3</v>
      </c>
      <c r="X2143">
        <f t="shared" si="475"/>
        <v>-4.2200064659118651E-2</v>
      </c>
    </row>
    <row r="2144" spans="1:24" x14ac:dyDescent="0.45">
      <c r="A2144">
        <v>428.59999999999991</v>
      </c>
      <c r="C2144">
        <v>1.0947438478469849</v>
      </c>
      <c r="D2144">
        <f t="shared" si="462"/>
        <v>-3.4950971603393555E-3</v>
      </c>
      <c r="E2144">
        <f t="shared" si="463"/>
        <v>-8.8775467872619626E-2</v>
      </c>
      <c r="F2144">
        <v>0.88981395959854126</v>
      </c>
      <c r="G2144">
        <f t="shared" si="464"/>
        <v>-5.2040815353393555E-3</v>
      </c>
      <c r="H2144">
        <f t="shared" si="465"/>
        <v>-0.13218367099761963</v>
      </c>
      <c r="I2144">
        <v>0.98675739765167236</v>
      </c>
      <c r="J2144">
        <f t="shared" si="466"/>
        <v>-4.8813223838806152E-3</v>
      </c>
      <c r="K2144">
        <f t="shared" si="467"/>
        <v>-0.12398558855056763</v>
      </c>
      <c r="L2144">
        <v>0.9793170690536499</v>
      </c>
      <c r="M2144">
        <f t="shared" si="468"/>
        <v>-4.2799115180969238E-3</v>
      </c>
      <c r="N2144">
        <f t="shared" si="469"/>
        <v>-0.10870975255966187</v>
      </c>
      <c r="O2144">
        <v>0.59707742929458618</v>
      </c>
      <c r="P2144">
        <f t="shared" si="470"/>
        <v>-1.6356766223907471E-2</v>
      </c>
      <c r="Q2144">
        <f t="shared" si="471"/>
        <v>-0.41546186208724972</v>
      </c>
      <c r="S2144">
        <v>1.5403041839599609</v>
      </c>
      <c r="T2144">
        <f t="shared" si="472"/>
        <v>-3.337860107421875E-6</v>
      </c>
      <c r="U2144">
        <f t="shared" si="473"/>
        <v>-8.4781646728515617E-5</v>
      </c>
      <c r="V2144">
        <v>1.2555522918701172</v>
      </c>
      <c r="W2144">
        <f t="shared" si="474"/>
        <v>-1.6602277755737305E-3</v>
      </c>
      <c r="X2144">
        <f t="shared" si="475"/>
        <v>-4.2169785499572753E-2</v>
      </c>
    </row>
    <row r="2145" spans="1:24" x14ac:dyDescent="0.45">
      <c r="A2145">
        <v>428.7999999999999</v>
      </c>
      <c r="C2145">
        <v>1.0947451591491699</v>
      </c>
      <c r="D2145">
        <f t="shared" si="462"/>
        <v>-3.4937858581542969E-3</v>
      </c>
      <c r="E2145">
        <f t="shared" si="463"/>
        <v>-8.8742160797119135E-2</v>
      </c>
      <c r="F2145">
        <v>0.88981479406356812</v>
      </c>
      <c r="G2145">
        <f t="shared" si="464"/>
        <v>-5.2032470703125E-3</v>
      </c>
      <c r="H2145">
        <f t="shared" si="465"/>
        <v>-0.13216247558593749</v>
      </c>
      <c r="I2145">
        <v>0.9867592453956604</v>
      </c>
      <c r="J2145">
        <f t="shared" si="466"/>
        <v>-4.8794746398925781E-3</v>
      </c>
      <c r="K2145">
        <f t="shared" si="467"/>
        <v>-0.12393865585327148</v>
      </c>
      <c r="L2145">
        <v>0.97931522130966187</v>
      </c>
      <c r="M2145">
        <f t="shared" si="468"/>
        <v>-4.2817592620849609E-3</v>
      </c>
      <c r="N2145">
        <f t="shared" si="469"/>
        <v>-0.108756685256958</v>
      </c>
      <c r="O2145">
        <v>0.59707558155059814</v>
      </c>
      <c r="P2145">
        <f t="shared" si="470"/>
        <v>-1.6358613967895508E-2</v>
      </c>
      <c r="Q2145">
        <f t="shared" si="471"/>
        <v>-0.41550879478454589</v>
      </c>
      <c r="S2145">
        <v>1.5403058528900146</v>
      </c>
      <c r="T2145">
        <f t="shared" si="472"/>
        <v>-1.6689300537109375E-6</v>
      </c>
      <c r="U2145">
        <f t="shared" si="473"/>
        <v>-4.2390823364257808E-5</v>
      </c>
      <c r="V2145">
        <v>1.2555538415908813</v>
      </c>
      <c r="W2145">
        <f t="shared" si="474"/>
        <v>-1.6586780548095703E-3</v>
      </c>
      <c r="X2145">
        <f t="shared" si="475"/>
        <v>-4.2130422592163083E-2</v>
      </c>
    </row>
    <row r="2146" spans="1:24" x14ac:dyDescent="0.45">
      <c r="A2146">
        <v>428.99999999999989</v>
      </c>
      <c r="C2146">
        <v>1.0947446823120117</v>
      </c>
      <c r="D2146">
        <f t="shared" si="462"/>
        <v>-3.4942626953125E-3</v>
      </c>
      <c r="E2146">
        <f t="shared" si="463"/>
        <v>-8.8754272460937492E-2</v>
      </c>
      <c r="F2146">
        <v>0.88981395959854126</v>
      </c>
      <c r="G2146">
        <f t="shared" si="464"/>
        <v>-5.2040815353393555E-3</v>
      </c>
      <c r="H2146">
        <f t="shared" si="465"/>
        <v>-0.13218367099761963</v>
      </c>
      <c r="I2146">
        <v>0.9867592453956604</v>
      </c>
      <c r="J2146">
        <f t="shared" si="466"/>
        <v>-4.8794746398925781E-3</v>
      </c>
      <c r="K2146">
        <f t="shared" si="467"/>
        <v>-0.12393865585327148</v>
      </c>
      <c r="L2146">
        <v>0.97931474447250366</v>
      </c>
      <c r="M2146">
        <f t="shared" si="468"/>
        <v>-4.2822360992431641E-3</v>
      </c>
      <c r="N2146">
        <f t="shared" si="469"/>
        <v>-0.10876879692077636</v>
      </c>
      <c r="O2146">
        <v>0.59707647562026978</v>
      </c>
      <c r="P2146">
        <f t="shared" si="470"/>
        <v>-1.6357719898223877E-2</v>
      </c>
      <c r="Q2146">
        <f t="shared" si="471"/>
        <v>-0.41548608541488646</v>
      </c>
      <c r="S2146">
        <v>1.540307879447937</v>
      </c>
      <c r="T2146">
        <f t="shared" si="472"/>
        <v>3.5762786865234375E-7</v>
      </c>
      <c r="U2146">
        <f t="shared" si="473"/>
        <v>9.0837478637695299E-6</v>
      </c>
      <c r="V2146">
        <v>1.2555546760559082</v>
      </c>
      <c r="W2146">
        <f t="shared" si="474"/>
        <v>-1.6578435897827148E-3</v>
      </c>
      <c r="X2146">
        <f t="shared" si="475"/>
        <v>-4.2109227180480956E-2</v>
      </c>
    </row>
    <row r="2147" spans="1:24" x14ac:dyDescent="0.45">
      <c r="A2147">
        <v>429.19999999999987</v>
      </c>
      <c r="C2147">
        <v>1.0948257446289063</v>
      </c>
      <c r="D2147">
        <f t="shared" si="462"/>
        <v>-3.4132003784179688E-3</v>
      </c>
      <c r="E2147">
        <f t="shared" si="463"/>
        <v>-8.6695289611816398E-2</v>
      </c>
      <c r="F2147">
        <v>0.88987410068511963</v>
      </c>
      <c r="G2147">
        <f t="shared" si="464"/>
        <v>-5.1439404487609863E-3</v>
      </c>
      <c r="H2147">
        <f t="shared" si="465"/>
        <v>-0.13065608739852905</v>
      </c>
      <c r="I2147">
        <v>0.98671948909759521</v>
      </c>
      <c r="J2147">
        <f t="shared" si="466"/>
        <v>-4.9192309379577637E-3</v>
      </c>
      <c r="K2147">
        <f t="shared" si="467"/>
        <v>-0.12494846582412719</v>
      </c>
      <c r="L2147">
        <v>0.97935521602630615</v>
      </c>
      <c r="M2147">
        <f t="shared" si="468"/>
        <v>-4.2417645454406738E-3</v>
      </c>
      <c r="N2147">
        <f t="shared" si="469"/>
        <v>-0.10774081945419312</v>
      </c>
      <c r="O2147">
        <v>0.59710556268692017</v>
      </c>
      <c r="P2147">
        <f t="shared" si="470"/>
        <v>-1.6328632831573486E-2</v>
      </c>
      <c r="Q2147">
        <f t="shared" si="471"/>
        <v>-0.41474727392196653</v>
      </c>
      <c r="S2147">
        <v>1.5402952432632446</v>
      </c>
      <c r="T2147">
        <f t="shared" si="472"/>
        <v>-1.2278556823730469E-5</v>
      </c>
      <c r="U2147">
        <f t="shared" si="473"/>
        <v>-3.1187534332275388E-4</v>
      </c>
      <c r="V2147">
        <v>1.2555762529373169</v>
      </c>
      <c r="W2147">
        <f t="shared" si="474"/>
        <v>-1.6362667083740234E-3</v>
      </c>
      <c r="X2147">
        <f t="shared" si="475"/>
        <v>-4.1561174392700191E-2</v>
      </c>
    </row>
    <row r="2148" spans="1:24" x14ac:dyDescent="0.45">
      <c r="A2148">
        <v>429.39999999999986</v>
      </c>
      <c r="C2148">
        <v>1.0948265790939331</v>
      </c>
      <c r="D2148">
        <f t="shared" si="462"/>
        <v>-3.4123659133911133E-3</v>
      </c>
      <c r="E2148">
        <f t="shared" si="463"/>
        <v>-8.6674094200134277E-2</v>
      </c>
      <c r="F2148">
        <v>0.88987636566162109</v>
      </c>
      <c r="G2148">
        <f t="shared" si="464"/>
        <v>-5.1416754722595215E-3</v>
      </c>
      <c r="H2148">
        <f t="shared" si="465"/>
        <v>-0.13059855699539183</v>
      </c>
      <c r="I2148">
        <v>0.98672086000442505</v>
      </c>
      <c r="J2148">
        <f t="shared" si="466"/>
        <v>-4.9178600311279297E-3</v>
      </c>
      <c r="K2148">
        <f t="shared" si="467"/>
        <v>-0.12491364479064941</v>
      </c>
      <c r="L2148">
        <v>0.97935432195663452</v>
      </c>
      <c r="M2148">
        <f t="shared" si="468"/>
        <v>-4.2426586151123047E-3</v>
      </c>
      <c r="N2148">
        <f t="shared" si="469"/>
        <v>-0.10776352882385254</v>
      </c>
      <c r="O2148">
        <v>0.59710323810577393</v>
      </c>
      <c r="P2148">
        <f t="shared" si="470"/>
        <v>-1.6330957412719727E-2</v>
      </c>
      <c r="Q2148">
        <f t="shared" si="471"/>
        <v>-0.41480631828308101</v>
      </c>
      <c r="S2148">
        <v>1.5402942895889282</v>
      </c>
      <c r="T2148">
        <f t="shared" si="472"/>
        <v>-1.3232231140136719E-5</v>
      </c>
      <c r="U2148">
        <f t="shared" si="473"/>
        <v>-3.3609867095947261E-4</v>
      </c>
      <c r="V2148">
        <v>1.2555733919143677</v>
      </c>
      <c r="W2148">
        <f t="shared" si="474"/>
        <v>-1.6391277313232422E-3</v>
      </c>
      <c r="X2148">
        <f t="shared" si="475"/>
        <v>-4.1633844375610352E-2</v>
      </c>
    </row>
    <row r="2149" spans="1:24" x14ac:dyDescent="0.45">
      <c r="A2149">
        <v>429.59999999999985</v>
      </c>
      <c r="C2149">
        <v>1.0948265790939331</v>
      </c>
      <c r="D2149">
        <f t="shared" si="462"/>
        <v>-3.4123659133911133E-3</v>
      </c>
      <c r="E2149">
        <f t="shared" si="463"/>
        <v>-8.6674094200134277E-2</v>
      </c>
      <c r="F2149">
        <v>0.88987821340560913</v>
      </c>
      <c r="G2149">
        <f t="shared" si="464"/>
        <v>-5.1398277282714844E-3</v>
      </c>
      <c r="H2149">
        <f t="shared" si="465"/>
        <v>-0.13055162429809569</v>
      </c>
      <c r="I2149">
        <v>0.98672229051589966</v>
      </c>
      <c r="J2149">
        <f t="shared" si="466"/>
        <v>-4.9164295196533203E-3</v>
      </c>
      <c r="K2149">
        <f t="shared" si="467"/>
        <v>-0.12487730979919433</v>
      </c>
      <c r="L2149">
        <v>0.97935384511947632</v>
      </c>
      <c r="M2149">
        <f t="shared" si="468"/>
        <v>-4.2431354522705078E-3</v>
      </c>
      <c r="N2149">
        <f t="shared" si="469"/>
        <v>-0.1077756404876709</v>
      </c>
      <c r="O2149">
        <v>0.59710413217544556</v>
      </c>
      <c r="P2149">
        <f t="shared" si="470"/>
        <v>-1.6330063343048096E-2</v>
      </c>
      <c r="Q2149">
        <f t="shared" si="471"/>
        <v>-0.41478360891342159</v>
      </c>
      <c r="S2149">
        <v>1.540292501449585</v>
      </c>
      <c r="T2149">
        <f t="shared" si="472"/>
        <v>-1.5020370483398438E-5</v>
      </c>
      <c r="U2149">
        <f t="shared" si="473"/>
        <v>-3.8151741027832027E-4</v>
      </c>
      <c r="V2149">
        <v>1.2555733919143677</v>
      </c>
      <c r="W2149">
        <f t="shared" si="474"/>
        <v>-1.6391277313232422E-3</v>
      </c>
      <c r="X2149">
        <f t="shared" si="475"/>
        <v>-4.1633844375610352E-2</v>
      </c>
    </row>
    <row r="2150" spans="1:24" x14ac:dyDescent="0.45">
      <c r="A2150">
        <v>429.79999999999984</v>
      </c>
      <c r="C2150">
        <v>1.0948270559310913</v>
      </c>
      <c r="D2150">
        <f t="shared" si="462"/>
        <v>-3.4118890762329102E-3</v>
      </c>
      <c r="E2150">
        <f t="shared" si="463"/>
        <v>-8.6661982536315907E-2</v>
      </c>
      <c r="F2150">
        <v>0.88987773656845093</v>
      </c>
      <c r="G2150">
        <f t="shared" si="464"/>
        <v>-5.1403045654296875E-3</v>
      </c>
      <c r="H2150">
        <f t="shared" si="465"/>
        <v>-0.13056373596191406</v>
      </c>
      <c r="I2150">
        <v>0.98672002553939819</v>
      </c>
      <c r="J2150">
        <f t="shared" si="466"/>
        <v>-4.9186944961547852E-3</v>
      </c>
      <c r="K2150">
        <f t="shared" si="467"/>
        <v>-0.12493484020233153</v>
      </c>
      <c r="L2150">
        <v>0.97935479879379272</v>
      </c>
      <c r="M2150">
        <f t="shared" si="468"/>
        <v>-4.2421817779541016E-3</v>
      </c>
      <c r="N2150">
        <f t="shared" si="469"/>
        <v>-0.10775141716003417</v>
      </c>
      <c r="O2150">
        <v>0.59710597991943359</v>
      </c>
      <c r="P2150">
        <f t="shared" si="470"/>
        <v>-1.6328215599060059E-2</v>
      </c>
      <c r="Q2150">
        <f t="shared" si="471"/>
        <v>-0.41473667621612548</v>
      </c>
      <c r="S2150">
        <v>1.5402920246124268</v>
      </c>
      <c r="T2150">
        <f t="shared" si="472"/>
        <v>-1.5497207641601563E-5</v>
      </c>
      <c r="U2150">
        <f t="shared" si="473"/>
        <v>-3.9362907409667969E-4</v>
      </c>
      <c r="V2150">
        <v>1.2555762529373169</v>
      </c>
      <c r="W2150">
        <f t="shared" si="474"/>
        <v>-1.6362667083740234E-3</v>
      </c>
      <c r="X2150">
        <f t="shared" si="475"/>
        <v>-4.1561174392700191E-2</v>
      </c>
    </row>
    <row r="2151" spans="1:24" x14ac:dyDescent="0.45">
      <c r="A2151">
        <v>429.99999999999983</v>
      </c>
      <c r="C2151">
        <v>1.0948275327682495</v>
      </c>
      <c r="D2151">
        <f t="shared" si="462"/>
        <v>-3.411412239074707E-3</v>
      </c>
      <c r="E2151">
        <f t="shared" si="463"/>
        <v>-8.664987087249755E-2</v>
      </c>
      <c r="F2151">
        <v>0.88987547159194946</v>
      </c>
      <c r="G2151">
        <f t="shared" si="464"/>
        <v>-5.1425695419311523E-3</v>
      </c>
      <c r="H2151">
        <f t="shared" si="465"/>
        <v>-0.13062126636505125</v>
      </c>
      <c r="I2151">
        <v>0.98671859502792358</v>
      </c>
      <c r="J2151">
        <f t="shared" si="466"/>
        <v>-4.9201250076293945E-3</v>
      </c>
      <c r="K2151">
        <f t="shared" si="467"/>
        <v>-0.12497117519378662</v>
      </c>
      <c r="L2151">
        <v>0.97935384511947632</v>
      </c>
      <c r="M2151">
        <f t="shared" si="468"/>
        <v>-4.2431354522705078E-3</v>
      </c>
      <c r="N2151">
        <f t="shared" si="469"/>
        <v>-0.1077756404876709</v>
      </c>
      <c r="O2151">
        <v>0.59710323810577393</v>
      </c>
      <c r="P2151">
        <f t="shared" si="470"/>
        <v>-1.6330957412719727E-2</v>
      </c>
      <c r="Q2151">
        <f t="shared" si="471"/>
        <v>-0.41480631828308101</v>
      </c>
      <c r="S2151">
        <v>1.5402956008911133</v>
      </c>
      <c r="T2151">
        <f t="shared" si="472"/>
        <v>-1.1920928955078125E-5</v>
      </c>
      <c r="U2151">
        <f t="shared" si="473"/>
        <v>-3.0279159545898438E-4</v>
      </c>
      <c r="V2151">
        <v>1.2555789947509766</v>
      </c>
      <c r="W2151">
        <f t="shared" si="474"/>
        <v>-1.6335248947143555E-3</v>
      </c>
      <c r="X2151">
        <f t="shared" si="475"/>
        <v>-4.1491532325744623E-2</v>
      </c>
    </row>
    <row r="2152" spans="1:24" x14ac:dyDescent="0.45">
      <c r="A2152">
        <v>430.19999999999982</v>
      </c>
      <c r="C2152">
        <v>1.0948251485824585</v>
      </c>
      <c r="D2152">
        <f t="shared" si="462"/>
        <v>-3.4137964248657227E-3</v>
      </c>
      <c r="E2152">
        <f t="shared" si="463"/>
        <v>-8.6710429191589347E-2</v>
      </c>
      <c r="F2152">
        <v>0.88987547159194946</v>
      </c>
      <c r="G2152">
        <f t="shared" si="464"/>
        <v>-5.1425695419311523E-3</v>
      </c>
      <c r="H2152">
        <f t="shared" si="465"/>
        <v>-0.13062126636505125</v>
      </c>
      <c r="I2152">
        <v>0.98671811819076538</v>
      </c>
      <c r="J2152">
        <f t="shared" si="466"/>
        <v>-4.9206018447875977E-3</v>
      </c>
      <c r="K2152">
        <f t="shared" si="467"/>
        <v>-0.12498328685760497</v>
      </c>
      <c r="L2152">
        <v>0.97935384511947632</v>
      </c>
      <c r="M2152">
        <f t="shared" si="468"/>
        <v>-4.2431354522705078E-3</v>
      </c>
      <c r="N2152">
        <f t="shared" si="469"/>
        <v>-0.1077756404876709</v>
      </c>
      <c r="O2152">
        <v>0.59710276126861572</v>
      </c>
      <c r="P2152">
        <f t="shared" si="470"/>
        <v>-1.633143424987793E-2</v>
      </c>
      <c r="Q2152">
        <f t="shared" si="471"/>
        <v>-0.41481842994689938</v>
      </c>
      <c r="S2152">
        <v>1.5402979850769043</v>
      </c>
      <c r="T2152">
        <f t="shared" si="472"/>
        <v>-9.5367431640625E-6</v>
      </c>
      <c r="U2152">
        <f t="shared" si="473"/>
        <v>-2.422332763671875E-4</v>
      </c>
      <c r="V2152">
        <v>1.255579948425293</v>
      </c>
      <c r="W2152">
        <f t="shared" si="474"/>
        <v>-1.6325712203979492E-3</v>
      </c>
      <c r="X2152">
        <f t="shared" si="475"/>
        <v>-4.146730899810791E-2</v>
      </c>
    </row>
    <row r="2153" spans="1:24" x14ac:dyDescent="0.45">
      <c r="A2153">
        <v>430.39999999999981</v>
      </c>
      <c r="C2153">
        <v>1.0948238372802734</v>
      </c>
      <c r="D2153">
        <f t="shared" si="462"/>
        <v>-3.4151077270507813E-3</v>
      </c>
      <c r="E2153">
        <f t="shared" si="463"/>
        <v>-8.6743736267089838E-2</v>
      </c>
      <c r="F2153">
        <v>0.88987672328948975</v>
      </c>
      <c r="G2153">
        <f t="shared" si="464"/>
        <v>-5.1413178443908691E-3</v>
      </c>
      <c r="H2153">
        <f t="shared" si="465"/>
        <v>-0.13058947324752807</v>
      </c>
      <c r="I2153">
        <v>0.98671948909759521</v>
      </c>
      <c r="J2153">
        <f t="shared" si="466"/>
        <v>-4.9192309379577637E-3</v>
      </c>
      <c r="K2153">
        <f t="shared" si="467"/>
        <v>-0.12494846582412719</v>
      </c>
      <c r="L2153">
        <v>0.97935670614242554</v>
      </c>
      <c r="M2153">
        <f t="shared" si="468"/>
        <v>-4.2402744293212891E-3</v>
      </c>
      <c r="N2153">
        <f t="shared" si="469"/>
        <v>-0.10770297050476074</v>
      </c>
      <c r="O2153">
        <v>0.59710508584976196</v>
      </c>
      <c r="P2153">
        <f t="shared" si="470"/>
        <v>-1.6329109668731689E-2</v>
      </c>
      <c r="Q2153">
        <f t="shared" si="471"/>
        <v>-0.4147593855857849</v>
      </c>
      <c r="S2153">
        <v>1.540294885635376</v>
      </c>
      <c r="T2153">
        <f t="shared" si="472"/>
        <v>-1.2636184692382813E-5</v>
      </c>
      <c r="U2153">
        <f t="shared" si="473"/>
        <v>-3.2095909118652339E-4</v>
      </c>
      <c r="V2153">
        <v>1.2555786371231079</v>
      </c>
      <c r="W2153">
        <f t="shared" si="474"/>
        <v>-1.6338825225830078E-3</v>
      </c>
      <c r="X2153">
        <f t="shared" si="475"/>
        <v>-4.1500616073608394E-2</v>
      </c>
    </row>
    <row r="2154" spans="1:24" x14ac:dyDescent="0.45">
      <c r="A2154">
        <v>430.5999999999998</v>
      </c>
      <c r="C2154">
        <v>1.0948251485824585</v>
      </c>
      <c r="D2154">
        <f t="shared" si="462"/>
        <v>-3.4137964248657227E-3</v>
      </c>
      <c r="E2154">
        <f t="shared" si="463"/>
        <v>-8.6710429191589347E-2</v>
      </c>
      <c r="F2154">
        <v>0.88987547159194946</v>
      </c>
      <c r="G2154">
        <f t="shared" si="464"/>
        <v>-5.1425695419311523E-3</v>
      </c>
      <c r="H2154">
        <f t="shared" si="465"/>
        <v>-0.13062126636505125</v>
      </c>
      <c r="I2154">
        <v>0.98672187328338623</v>
      </c>
      <c r="J2154">
        <f t="shared" si="466"/>
        <v>-4.916846752166748E-3</v>
      </c>
      <c r="K2154">
        <f t="shared" si="467"/>
        <v>-0.12488790750503539</v>
      </c>
      <c r="L2154">
        <v>0.97935569286346436</v>
      </c>
      <c r="M2154">
        <f t="shared" si="468"/>
        <v>-4.2412877082824707E-3</v>
      </c>
      <c r="N2154">
        <f t="shared" si="469"/>
        <v>-0.10772870779037474</v>
      </c>
      <c r="O2154">
        <v>0.59710413217544556</v>
      </c>
      <c r="P2154">
        <f t="shared" si="470"/>
        <v>-1.6330063343048096E-2</v>
      </c>
      <c r="Q2154">
        <f t="shared" si="471"/>
        <v>-0.41478360891342159</v>
      </c>
      <c r="S2154">
        <v>1.5402928590774536</v>
      </c>
      <c r="T2154">
        <f t="shared" si="472"/>
        <v>-1.4662742614746094E-5</v>
      </c>
      <c r="U2154">
        <f t="shared" si="473"/>
        <v>-3.7243366241455076E-4</v>
      </c>
      <c r="V2154">
        <v>1.2555773258209229</v>
      </c>
      <c r="W2154">
        <f t="shared" si="474"/>
        <v>-1.6351938247680664E-3</v>
      </c>
      <c r="X2154">
        <f t="shared" si="475"/>
        <v>-4.1533923149108885E-2</v>
      </c>
    </row>
    <row r="2155" spans="1:24" x14ac:dyDescent="0.45">
      <c r="A2155">
        <v>430.79999999999978</v>
      </c>
      <c r="C2155">
        <v>1.0948257446289063</v>
      </c>
      <c r="D2155">
        <f t="shared" si="462"/>
        <v>-3.4132003784179688E-3</v>
      </c>
      <c r="E2155">
        <f t="shared" si="463"/>
        <v>-8.6695289611816398E-2</v>
      </c>
      <c r="F2155">
        <v>0.88987588882446289</v>
      </c>
      <c r="G2155">
        <f t="shared" si="464"/>
        <v>-5.1421523094177246E-3</v>
      </c>
      <c r="H2155">
        <f t="shared" si="465"/>
        <v>-0.1306106686592102</v>
      </c>
      <c r="I2155">
        <v>0.9867205023765564</v>
      </c>
      <c r="J2155">
        <f t="shared" si="466"/>
        <v>-4.918217658996582E-3</v>
      </c>
      <c r="K2155">
        <f t="shared" si="467"/>
        <v>-0.12492272853851318</v>
      </c>
      <c r="L2155">
        <v>0.97935158014297485</v>
      </c>
      <c r="M2155">
        <f t="shared" si="468"/>
        <v>-4.2454004287719727E-3</v>
      </c>
      <c r="N2155">
        <f t="shared" si="469"/>
        <v>-0.1078331708908081</v>
      </c>
      <c r="O2155">
        <v>0.59710276126861572</v>
      </c>
      <c r="P2155">
        <f t="shared" si="470"/>
        <v>-1.633143424987793E-2</v>
      </c>
      <c r="Q2155">
        <f t="shared" si="471"/>
        <v>-0.41481842994689938</v>
      </c>
      <c r="S2155">
        <v>1.5402934551239014</v>
      </c>
      <c r="T2155">
        <f t="shared" si="472"/>
        <v>-1.4066696166992188E-5</v>
      </c>
      <c r="U2155">
        <f t="shared" si="473"/>
        <v>-3.5729408264160154E-4</v>
      </c>
      <c r="V2155">
        <v>1.2555767297744751</v>
      </c>
      <c r="W2155">
        <f t="shared" si="474"/>
        <v>-1.6357898712158203E-3</v>
      </c>
      <c r="X2155">
        <f t="shared" si="475"/>
        <v>-4.1549062728881835E-2</v>
      </c>
    </row>
    <row r="2156" spans="1:24" x14ac:dyDescent="0.45">
      <c r="A2156">
        <v>430.99999999999977</v>
      </c>
      <c r="C2156">
        <v>1.0948257446289063</v>
      </c>
      <c r="D2156">
        <f t="shared" si="462"/>
        <v>-3.4132003784179688E-3</v>
      </c>
      <c r="E2156">
        <f t="shared" si="463"/>
        <v>-8.6695289611816398E-2</v>
      </c>
      <c r="F2156">
        <v>0.88987821340560913</v>
      </c>
      <c r="G2156">
        <f t="shared" si="464"/>
        <v>-5.1398277282714844E-3</v>
      </c>
      <c r="H2156">
        <f t="shared" si="465"/>
        <v>-0.13055162429809569</v>
      </c>
      <c r="I2156">
        <v>0.98671901226043701</v>
      </c>
      <c r="J2156">
        <f t="shared" si="466"/>
        <v>-4.9197077751159668E-3</v>
      </c>
      <c r="K2156">
        <f t="shared" si="467"/>
        <v>-0.12496057748794555</v>
      </c>
      <c r="L2156">
        <v>0.97935110330581665</v>
      </c>
      <c r="M2156">
        <f t="shared" si="468"/>
        <v>-4.2458772659301758E-3</v>
      </c>
      <c r="N2156">
        <f t="shared" si="469"/>
        <v>-0.10784528255462646</v>
      </c>
      <c r="O2156">
        <v>0.59710365533828735</v>
      </c>
      <c r="P2156">
        <f t="shared" si="470"/>
        <v>-1.6330540180206299E-2</v>
      </c>
      <c r="Q2156">
        <f t="shared" si="471"/>
        <v>-0.41479572057723996</v>
      </c>
      <c r="S2156">
        <v>1.5402939319610596</v>
      </c>
      <c r="T2156">
        <f t="shared" si="472"/>
        <v>-1.3589859008789063E-5</v>
      </c>
      <c r="U2156">
        <f t="shared" si="473"/>
        <v>-3.4518241882324218E-4</v>
      </c>
      <c r="V2156">
        <v>1.2555776834487915</v>
      </c>
      <c r="W2156">
        <f t="shared" si="474"/>
        <v>-1.6348361968994141E-3</v>
      </c>
      <c r="X2156">
        <f t="shared" si="475"/>
        <v>-4.1524839401245114E-2</v>
      </c>
    </row>
    <row r="2157" spans="1:24" x14ac:dyDescent="0.45">
      <c r="A2157">
        <v>431.19999999999976</v>
      </c>
      <c r="C2157">
        <v>1.0948262214660645</v>
      </c>
      <c r="D2157">
        <f t="shared" si="462"/>
        <v>-3.4127235412597656E-3</v>
      </c>
      <c r="E2157">
        <f t="shared" si="463"/>
        <v>-8.6683177947998041E-2</v>
      </c>
      <c r="F2157">
        <v>0.88987672328948975</v>
      </c>
      <c r="G2157">
        <f t="shared" si="464"/>
        <v>-5.1413178443908691E-3</v>
      </c>
      <c r="H2157">
        <f t="shared" si="465"/>
        <v>-0.13058947324752807</v>
      </c>
      <c r="I2157">
        <v>0.98672086000442505</v>
      </c>
      <c r="J2157">
        <f t="shared" si="466"/>
        <v>-4.9178600311279297E-3</v>
      </c>
      <c r="K2157">
        <f t="shared" si="467"/>
        <v>-0.12491364479064941</v>
      </c>
      <c r="L2157">
        <v>0.97935384511947632</v>
      </c>
      <c r="M2157">
        <f t="shared" si="468"/>
        <v>-4.2431354522705078E-3</v>
      </c>
      <c r="N2157">
        <f t="shared" si="469"/>
        <v>-0.1077756404876709</v>
      </c>
      <c r="O2157">
        <v>0.59710460901260376</v>
      </c>
      <c r="P2157">
        <f t="shared" si="470"/>
        <v>-1.6329586505889893E-2</v>
      </c>
      <c r="Q2157">
        <f t="shared" si="471"/>
        <v>-0.41477149724960327</v>
      </c>
      <c r="S2157">
        <v>1.5402952432632446</v>
      </c>
      <c r="T2157">
        <f t="shared" si="472"/>
        <v>-1.2278556823730469E-5</v>
      </c>
      <c r="U2157">
        <f t="shared" si="473"/>
        <v>-3.1187534332275388E-4</v>
      </c>
      <c r="V2157">
        <v>1.2555781602859497</v>
      </c>
      <c r="W2157">
        <f t="shared" si="474"/>
        <v>-1.6343593597412109E-3</v>
      </c>
      <c r="X2157">
        <f t="shared" si="475"/>
        <v>-4.1512727737426758E-2</v>
      </c>
    </row>
    <row r="2158" spans="1:24" x14ac:dyDescent="0.45">
      <c r="A2158">
        <v>431.39999999999975</v>
      </c>
      <c r="C2158">
        <v>1.0948257446289063</v>
      </c>
      <c r="D2158">
        <f t="shared" si="462"/>
        <v>-3.4132003784179688E-3</v>
      </c>
      <c r="E2158">
        <f t="shared" si="463"/>
        <v>-8.6695289611816398E-2</v>
      </c>
      <c r="F2158">
        <v>0.88987487554550171</v>
      </c>
      <c r="G2158">
        <f t="shared" si="464"/>
        <v>-5.1431655883789063E-3</v>
      </c>
      <c r="H2158">
        <f t="shared" si="465"/>
        <v>-0.1306364059448242</v>
      </c>
      <c r="I2158">
        <v>0.98672002553939819</v>
      </c>
      <c r="J2158">
        <f t="shared" si="466"/>
        <v>-4.9186944961547852E-3</v>
      </c>
      <c r="K2158">
        <f t="shared" si="467"/>
        <v>-0.12493484020233153</v>
      </c>
      <c r="L2158">
        <v>0.97935521602630615</v>
      </c>
      <c r="M2158">
        <f t="shared" si="468"/>
        <v>-4.2417645454406738E-3</v>
      </c>
      <c r="N2158">
        <f t="shared" si="469"/>
        <v>-0.10774081945419312</v>
      </c>
      <c r="O2158">
        <v>0.59710460901260376</v>
      </c>
      <c r="P2158">
        <f t="shared" si="470"/>
        <v>-1.6329586505889893E-2</v>
      </c>
      <c r="Q2158">
        <f t="shared" si="471"/>
        <v>-0.41477149724960327</v>
      </c>
      <c r="S2158">
        <v>1.540294885635376</v>
      </c>
      <c r="T2158">
        <f t="shared" si="472"/>
        <v>-1.2636184692382813E-5</v>
      </c>
      <c r="U2158">
        <f t="shared" si="473"/>
        <v>-3.2095909118652339E-4</v>
      </c>
      <c r="V2158">
        <v>1.2555767297744751</v>
      </c>
      <c r="W2158">
        <f t="shared" si="474"/>
        <v>-1.6357898712158203E-3</v>
      </c>
      <c r="X2158">
        <f t="shared" si="475"/>
        <v>-4.1549062728881835E-2</v>
      </c>
    </row>
    <row r="2159" spans="1:24" x14ac:dyDescent="0.45">
      <c r="A2159">
        <v>431.59999999999974</v>
      </c>
      <c r="C2159">
        <v>1.0948243141174316</v>
      </c>
      <c r="D2159">
        <f t="shared" si="462"/>
        <v>-3.4146308898925781E-3</v>
      </c>
      <c r="E2159">
        <f t="shared" si="463"/>
        <v>-8.6731624603271482E-2</v>
      </c>
      <c r="F2159">
        <v>0.88987451791763306</v>
      </c>
      <c r="G2159">
        <f t="shared" si="464"/>
        <v>-5.1435232162475586E-3</v>
      </c>
      <c r="H2159">
        <f t="shared" si="465"/>
        <v>-0.13064548969268799</v>
      </c>
      <c r="I2159">
        <v>0.98671764135360718</v>
      </c>
      <c r="J2159">
        <f t="shared" si="466"/>
        <v>-4.9210786819458008E-3</v>
      </c>
      <c r="K2159">
        <f t="shared" si="467"/>
        <v>-0.12499539852142333</v>
      </c>
      <c r="L2159">
        <v>0.97935569286346436</v>
      </c>
      <c r="M2159">
        <f t="shared" si="468"/>
        <v>-4.2412877082824707E-3</v>
      </c>
      <c r="N2159">
        <f t="shared" si="469"/>
        <v>-0.10772870779037474</v>
      </c>
      <c r="O2159">
        <v>0.59710556268692017</v>
      </c>
      <c r="P2159">
        <f t="shared" si="470"/>
        <v>-1.6328632831573486E-2</v>
      </c>
      <c r="Q2159">
        <f t="shared" si="471"/>
        <v>-0.41474727392196653</v>
      </c>
      <c r="S2159">
        <v>1.540292501449585</v>
      </c>
      <c r="T2159">
        <f t="shared" si="472"/>
        <v>-1.5020370483398438E-5</v>
      </c>
      <c r="U2159">
        <f t="shared" si="473"/>
        <v>-3.8151741027832027E-4</v>
      </c>
      <c r="V2159">
        <v>1.2555757761001587</v>
      </c>
      <c r="W2159">
        <f t="shared" si="474"/>
        <v>-1.6367435455322266E-3</v>
      </c>
      <c r="X2159">
        <f t="shared" si="475"/>
        <v>-4.1573286056518555E-2</v>
      </c>
    </row>
    <row r="2160" spans="1:24" x14ac:dyDescent="0.45">
      <c r="A2160">
        <v>431.79999999999973</v>
      </c>
      <c r="C2160">
        <v>1.0948225259780884</v>
      </c>
      <c r="D2160">
        <f t="shared" si="462"/>
        <v>-3.4164190292358398E-3</v>
      </c>
      <c r="E2160">
        <f t="shared" si="463"/>
        <v>-8.6777043342590329E-2</v>
      </c>
      <c r="F2160">
        <v>0.88987308740615845</v>
      </c>
      <c r="G2160">
        <f t="shared" si="464"/>
        <v>-5.144953727722168E-3</v>
      </c>
      <c r="H2160">
        <f t="shared" si="465"/>
        <v>-0.13068182468414305</v>
      </c>
      <c r="I2160">
        <v>0.98672002553939819</v>
      </c>
      <c r="J2160">
        <f t="shared" si="466"/>
        <v>-4.9186944961547852E-3</v>
      </c>
      <c r="K2160">
        <f t="shared" si="467"/>
        <v>-0.12493484020233153</v>
      </c>
      <c r="L2160">
        <v>0.97935670614242554</v>
      </c>
      <c r="M2160">
        <f t="shared" si="468"/>
        <v>-4.2402744293212891E-3</v>
      </c>
      <c r="N2160">
        <f t="shared" si="469"/>
        <v>-0.10770297050476074</v>
      </c>
      <c r="O2160">
        <v>0.59710556268692017</v>
      </c>
      <c r="P2160">
        <f t="shared" si="470"/>
        <v>-1.6328632831573486E-2</v>
      </c>
      <c r="Q2160">
        <f t="shared" si="471"/>
        <v>-0.41474727392196653</v>
      </c>
      <c r="S2160">
        <v>1.5402934551239014</v>
      </c>
      <c r="T2160">
        <f t="shared" si="472"/>
        <v>-1.4066696166992188E-5</v>
      </c>
      <c r="U2160">
        <f t="shared" si="473"/>
        <v>-3.5729408264160154E-4</v>
      </c>
      <c r="V2160">
        <v>1.2555767297744751</v>
      </c>
      <c r="W2160">
        <f t="shared" si="474"/>
        <v>-1.6357898712158203E-3</v>
      </c>
      <c r="X2160">
        <f t="shared" si="475"/>
        <v>-4.1549062728881835E-2</v>
      </c>
    </row>
    <row r="2161" spans="1:24" x14ac:dyDescent="0.45">
      <c r="A2161">
        <v>431.99999999999972</v>
      </c>
      <c r="C2161">
        <v>1.0948243141174316</v>
      </c>
      <c r="D2161">
        <f t="shared" si="462"/>
        <v>-3.4146308898925781E-3</v>
      </c>
      <c r="E2161">
        <f t="shared" si="463"/>
        <v>-8.6731624603271482E-2</v>
      </c>
      <c r="F2161">
        <v>0.88987350463867188</v>
      </c>
      <c r="G2161">
        <f t="shared" si="464"/>
        <v>-5.1445364952087402E-3</v>
      </c>
      <c r="H2161">
        <f t="shared" si="465"/>
        <v>-0.130671226978302</v>
      </c>
      <c r="I2161">
        <v>0.98672187328338623</v>
      </c>
      <c r="J2161">
        <f t="shared" si="466"/>
        <v>-4.916846752166748E-3</v>
      </c>
      <c r="K2161">
        <f t="shared" si="467"/>
        <v>-0.12488790750503539</v>
      </c>
      <c r="L2161">
        <v>0.97935521602630615</v>
      </c>
      <c r="M2161">
        <f t="shared" si="468"/>
        <v>-4.2417645454406738E-3</v>
      </c>
      <c r="N2161">
        <f t="shared" si="469"/>
        <v>-0.10774081945419312</v>
      </c>
      <c r="O2161">
        <v>0.59710365533828735</v>
      </c>
      <c r="P2161">
        <f t="shared" si="470"/>
        <v>-1.6330540180206299E-2</v>
      </c>
      <c r="Q2161">
        <f t="shared" si="471"/>
        <v>-0.41479572057723996</v>
      </c>
      <c r="S2161">
        <v>1.5402939319610596</v>
      </c>
      <c r="T2161">
        <f t="shared" si="472"/>
        <v>-1.3589859008789063E-5</v>
      </c>
      <c r="U2161">
        <f t="shared" si="473"/>
        <v>-3.4518241882324218E-4</v>
      </c>
      <c r="V2161">
        <v>1.2555757761001587</v>
      </c>
      <c r="W2161">
        <f t="shared" si="474"/>
        <v>-1.6367435455322266E-3</v>
      </c>
      <c r="X2161">
        <f t="shared" si="475"/>
        <v>-4.1573286056518555E-2</v>
      </c>
    </row>
    <row r="2162" spans="1:24" x14ac:dyDescent="0.45">
      <c r="A2162">
        <v>432.1999999999997</v>
      </c>
      <c r="C2162">
        <v>1.0948262214660645</v>
      </c>
      <c r="D2162">
        <f t="shared" si="462"/>
        <v>-3.4127235412597656E-3</v>
      </c>
      <c r="E2162">
        <f t="shared" si="463"/>
        <v>-8.6683177947998041E-2</v>
      </c>
      <c r="F2162">
        <v>0.88987547159194946</v>
      </c>
      <c r="G2162">
        <f t="shared" si="464"/>
        <v>-5.1425695419311523E-3</v>
      </c>
      <c r="H2162">
        <f t="shared" si="465"/>
        <v>-0.13062126636505125</v>
      </c>
      <c r="I2162">
        <v>0.98671859502792358</v>
      </c>
      <c r="J2162">
        <f t="shared" si="466"/>
        <v>-4.9201250076293945E-3</v>
      </c>
      <c r="K2162">
        <f t="shared" si="467"/>
        <v>-0.12497117519378662</v>
      </c>
      <c r="L2162">
        <v>0.97935616970062256</v>
      </c>
      <c r="M2162">
        <f t="shared" si="468"/>
        <v>-4.2408108711242676E-3</v>
      </c>
      <c r="N2162">
        <f t="shared" si="469"/>
        <v>-0.10771659612655639</v>
      </c>
      <c r="O2162">
        <v>0.59710556268692017</v>
      </c>
      <c r="P2162">
        <f t="shared" si="470"/>
        <v>-1.6328632831573486E-2</v>
      </c>
      <c r="Q2162">
        <f t="shared" si="471"/>
        <v>-0.41474727392196653</v>
      </c>
      <c r="S2162">
        <v>1.5402942895889282</v>
      </c>
      <c r="T2162">
        <f t="shared" si="472"/>
        <v>-1.3232231140136719E-5</v>
      </c>
      <c r="U2162">
        <f t="shared" si="473"/>
        <v>-3.3609867095947261E-4</v>
      </c>
      <c r="V2162">
        <v>1.2555749416351318</v>
      </c>
      <c r="W2162">
        <f t="shared" si="474"/>
        <v>-1.637578010559082E-3</v>
      </c>
      <c r="X2162">
        <f t="shared" si="475"/>
        <v>-4.1594481468200682E-2</v>
      </c>
    </row>
    <row r="2163" spans="1:24" x14ac:dyDescent="0.45">
      <c r="A2163">
        <v>432.39999999999969</v>
      </c>
      <c r="C2163">
        <v>1.0948270559310913</v>
      </c>
      <c r="D2163">
        <f t="shared" si="462"/>
        <v>-3.4118890762329102E-3</v>
      </c>
      <c r="E2163">
        <f t="shared" si="463"/>
        <v>-8.6661982536315907E-2</v>
      </c>
      <c r="F2163">
        <v>0.88987350463867188</v>
      </c>
      <c r="G2163">
        <f t="shared" si="464"/>
        <v>-5.1445364952087402E-3</v>
      </c>
      <c r="H2163">
        <f t="shared" si="465"/>
        <v>-0.130671226978302</v>
      </c>
      <c r="I2163">
        <v>0.98671901226043701</v>
      </c>
      <c r="J2163">
        <f t="shared" si="466"/>
        <v>-4.9197077751159668E-3</v>
      </c>
      <c r="K2163">
        <f t="shared" si="467"/>
        <v>-0.12496057748794555</v>
      </c>
      <c r="L2163">
        <v>0.97935807704925537</v>
      </c>
      <c r="M2163">
        <f t="shared" si="468"/>
        <v>-4.2389035224914551E-3</v>
      </c>
      <c r="N2163">
        <f t="shared" si="469"/>
        <v>-0.10766814947128295</v>
      </c>
      <c r="O2163">
        <v>0.59710693359375</v>
      </c>
      <c r="P2163">
        <f t="shared" si="470"/>
        <v>-1.6327261924743652E-2</v>
      </c>
      <c r="Q2163">
        <f t="shared" si="471"/>
        <v>-0.41471245288848874</v>
      </c>
      <c r="S2163">
        <v>1.540296196937561</v>
      </c>
      <c r="T2163">
        <f t="shared" si="472"/>
        <v>-1.1324882507324219E-5</v>
      </c>
      <c r="U2163">
        <f t="shared" si="473"/>
        <v>-2.8765201568603516E-4</v>
      </c>
      <c r="V2163">
        <v>1.2555757761001587</v>
      </c>
      <c r="W2163">
        <f t="shared" si="474"/>
        <v>-1.6367435455322266E-3</v>
      </c>
      <c r="X2163">
        <f t="shared" si="475"/>
        <v>-4.1573286056518555E-2</v>
      </c>
    </row>
    <row r="2164" spans="1:24" x14ac:dyDescent="0.45">
      <c r="A2164">
        <v>432.59999999999968</v>
      </c>
      <c r="C2164">
        <v>1.0948262214660645</v>
      </c>
      <c r="D2164">
        <f t="shared" si="462"/>
        <v>-3.4127235412597656E-3</v>
      </c>
      <c r="E2164">
        <f t="shared" si="463"/>
        <v>-8.6683177947998041E-2</v>
      </c>
      <c r="F2164">
        <v>0.88987213373184204</v>
      </c>
      <c r="G2164">
        <f t="shared" si="464"/>
        <v>-5.1459074020385742E-3</v>
      </c>
      <c r="H2164">
        <f t="shared" si="465"/>
        <v>-0.13070604801177979</v>
      </c>
      <c r="I2164">
        <v>0.98672187328338623</v>
      </c>
      <c r="J2164">
        <f t="shared" si="466"/>
        <v>-4.916846752166748E-3</v>
      </c>
      <c r="K2164">
        <f t="shared" si="467"/>
        <v>-0.12488790750503539</v>
      </c>
      <c r="L2164">
        <v>0.97935670614242554</v>
      </c>
      <c r="M2164">
        <f t="shared" si="468"/>
        <v>-4.2402744293212891E-3</v>
      </c>
      <c r="N2164">
        <f t="shared" si="469"/>
        <v>-0.10770297050476074</v>
      </c>
      <c r="O2164">
        <v>0.59710556268692017</v>
      </c>
      <c r="P2164">
        <f t="shared" si="470"/>
        <v>-1.6328632831573486E-2</v>
      </c>
      <c r="Q2164">
        <f t="shared" si="471"/>
        <v>-0.41474727392196653</v>
      </c>
      <c r="S2164">
        <v>1.540294885635376</v>
      </c>
      <c r="T2164">
        <f t="shared" si="472"/>
        <v>-1.2636184692382813E-5</v>
      </c>
      <c r="U2164">
        <f t="shared" si="473"/>
        <v>-3.2095909118652339E-4</v>
      </c>
      <c r="V2164">
        <v>1.2555752992630005</v>
      </c>
      <c r="W2164">
        <f t="shared" si="474"/>
        <v>-1.6372203826904297E-3</v>
      </c>
      <c r="X2164">
        <f t="shared" si="475"/>
        <v>-4.1585397720336911E-2</v>
      </c>
    </row>
    <row r="2165" spans="1:24" x14ac:dyDescent="0.45">
      <c r="A2165">
        <v>432.79999999999967</v>
      </c>
      <c r="C2165">
        <v>1.0948243141174316</v>
      </c>
      <c r="D2165">
        <f t="shared" si="462"/>
        <v>-3.4146308898925781E-3</v>
      </c>
      <c r="E2165">
        <f t="shared" si="463"/>
        <v>-8.6731624603271482E-2</v>
      </c>
      <c r="F2165">
        <v>0.88987451791763306</v>
      </c>
      <c r="G2165">
        <f t="shared" si="464"/>
        <v>-5.1435232162475586E-3</v>
      </c>
      <c r="H2165">
        <f t="shared" si="465"/>
        <v>-0.13064548969268799</v>
      </c>
      <c r="I2165">
        <v>0.98671948909759521</v>
      </c>
      <c r="J2165">
        <f t="shared" si="466"/>
        <v>-4.9192309379577637E-3</v>
      </c>
      <c r="K2165">
        <f t="shared" si="467"/>
        <v>-0.12494846582412719</v>
      </c>
      <c r="L2165">
        <v>0.97935670614242554</v>
      </c>
      <c r="M2165">
        <f t="shared" si="468"/>
        <v>-4.2402744293212891E-3</v>
      </c>
      <c r="N2165">
        <f t="shared" si="469"/>
        <v>-0.10770297050476074</v>
      </c>
      <c r="O2165">
        <v>0.59710735082626343</v>
      </c>
      <c r="P2165">
        <f t="shared" si="470"/>
        <v>-1.6326844692230225E-2</v>
      </c>
      <c r="Q2165">
        <f t="shared" si="471"/>
        <v>-0.41470185518264768</v>
      </c>
      <c r="S2165">
        <v>1.5402942895889282</v>
      </c>
      <c r="T2165">
        <f t="shared" si="472"/>
        <v>-1.3232231140136719E-5</v>
      </c>
      <c r="U2165">
        <f t="shared" si="473"/>
        <v>-3.3609867095947261E-4</v>
      </c>
      <c r="V2165">
        <v>1.2555745840072632</v>
      </c>
      <c r="W2165">
        <f t="shared" si="474"/>
        <v>-1.6379356384277344E-3</v>
      </c>
      <c r="X2165">
        <f t="shared" si="475"/>
        <v>-4.1603565216064453E-2</v>
      </c>
    </row>
    <row r="2166" spans="1:24" x14ac:dyDescent="0.45">
      <c r="A2166">
        <v>432.99999999999966</v>
      </c>
      <c r="C2166">
        <v>1.0948262214660645</v>
      </c>
      <c r="D2166">
        <f t="shared" si="462"/>
        <v>-3.4127235412597656E-3</v>
      </c>
      <c r="E2166">
        <f t="shared" si="463"/>
        <v>-8.6683177947998041E-2</v>
      </c>
      <c r="F2166">
        <v>0.88987547159194946</v>
      </c>
      <c r="G2166">
        <f t="shared" si="464"/>
        <v>-5.1425695419311523E-3</v>
      </c>
      <c r="H2166">
        <f t="shared" si="465"/>
        <v>-0.13062126636505125</v>
      </c>
      <c r="I2166">
        <v>0.98671811819076538</v>
      </c>
      <c r="J2166">
        <f t="shared" si="466"/>
        <v>-4.9206018447875977E-3</v>
      </c>
      <c r="K2166">
        <f t="shared" si="467"/>
        <v>-0.12498328685760497</v>
      </c>
      <c r="L2166">
        <v>0.97935932874679565</v>
      </c>
      <c r="M2166">
        <f t="shared" si="468"/>
        <v>-4.2376518249511719E-3</v>
      </c>
      <c r="N2166">
        <f t="shared" si="469"/>
        <v>-0.10763635635375976</v>
      </c>
      <c r="O2166">
        <v>0.59710830450057983</v>
      </c>
      <c r="P2166">
        <f t="shared" si="470"/>
        <v>-1.6325891017913818E-2</v>
      </c>
      <c r="Q2166">
        <f t="shared" si="471"/>
        <v>-0.41467763185501094</v>
      </c>
      <c r="S2166">
        <v>1.5402970314025879</v>
      </c>
      <c r="T2166">
        <f t="shared" si="472"/>
        <v>-1.049041748046875E-5</v>
      </c>
      <c r="U2166">
        <f t="shared" si="473"/>
        <v>-2.6645660400390623E-4</v>
      </c>
      <c r="V2166">
        <v>1.2555767297744751</v>
      </c>
      <c r="W2166">
        <f t="shared" si="474"/>
        <v>-1.6357898712158203E-3</v>
      </c>
      <c r="X2166">
        <f t="shared" si="475"/>
        <v>-4.1549062728881835E-2</v>
      </c>
    </row>
    <row r="2167" spans="1:24" x14ac:dyDescent="0.45">
      <c r="A2167">
        <v>433.2</v>
      </c>
      <c r="C2167">
        <v>1.0948289632797241</v>
      </c>
      <c r="D2167">
        <f t="shared" si="462"/>
        <v>-3.4099817276000977E-3</v>
      </c>
      <c r="E2167">
        <f t="shared" si="463"/>
        <v>-8.661353588104248E-2</v>
      </c>
      <c r="F2167">
        <v>0.88987451791763306</v>
      </c>
      <c r="G2167">
        <f t="shared" si="464"/>
        <v>-5.1435232162475586E-3</v>
      </c>
      <c r="H2167">
        <f t="shared" si="465"/>
        <v>-0.13064548969268799</v>
      </c>
      <c r="I2167">
        <v>0.98672002553939819</v>
      </c>
      <c r="J2167">
        <f t="shared" si="466"/>
        <v>-4.9186944961547852E-3</v>
      </c>
      <c r="K2167">
        <f t="shared" si="467"/>
        <v>-0.12493484020233153</v>
      </c>
      <c r="L2167">
        <v>0.97935807704925537</v>
      </c>
      <c r="M2167">
        <f t="shared" si="468"/>
        <v>-4.2389035224914551E-3</v>
      </c>
      <c r="N2167">
        <f t="shared" si="469"/>
        <v>-0.10766814947128295</v>
      </c>
      <c r="O2167">
        <v>0.59710597991943359</v>
      </c>
      <c r="P2167">
        <f t="shared" si="470"/>
        <v>-1.6328215599060059E-2</v>
      </c>
      <c r="Q2167">
        <f t="shared" si="471"/>
        <v>-0.41473667621612548</v>
      </c>
      <c r="S2167">
        <v>1.5402965545654297</v>
      </c>
      <c r="T2167">
        <f t="shared" si="472"/>
        <v>-1.0967254638671875E-5</v>
      </c>
      <c r="U2167">
        <f t="shared" si="473"/>
        <v>-2.7856826782226559E-4</v>
      </c>
      <c r="V2167">
        <v>1.2555789947509766</v>
      </c>
      <c r="W2167">
        <f t="shared" si="474"/>
        <v>-1.6335248947143555E-3</v>
      </c>
      <c r="X2167">
        <f t="shared" si="475"/>
        <v>-4.1491532325744623E-2</v>
      </c>
    </row>
    <row r="2168" spans="1:24" x14ac:dyDescent="0.45">
      <c r="A2168">
        <v>433.4</v>
      </c>
      <c r="C2168">
        <v>1.0948265790939331</v>
      </c>
      <c r="D2168">
        <f t="shared" si="462"/>
        <v>-3.4123659133911133E-3</v>
      </c>
      <c r="E2168">
        <f t="shared" si="463"/>
        <v>-8.6674094200134277E-2</v>
      </c>
      <c r="F2168">
        <v>0.88987636566162109</v>
      </c>
      <c r="G2168">
        <f t="shared" si="464"/>
        <v>-5.1416754722595215E-3</v>
      </c>
      <c r="H2168">
        <f t="shared" si="465"/>
        <v>-0.13059855699539183</v>
      </c>
      <c r="I2168">
        <v>0.98671948909759521</v>
      </c>
      <c r="J2168">
        <f t="shared" si="466"/>
        <v>-4.9192309379577637E-3</v>
      </c>
      <c r="K2168">
        <f t="shared" si="467"/>
        <v>-0.12494846582412719</v>
      </c>
      <c r="L2168">
        <v>0.97935616970062256</v>
      </c>
      <c r="M2168">
        <f t="shared" si="468"/>
        <v>-4.2408108711242676E-3</v>
      </c>
      <c r="N2168">
        <f t="shared" si="469"/>
        <v>-0.10771659612655639</v>
      </c>
      <c r="O2168">
        <v>0.59710597991943359</v>
      </c>
      <c r="P2168">
        <f t="shared" si="470"/>
        <v>-1.6328215599060059E-2</v>
      </c>
      <c r="Q2168">
        <f t="shared" si="471"/>
        <v>-0.41473667621612548</v>
      </c>
      <c r="S2168">
        <v>1.5402934551239014</v>
      </c>
      <c r="T2168">
        <f t="shared" si="472"/>
        <v>-1.4066696166992188E-5</v>
      </c>
      <c r="U2168">
        <f t="shared" si="473"/>
        <v>-3.5729408264160154E-4</v>
      </c>
      <c r="V2168">
        <v>1.2555749416351318</v>
      </c>
      <c r="W2168">
        <f t="shared" si="474"/>
        <v>-1.637578010559082E-3</v>
      </c>
      <c r="X2168">
        <f t="shared" si="475"/>
        <v>-4.1594481468200682E-2</v>
      </c>
    </row>
    <row r="2169" spans="1:24" x14ac:dyDescent="0.45">
      <c r="A2169">
        <v>433.59999999999997</v>
      </c>
      <c r="C2169">
        <v>1.0948257446289063</v>
      </c>
      <c r="D2169">
        <f t="shared" si="462"/>
        <v>-3.4132003784179688E-3</v>
      </c>
      <c r="E2169">
        <f t="shared" si="463"/>
        <v>-8.6695289611816398E-2</v>
      </c>
      <c r="F2169">
        <v>0.88987636566162109</v>
      </c>
      <c r="G2169">
        <f t="shared" si="464"/>
        <v>-5.1416754722595215E-3</v>
      </c>
      <c r="H2169">
        <f t="shared" si="465"/>
        <v>-0.13059855699539183</v>
      </c>
      <c r="I2169">
        <v>0.98671901226043701</v>
      </c>
      <c r="J2169">
        <f t="shared" si="466"/>
        <v>-4.9197077751159668E-3</v>
      </c>
      <c r="K2169">
        <f t="shared" si="467"/>
        <v>-0.12496057748794555</v>
      </c>
      <c r="L2169">
        <v>0.97935754060745239</v>
      </c>
      <c r="M2169">
        <f t="shared" si="468"/>
        <v>-4.2394399642944336E-3</v>
      </c>
      <c r="N2169">
        <f t="shared" si="469"/>
        <v>-0.10768177509307861</v>
      </c>
      <c r="O2169">
        <v>0.59710735082626343</v>
      </c>
      <c r="P2169">
        <f t="shared" si="470"/>
        <v>-1.6326844692230225E-2</v>
      </c>
      <c r="Q2169">
        <f t="shared" si="471"/>
        <v>-0.41470185518264768</v>
      </c>
      <c r="S2169">
        <v>1.5402915477752686</v>
      </c>
      <c r="T2169">
        <f t="shared" si="472"/>
        <v>-1.5974044799804688E-5</v>
      </c>
      <c r="U2169">
        <f t="shared" si="473"/>
        <v>-4.0574073791503905E-4</v>
      </c>
      <c r="V2169">
        <v>1.2555721998214722</v>
      </c>
      <c r="W2169">
        <f t="shared" si="474"/>
        <v>-1.64031982421875E-3</v>
      </c>
      <c r="X2169">
        <f t="shared" si="475"/>
        <v>-4.166412353515625E-2</v>
      </c>
    </row>
    <row r="2170" spans="1:24" x14ac:dyDescent="0.45">
      <c r="A2170">
        <v>433.79999999999995</v>
      </c>
      <c r="C2170">
        <v>1.0948275327682495</v>
      </c>
      <c r="D2170">
        <f t="shared" si="462"/>
        <v>-3.411412239074707E-3</v>
      </c>
      <c r="E2170">
        <f t="shared" si="463"/>
        <v>-8.664987087249755E-2</v>
      </c>
      <c r="F2170">
        <v>0.88987588882446289</v>
      </c>
      <c r="G2170">
        <f t="shared" si="464"/>
        <v>-5.1421523094177246E-3</v>
      </c>
      <c r="H2170">
        <f t="shared" si="465"/>
        <v>-0.1306106686592102</v>
      </c>
      <c r="I2170">
        <v>0.98671764135360718</v>
      </c>
      <c r="J2170">
        <f t="shared" si="466"/>
        <v>-4.9210786819458008E-3</v>
      </c>
      <c r="K2170">
        <f t="shared" si="467"/>
        <v>-0.12499539852142333</v>
      </c>
      <c r="L2170">
        <v>0.97935616970062256</v>
      </c>
      <c r="M2170">
        <f t="shared" si="468"/>
        <v>-4.2408108711242676E-3</v>
      </c>
      <c r="N2170">
        <f t="shared" si="469"/>
        <v>-0.10771659612655639</v>
      </c>
      <c r="O2170">
        <v>0.59710597991943359</v>
      </c>
      <c r="P2170">
        <f t="shared" si="470"/>
        <v>-1.6328215599060059E-2</v>
      </c>
      <c r="Q2170">
        <f t="shared" si="471"/>
        <v>-0.41473667621612548</v>
      </c>
      <c r="S2170">
        <v>1.5402939319610596</v>
      </c>
      <c r="T2170">
        <f t="shared" si="472"/>
        <v>-1.3589859008789063E-5</v>
      </c>
      <c r="U2170">
        <f t="shared" si="473"/>
        <v>-3.4518241882324218E-4</v>
      </c>
      <c r="V2170">
        <v>1.2555773258209229</v>
      </c>
      <c r="W2170">
        <f t="shared" si="474"/>
        <v>-1.6351938247680664E-3</v>
      </c>
      <c r="X2170">
        <f t="shared" si="475"/>
        <v>-4.1533923149108885E-2</v>
      </c>
    </row>
    <row r="2171" spans="1:24" x14ac:dyDescent="0.45">
      <c r="A2171">
        <v>433.99999999999994</v>
      </c>
      <c r="C2171">
        <v>1.0948270559310913</v>
      </c>
      <c r="D2171">
        <f t="shared" si="462"/>
        <v>-3.4118890762329102E-3</v>
      </c>
      <c r="E2171">
        <f t="shared" si="463"/>
        <v>-8.6661982536315907E-2</v>
      </c>
      <c r="F2171">
        <v>0.8898773193359375</v>
      </c>
      <c r="G2171">
        <f t="shared" si="464"/>
        <v>-5.1407217979431152E-3</v>
      </c>
      <c r="H2171">
        <f t="shared" si="465"/>
        <v>-0.13057433366775512</v>
      </c>
      <c r="I2171">
        <v>0.98671722412109375</v>
      </c>
      <c r="J2171">
        <f t="shared" si="466"/>
        <v>-4.9214959144592285E-3</v>
      </c>
      <c r="K2171">
        <f t="shared" si="467"/>
        <v>-0.12500599622726441</v>
      </c>
      <c r="L2171">
        <v>0.97935342788696289</v>
      </c>
      <c r="M2171">
        <f t="shared" si="468"/>
        <v>-4.2435526847839355E-3</v>
      </c>
      <c r="N2171">
        <f t="shared" si="469"/>
        <v>-0.10778623819351196</v>
      </c>
      <c r="O2171">
        <v>0.59710508584976196</v>
      </c>
      <c r="P2171">
        <f t="shared" si="470"/>
        <v>-1.6329109668731689E-2</v>
      </c>
      <c r="Q2171">
        <f t="shared" si="471"/>
        <v>-0.4147593855857849</v>
      </c>
      <c r="S2171">
        <v>1.5402952432632446</v>
      </c>
      <c r="T2171">
        <f t="shared" si="472"/>
        <v>-1.2278556823730469E-5</v>
      </c>
      <c r="U2171">
        <f t="shared" si="473"/>
        <v>-3.1187534332275388E-4</v>
      </c>
      <c r="V2171">
        <v>1.2555804252624512</v>
      </c>
      <c r="W2171">
        <f t="shared" si="474"/>
        <v>-1.6320943832397461E-3</v>
      </c>
      <c r="X2171">
        <f t="shared" si="475"/>
        <v>-4.1455197334289547E-2</v>
      </c>
    </row>
    <row r="2172" spans="1:24" x14ac:dyDescent="0.45">
      <c r="A2172">
        <v>434.19999999999993</v>
      </c>
      <c r="C2172">
        <v>1.0948270559310913</v>
      </c>
      <c r="D2172">
        <f t="shared" si="462"/>
        <v>-3.4118890762329102E-3</v>
      </c>
      <c r="E2172">
        <f t="shared" si="463"/>
        <v>-8.6661982536315907E-2</v>
      </c>
      <c r="F2172">
        <v>0.88987773656845093</v>
      </c>
      <c r="G2172">
        <f t="shared" si="464"/>
        <v>-5.1403045654296875E-3</v>
      </c>
      <c r="H2172">
        <f t="shared" si="465"/>
        <v>-0.13056373596191406</v>
      </c>
      <c r="I2172">
        <v>0.98671859502792358</v>
      </c>
      <c r="J2172">
        <f t="shared" si="466"/>
        <v>-4.9201250076293945E-3</v>
      </c>
      <c r="K2172">
        <f t="shared" si="467"/>
        <v>-0.12497117519378662</v>
      </c>
      <c r="L2172">
        <v>0.97935342788696289</v>
      </c>
      <c r="M2172">
        <f t="shared" si="468"/>
        <v>-4.2435526847839355E-3</v>
      </c>
      <c r="N2172">
        <f t="shared" si="469"/>
        <v>-0.10778623819351196</v>
      </c>
      <c r="O2172">
        <v>0.59710323810577393</v>
      </c>
      <c r="P2172">
        <f t="shared" si="470"/>
        <v>-1.6330957412719727E-2</v>
      </c>
      <c r="Q2172">
        <f t="shared" si="471"/>
        <v>-0.41480631828308101</v>
      </c>
      <c r="S2172">
        <v>1.540292501449585</v>
      </c>
      <c r="T2172">
        <f t="shared" si="472"/>
        <v>-1.5020370483398438E-5</v>
      </c>
      <c r="U2172">
        <f t="shared" si="473"/>
        <v>-3.8151741027832027E-4</v>
      </c>
      <c r="V2172">
        <v>1.2555776834487915</v>
      </c>
      <c r="W2172">
        <f t="shared" si="474"/>
        <v>-1.6348361968994141E-3</v>
      </c>
      <c r="X2172">
        <f t="shared" si="475"/>
        <v>-4.1524839401245114E-2</v>
      </c>
    </row>
    <row r="2173" spans="1:24" x14ac:dyDescent="0.45">
      <c r="A2173">
        <v>434.39999999999992</v>
      </c>
      <c r="C2173">
        <v>1.0948280096054077</v>
      </c>
      <c r="D2173">
        <f t="shared" si="462"/>
        <v>-3.4109354019165039E-3</v>
      </c>
      <c r="E2173">
        <f t="shared" si="463"/>
        <v>-8.6637759208679194E-2</v>
      </c>
      <c r="F2173">
        <v>0.88987672328948975</v>
      </c>
      <c r="G2173">
        <f t="shared" si="464"/>
        <v>-5.1413178443908691E-3</v>
      </c>
      <c r="H2173">
        <f t="shared" si="465"/>
        <v>-0.13058947324752807</v>
      </c>
      <c r="I2173">
        <v>0.98671901226043701</v>
      </c>
      <c r="J2173">
        <f t="shared" si="466"/>
        <v>-4.9197077751159668E-3</v>
      </c>
      <c r="K2173">
        <f t="shared" si="467"/>
        <v>-0.12496057748794555</v>
      </c>
      <c r="L2173">
        <v>0.97935432195663452</v>
      </c>
      <c r="M2173">
        <f t="shared" si="468"/>
        <v>-4.2426586151123047E-3</v>
      </c>
      <c r="N2173">
        <f t="shared" si="469"/>
        <v>-0.10776352882385254</v>
      </c>
      <c r="O2173">
        <v>0.59710228443145752</v>
      </c>
      <c r="P2173">
        <f t="shared" si="470"/>
        <v>-1.6331911087036133E-2</v>
      </c>
      <c r="Q2173">
        <f t="shared" si="471"/>
        <v>-0.41483054161071775</v>
      </c>
      <c r="S2173">
        <v>1.540292501449585</v>
      </c>
      <c r="T2173">
        <f t="shared" si="472"/>
        <v>-1.5020370483398438E-5</v>
      </c>
      <c r="U2173">
        <f t="shared" si="473"/>
        <v>-3.8151741027832027E-4</v>
      </c>
      <c r="V2173">
        <v>1.2555752992630005</v>
      </c>
      <c r="W2173">
        <f t="shared" si="474"/>
        <v>-1.6372203826904297E-3</v>
      </c>
      <c r="X2173">
        <f t="shared" si="475"/>
        <v>-4.1585397720336911E-2</v>
      </c>
    </row>
    <row r="2174" spans="1:24" x14ac:dyDescent="0.45">
      <c r="A2174">
        <v>434.59999999999991</v>
      </c>
      <c r="C2174">
        <v>1.0948293209075928</v>
      </c>
      <c r="D2174">
        <f t="shared" si="462"/>
        <v>-3.4096240997314453E-3</v>
      </c>
      <c r="E2174">
        <f t="shared" si="463"/>
        <v>-8.6604452133178703E-2</v>
      </c>
      <c r="F2174">
        <v>0.88987672328948975</v>
      </c>
      <c r="G2174">
        <f t="shared" si="464"/>
        <v>-5.1413178443908691E-3</v>
      </c>
      <c r="H2174">
        <f t="shared" si="465"/>
        <v>-0.13058947324752807</v>
      </c>
      <c r="I2174">
        <v>0.98671901226043701</v>
      </c>
      <c r="J2174">
        <f t="shared" si="466"/>
        <v>-4.9197077751159668E-3</v>
      </c>
      <c r="K2174">
        <f t="shared" si="467"/>
        <v>-0.12496057748794555</v>
      </c>
      <c r="L2174">
        <v>0.97935569286346436</v>
      </c>
      <c r="M2174">
        <f t="shared" si="468"/>
        <v>-4.2412877082824707E-3</v>
      </c>
      <c r="N2174">
        <f t="shared" si="469"/>
        <v>-0.10772870779037474</v>
      </c>
      <c r="O2174">
        <v>0.59710365533828735</v>
      </c>
      <c r="P2174">
        <f t="shared" si="470"/>
        <v>-1.6330540180206299E-2</v>
      </c>
      <c r="Q2174">
        <f t="shared" si="471"/>
        <v>-0.41479572057723996</v>
      </c>
      <c r="S2174">
        <v>1.5402956008911133</v>
      </c>
      <c r="T2174">
        <f t="shared" si="472"/>
        <v>-1.1920928955078125E-5</v>
      </c>
      <c r="U2174">
        <f t="shared" si="473"/>
        <v>-3.0279159545898438E-4</v>
      </c>
      <c r="V2174">
        <v>1.2555773258209229</v>
      </c>
      <c r="W2174">
        <f t="shared" si="474"/>
        <v>-1.6351938247680664E-3</v>
      </c>
      <c r="X2174">
        <f t="shared" si="475"/>
        <v>-4.1533923149108885E-2</v>
      </c>
    </row>
    <row r="2175" spans="1:24" x14ac:dyDescent="0.45">
      <c r="A2175">
        <v>434.7999999999999</v>
      </c>
      <c r="C2175">
        <v>1.0948307514190674</v>
      </c>
      <c r="D2175">
        <f t="shared" si="462"/>
        <v>-3.4081935882568359E-3</v>
      </c>
      <c r="E2175">
        <f t="shared" si="463"/>
        <v>-8.6568117141723633E-2</v>
      </c>
      <c r="F2175">
        <v>0.88987910747528076</v>
      </c>
      <c r="G2175">
        <f t="shared" si="464"/>
        <v>-5.1389336585998535E-3</v>
      </c>
      <c r="H2175">
        <f t="shared" si="465"/>
        <v>-0.13052891492843627</v>
      </c>
      <c r="I2175">
        <v>0.98671948909759521</v>
      </c>
      <c r="J2175">
        <f t="shared" si="466"/>
        <v>-4.9192309379577637E-3</v>
      </c>
      <c r="K2175">
        <f t="shared" si="467"/>
        <v>-0.12494846582412719</v>
      </c>
      <c r="L2175">
        <v>0.97935432195663452</v>
      </c>
      <c r="M2175">
        <f t="shared" si="468"/>
        <v>-4.2426586151123047E-3</v>
      </c>
      <c r="N2175">
        <f t="shared" si="469"/>
        <v>-0.10776352882385254</v>
      </c>
      <c r="O2175">
        <v>0.59710413217544556</v>
      </c>
      <c r="P2175">
        <f t="shared" si="470"/>
        <v>-1.6330063343048096E-2</v>
      </c>
      <c r="Q2175">
        <f t="shared" si="471"/>
        <v>-0.41478360891342159</v>
      </c>
      <c r="S2175">
        <v>1.5402939319610596</v>
      </c>
      <c r="T2175">
        <f t="shared" si="472"/>
        <v>-1.3589859008789063E-5</v>
      </c>
      <c r="U2175">
        <f t="shared" si="473"/>
        <v>-3.4518241882324218E-4</v>
      </c>
      <c r="V2175">
        <v>1.2555767297744751</v>
      </c>
      <c r="W2175">
        <f t="shared" si="474"/>
        <v>-1.6357898712158203E-3</v>
      </c>
      <c r="X2175">
        <f t="shared" si="475"/>
        <v>-4.1549062728881835E-2</v>
      </c>
    </row>
    <row r="2176" spans="1:24" x14ac:dyDescent="0.45">
      <c r="A2176">
        <v>434.99999999999989</v>
      </c>
      <c r="C2176">
        <v>1.0948307514190674</v>
      </c>
      <c r="D2176">
        <f t="shared" si="462"/>
        <v>-3.4081935882568359E-3</v>
      </c>
      <c r="E2176">
        <f t="shared" si="463"/>
        <v>-8.6568117141723633E-2</v>
      </c>
      <c r="F2176">
        <v>0.88987869024276733</v>
      </c>
      <c r="G2176">
        <f t="shared" si="464"/>
        <v>-5.1393508911132813E-3</v>
      </c>
      <c r="H2176">
        <f t="shared" si="465"/>
        <v>-0.13053951263427735</v>
      </c>
      <c r="I2176">
        <v>0.98671859502792358</v>
      </c>
      <c r="J2176">
        <f t="shared" si="466"/>
        <v>-4.9201250076293945E-3</v>
      </c>
      <c r="K2176">
        <f t="shared" si="467"/>
        <v>-0.12497117519378662</v>
      </c>
      <c r="L2176">
        <v>0.97935342788696289</v>
      </c>
      <c r="M2176">
        <f t="shared" si="468"/>
        <v>-4.2435526847839355E-3</v>
      </c>
      <c r="N2176">
        <f t="shared" si="469"/>
        <v>-0.10778623819351196</v>
      </c>
      <c r="O2176">
        <v>0.59710365533828735</v>
      </c>
      <c r="P2176">
        <f t="shared" si="470"/>
        <v>-1.6330540180206299E-2</v>
      </c>
      <c r="Q2176">
        <f t="shared" si="471"/>
        <v>-0.41479572057723996</v>
      </c>
      <c r="S2176">
        <v>1.5402892827987671</v>
      </c>
      <c r="T2176">
        <f t="shared" si="472"/>
        <v>-1.8239021301269531E-5</v>
      </c>
      <c r="U2176">
        <f t="shared" si="473"/>
        <v>-4.6327114105224607E-4</v>
      </c>
      <c r="V2176">
        <v>1.2555733919143677</v>
      </c>
      <c r="W2176">
        <f t="shared" si="474"/>
        <v>-1.6391277313232422E-3</v>
      </c>
      <c r="X2176">
        <f t="shared" si="475"/>
        <v>-4.1633844375610352E-2</v>
      </c>
    </row>
    <row r="2177" spans="1:24" x14ac:dyDescent="0.45">
      <c r="A2177">
        <v>435.19999999999987</v>
      </c>
      <c r="C2177">
        <v>1.09480881690979</v>
      </c>
      <c r="D2177">
        <f t="shared" si="462"/>
        <v>-3.4301280975341797E-3</v>
      </c>
      <c r="E2177">
        <f t="shared" si="463"/>
        <v>-8.7125253677368161E-2</v>
      </c>
      <c r="F2177">
        <v>0.88985401391983032</v>
      </c>
      <c r="G2177">
        <f t="shared" si="464"/>
        <v>-5.164027214050293E-3</v>
      </c>
      <c r="H2177">
        <f t="shared" si="465"/>
        <v>-0.13116629123687742</v>
      </c>
      <c r="I2177">
        <v>0.98670399188995361</v>
      </c>
      <c r="J2177">
        <f t="shared" si="466"/>
        <v>-4.9347281455993652E-3</v>
      </c>
      <c r="K2177">
        <f t="shared" si="467"/>
        <v>-0.12534209489822387</v>
      </c>
      <c r="L2177">
        <v>0.97931385040283203</v>
      </c>
      <c r="M2177">
        <f t="shared" si="468"/>
        <v>-4.2831301689147949E-3</v>
      </c>
      <c r="N2177">
        <f t="shared" si="469"/>
        <v>-0.10879150629043578</v>
      </c>
      <c r="O2177">
        <v>0.59706944227218628</v>
      </c>
      <c r="P2177">
        <f t="shared" si="470"/>
        <v>-1.6364753246307373E-2</v>
      </c>
      <c r="Q2177">
        <f t="shared" si="471"/>
        <v>-0.41566473245620728</v>
      </c>
      <c r="S2177">
        <v>1.5403503179550171</v>
      </c>
      <c r="T2177">
        <f t="shared" si="472"/>
        <v>4.2796134948730469E-5</v>
      </c>
      <c r="U2177">
        <f t="shared" si="473"/>
        <v>1.0870218276977539E-3</v>
      </c>
      <c r="V2177">
        <v>1.2556051015853882</v>
      </c>
      <c r="W2177">
        <f t="shared" si="474"/>
        <v>-1.6074180603027344E-3</v>
      </c>
      <c r="X2177">
        <f t="shared" si="475"/>
        <v>-4.082841873168945E-2</v>
      </c>
    </row>
    <row r="2178" spans="1:24" x14ac:dyDescent="0.45">
      <c r="A2178">
        <v>435.39999999999986</v>
      </c>
      <c r="C2178">
        <v>1.0948073863983154</v>
      </c>
      <c r="D2178">
        <f t="shared" si="462"/>
        <v>-3.4315586090087891E-3</v>
      </c>
      <c r="E2178">
        <f t="shared" si="463"/>
        <v>-8.7161588668823231E-2</v>
      </c>
      <c r="F2178">
        <v>0.88985365629196167</v>
      </c>
      <c r="G2178">
        <f t="shared" si="464"/>
        <v>-5.1643848419189453E-3</v>
      </c>
      <c r="H2178">
        <f t="shared" si="465"/>
        <v>-0.13117537498474122</v>
      </c>
      <c r="I2178">
        <v>0.98670303821563721</v>
      </c>
      <c r="J2178">
        <f t="shared" si="466"/>
        <v>-4.9356818199157715E-3</v>
      </c>
      <c r="K2178">
        <f t="shared" si="467"/>
        <v>-0.12536631822586058</v>
      </c>
      <c r="L2178">
        <v>0.97931283712387085</v>
      </c>
      <c r="M2178">
        <f t="shared" si="468"/>
        <v>-4.2841434478759766E-3</v>
      </c>
      <c r="N2178">
        <f t="shared" si="469"/>
        <v>-0.1088172435760498</v>
      </c>
      <c r="O2178">
        <v>0.59706944227218628</v>
      </c>
      <c r="P2178">
        <f t="shared" si="470"/>
        <v>-1.6364753246307373E-2</v>
      </c>
      <c r="Q2178">
        <f t="shared" si="471"/>
        <v>-0.41566473245620728</v>
      </c>
      <c r="S2178">
        <v>1.5403532981872559</v>
      </c>
      <c r="T2178">
        <f t="shared" si="472"/>
        <v>4.57763671875E-5</v>
      </c>
      <c r="U2178">
        <f t="shared" si="473"/>
        <v>1.1627197265624998E-3</v>
      </c>
      <c r="V2178">
        <v>1.255607008934021</v>
      </c>
      <c r="W2178">
        <f t="shared" si="474"/>
        <v>-1.6055107116699219E-3</v>
      </c>
      <c r="X2178">
        <f t="shared" si="475"/>
        <v>-4.077997207641601E-2</v>
      </c>
    </row>
    <row r="2179" spans="1:24" x14ac:dyDescent="0.45">
      <c r="A2179">
        <v>435.59999999999985</v>
      </c>
      <c r="C2179">
        <v>1.0948101282119751</v>
      </c>
      <c r="D2179">
        <f t="shared" ref="D2179:D2242" si="476">C2179-C$2</f>
        <v>-3.4288167953491211E-3</v>
      </c>
      <c r="E2179">
        <f t="shared" ref="E2179:E2242" si="477">D2179*25.4</f>
        <v>-8.709194660186767E-2</v>
      </c>
      <c r="F2179">
        <v>0.88985365629196167</v>
      </c>
      <c r="G2179">
        <f t="shared" ref="G2179:G2242" si="478">F2179-F$2</f>
        <v>-5.1643848419189453E-3</v>
      </c>
      <c r="H2179">
        <f t="shared" ref="H2179:H2242" si="479">G2179*25.4</f>
        <v>-0.13117537498474122</v>
      </c>
      <c r="I2179">
        <v>0.98670303821563721</v>
      </c>
      <c r="J2179">
        <f t="shared" ref="J2179:J2242" si="480">I2179-I$2</f>
        <v>-4.9356818199157715E-3</v>
      </c>
      <c r="K2179">
        <f t="shared" ref="K2179:K2242" si="481">J2179*25.4</f>
        <v>-0.12536631822586058</v>
      </c>
      <c r="L2179">
        <v>0.97931200265884399</v>
      </c>
      <c r="M2179">
        <f t="shared" ref="M2179:M2242" si="482">L2179-L$2</f>
        <v>-4.284977912902832E-3</v>
      </c>
      <c r="N2179">
        <f t="shared" ref="N2179:N2242" si="483">M2179*25.4</f>
        <v>-0.10883843898773193</v>
      </c>
      <c r="O2179">
        <v>0.59706902503967285</v>
      </c>
      <c r="P2179">
        <f t="shared" ref="P2179:P2242" si="484">O2179-O$2</f>
        <v>-1.6365170478820801E-2</v>
      </c>
      <c r="Q2179">
        <f t="shared" ref="Q2179:Q2242" si="485">P2179*25.4</f>
        <v>-0.41567533016204833</v>
      </c>
      <c r="S2179">
        <v>1.5403527021408081</v>
      </c>
      <c r="T2179">
        <f t="shared" ref="T2179:T2242" si="486">S2179-S$2</f>
        <v>4.5180320739746094E-5</v>
      </c>
      <c r="U2179">
        <f t="shared" ref="U2179:U2242" si="487">T2179*25.4</f>
        <v>1.1475801467895508E-3</v>
      </c>
      <c r="V2179">
        <v>1.25560462474823</v>
      </c>
      <c r="W2179">
        <f t="shared" ref="W2179:W2242" si="488">V2179-V$2</f>
        <v>-1.6078948974609375E-3</v>
      </c>
      <c r="X2179">
        <f t="shared" ref="X2179:X2242" si="489">W2179*25.4</f>
        <v>-4.0840530395507807E-2</v>
      </c>
    </row>
    <row r="2180" spans="1:24" x14ac:dyDescent="0.45">
      <c r="A2180">
        <v>435.79999999999984</v>
      </c>
      <c r="C2180">
        <v>1.0948115587234497</v>
      </c>
      <c r="D2180">
        <f t="shared" si="476"/>
        <v>-3.4273862838745117E-3</v>
      </c>
      <c r="E2180">
        <f t="shared" si="477"/>
        <v>-8.7055611610412587E-2</v>
      </c>
      <c r="F2180">
        <v>0.88985401391983032</v>
      </c>
      <c r="G2180">
        <f t="shared" si="478"/>
        <v>-5.164027214050293E-3</v>
      </c>
      <c r="H2180">
        <f t="shared" si="479"/>
        <v>-0.13116629123687742</v>
      </c>
      <c r="I2180">
        <v>0.98670488595962524</v>
      </c>
      <c r="J2180">
        <f t="shared" si="480"/>
        <v>-4.9338340759277344E-3</v>
      </c>
      <c r="K2180">
        <f t="shared" si="481"/>
        <v>-0.12531938552856445</v>
      </c>
      <c r="L2180">
        <v>0.97931283712387085</v>
      </c>
      <c r="M2180">
        <f t="shared" si="482"/>
        <v>-4.2841434478759766E-3</v>
      </c>
      <c r="N2180">
        <f t="shared" si="483"/>
        <v>-0.1088172435760498</v>
      </c>
      <c r="O2180">
        <v>0.59706991910934448</v>
      </c>
      <c r="P2180">
        <f t="shared" si="484"/>
        <v>-1.636427640914917E-2</v>
      </c>
      <c r="Q2180">
        <f t="shared" si="485"/>
        <v>-0.4156526207923889</v>
      </c>
      <c r="S2180">
        <v>1.5403523445129395</v>
      </c>
      <c r="T2180">
        <f t="shared" si="486"/>
        <v>4.482269287109375E-5</v>
      </c>
      <c r="U2180">
        <f t="shared" si="487"/>
        <v>1.1384963989257812E-3</v>
      </c>
      <c r="V2180">
        <v>1.2556056976318359</v>
      </c>
      <c r="W2180">
        <f t="shared" si="488"/>
        <v>-1.6068220138549805E-3</v>
      </c>
      <c r="X2180">
        <f t="shared" si="489"/>
        <v>-4.0813279151916501E-2</v>
      </c>
    </row>
    <row r="2181" spans="1:24" x14ac:dyDescent="0.45">
      <c r="A2181">
        <v>435.99999999999983</v>
      </c>
      <c r="C2181">
        <v>1.0948092937469482</v>
      </c>
      <c r="D2181">
        <f t="shared" si="476"/>
        <v>-3.4296512603759766E-3</v>
      </c>
      <c r="E2181">
        <f t="shared" si="477"/>
        <v>-8.7113142013549805E-2</v>
      </c>
      <c r="F2181">
        <v>0.88985317945480347</v>
      </c>
      <c r="G2181">
        <f t="shared" si="478"/>
        <v>-5.1648616790771484E-3</v>
      </c>
      <c r="H2181">
        <f t="shared" si="479"/>
        <v>-0.13118748664855956</v>
      </c>
      <c r="I2181">
        <v>0.98670488595962524</v>
      </c>
      <c r="J2181">
        <f t="shared" si="480"/>
        <v>-4.9338340759277344E-3</v>
      </c>
      <c r="K2181">
        <f t="shared" si="481"/>
        <v>-0.12531938552856445</v>
      </c>
      <c r="L2181">
        <v>0.97931146621704102</v>
      </c>
      <c r="M2181">
        <f t="shared" si="482"/>
        <v>-4.2855143547058105E-3</v>
      </c>
      <c r="N2181">
        <f t="shared" si="483"/>
        <v>-0.10885206460952758</v>
      </c>
      <c r="O2181">
        <v>0.59706902503967285</v>
      </c>
      <c r="P2181">
        <f t="shared" si="484"/>
        <v>-1.6365170478820801E-2</v>
      </c>
      <c r="Q2181">
        <f t="shared" si="485"/>
        <v>-0.41567533016204833</v>
      </c>
      <c r="S2181">
        <v>1.5403547286987305</v>
      </c>
      <c r="T2181">
        <f t="shared" si="486"/>
        <v>4.7206878662109375E-5</v>
      </c>
      <c r="U2181">
        <f t="shared" si="487"/>
        <v>1.1990547180175781E-3</v>
      </c>
      <c r="V2181">
        <v>1.2556107044219971</v>
      </c>
      <c r="W2181">
        <f t="shared" si="488"/>
        <v>-1.6018152236938477E-3</v>
      </c>
      <c r="X2181">
        <f t="shared" si="489"/>
        <v>-4.0686106681823729E-2</v>
      </c>
    </row>
    <row r="2182" spans="1:24" x14ac:dyDescent="0.45">
      <c r="A2182">
        <v>436.19999999999982</v>
      </c>
      <c r="C2182">
        <v>1.09480881690979</v>
      </c>
      <c r="D2182">
        <f t="shared" si="476"/>
        <v>-3.4301280975341797E-3</v>
      </c>
      <c r="E2182">
        <f t="shared" si="477"/>
        <v>-8.7125253677368161E-2</v>
      </c>
      <c r="F2182">
        <v>0.88985365629196167</v>
      </c>
      <c r="G2182">
        <f t="shared" si="478"/>
        <v>-5.1643848419189453E-3</v>
      </c>
      <c r="H2182">
        <f t="shared" si="479"/>
        <v>-0.13117537498474122</v>
      </c>
      <c r="I2182">
        <v>0.98670166730880737</v>
      </c>
      <c r="J2182">
        <f t="shared" si="480"/>
        <v>-4.9370527267456055E-3</v>
      </c>
      <c r="K2182">
        <f t="shared" si="481"/>
        <v>-0.12540113925933838</v>
      </c>
      <c r="L2182">
        <v>0.97931146621704102</v>
      </c>
      <c r="M2182">
        <f t="shared" si="482"/>
        <v>-4.2855143547058105E-3</v>
      </c>
      <c r="N2182">
        <f t="shared" si="483"/>
        <v>-0.10885206460952758</v>
      </c>
      <c r="O2182">
        <v>0.59706944227218628</v>
      </c>
      <c r="P2182">
        <f t="shared" si="484"/>
        <v>-1.6364753246307373E-2</v>
      </c>
      <c r="Q2182">
        <f t="shared" si="485"/>
        <v>-0.41566473245620728</v>
      </c>
      <c r="S2182">
        <v>1.5403550863265991</v>
      </c>
      <c r="T2182">
        <f t="shared" si="486"/>
        <v>4.7564506530761719E-5</v>
      </c>
      <c r="U2182">
        <f t="shared" si="487"/>
        <v>1.2081384658813475E-3</v>
      </c>
      <c r="V2182">
        <v>1.2556102275848389</v>
      </c>
      <c r="W2182">
        <f t="shared" si="488"/>
        <v>-1.6022920608520508E-3</v>
      </c>
      <c r="X2182">
        <f t="shared" si="489"/>
        <v>-4.0698218345642086E-2</v>
      </c>
    </row>
    <row r="2183" spans="1:24" x14ac:dyDescent="0.45">
      <c r="A2183">
        <v>436.39999999999981</v>
      </c>
      <c r="C2183">
        <v>1.0948115587234497</v>
      </c>
      <c r="D2183">
        <f t="shared" si="476"/>
        <v>-3.4273862838745117E-3</v>
      </c>
      <c r="E2183">
        <f t="shared" si="477"/>
        <v>-8.7055611610412587E-2</v>
      </c>
      <c r="F2183">
        <v>0.88985639810562134</v>
      </c>
      <c r="G2183">
        <f t="shared" si="478"/>
        <v>-5.1616430282592773E-3</v>
      </c>
      <c r="H2183">
        <f t="shared" si="479"/>
        <v>-0.13110573291778563</v>
      </c>
      <c r="I2183">
        <v>0.98670214414596558</v>
      </c>
      <c r="J2183">
        <f t="shared" si="480"/>
        <v>-4.9365758895874023E-3</v>
      </c>
      <c r="K2183">
        <f t="shared" si="481"/>
        <v>-0.12538902759552001</v>
      </c>
      <c r="L2183">
        <v>0.97931331396102905</v>
      </c>
      <c r="M2183">
        <f t="shared" si="482"/>
        <v>-4.2836666107177734E-3</v>
      </c>
      <c r="N2183">
        <f t="shared" si="483"/>
        <v>-0.10880513191223144</v>
      </c>
      <c r="O2183">
        <v>0.59706944227218628</v>
      </c>
      <c r="P2183">
        <f t="shared" si="484"/>
        <v>-1.6364753246307373E-2</v>
      </c>
      <c r="Q2183">
        <f t="shared" si="485"/>
        <v>-0.41566473245620728</v>
      </c>
      <c r="S2183">
        <v>1.5403547286987305</v>
      </c>
      <c r="T2183">
        <f t="shared" si="486"/>
        <v>4.7206878662109375E-5</v>
      </c>
      <c r="U2183">
        <f t="shared" si="487"/>
        <v>1.1990547180175781E-3</v>
      </c>
      <c r="V2183">
        <v>1.2556084394454956</v>
      </c>
      <c r="W2183">
        <f t="shared" si="488"/>
        <v>-1.6040802001953125E-3</v>
      </c>
      <c r="X2183">
        <f t="shared" si="489"/>
        <v>-4.0743637084960933E-2</v>
      </c>
    </row>
    <row r="2184" spans="1:24" x14ac:dyDescent="0.45">
      <c r="A2184">
        <v>436.5999999999998</v>
      </c>
      <c r="C2184">
        <v>1.0948112010955811</v>
      </c>
      <c r="D2184">
        <f t="shared" si="476"/>
        <v>-3.4277439117431641E-3</v>
      </c>
      <c r="E2184">
        <f t="shared" si="477"/>
        <v>-8.7064695358276364E-2</v>
      </c>
      <c r="F2184">
        <v>0.88985550403594971</v>
      </c>
      <c r="G2184">
        <f t="shared" si="478"/>
        <v>-5.1625370979309082E-3</v>
      </c>
      <c r="H2184">
        <f t="shared" si="479"/>
        <v>-0.13112844228744505</v>
      </c>
      <c r="I2184">
        <v>0.98670536279678345</v>
      </c>
      <c r="J2184">
        <f t="shared" si="480"/>
        <v>-4.9333572387695313E-3</v>
      </c>
      <c r="K2184">
        <f t="shared" si="481"/>
        <v>-0.12530727386474608</v>
      </c>
      <c r="L2184">
        <v>0.97931522130966187</v>
      </c>
      <c r="M2184">
        <f t="shared" si="482"/>
        <v>-4.2817592620849609E-3</v>
      </c>
      <c r="N2184">
        <f t="shared" si="483"/>
        <v>-0.108756685256958</v>
      </c>
      <c r="O2184">
        <v>0.59706944227218628</v>
      </c>
      <c r="P2184">
        <f t="shared" si="484"/>
        <v>-1.6364753246307373E-2</v>
      </c>
      <c r="Q2184">
        <f t="shared" si="485"/>
        <v>-0.41566473245620728</v>
      </c>
      <c r="S2184">
        <v>1.5403550863265991</v>
      </c>
      <c r="T2184">
        <f t="shared" si="486"/>
        <v>4.7564506530761719E-5</v>
      </c>
      <c r="U2184">
        <f t="shared" si="487"/>
        <v>1.2081384658813475E-3</v>
      </c>
      <c r="V2184">
        <v>1.2556089162826538</v>
      </c>
      <c r="W2184">
        <f t="shared" si="488"/>
        <v>-1.6036033630371094E-3</v>
      </c>
      <c r="X2184">
        <f t="shared" si="489"/>
        <v>-4.0731525421142577E-2</v>
      </c>
    </row>
    <row r="2185" spans="1:24" x14ac:dyDescent="0.45">
      <c r="A2185">
        <v>436.79999999999978</v>
      </c>
      <c r="C2185">
        <v>1.0948078632354736</v>
      </c>
      <c r="D2185">
        <f t="shared" si="476"/>
        <v>-3.4310817718505859E-3</v>
      </c>
      <c r="E2185">
        <f t="shared" si="477"/>
        <v>-8.7149477005004874E-2</v>
      </c>
      <c r="F2185">
        <v>0.88985180854797363</v>
      </c>
      <c r="G2185">
        <f t="shared" si="478"/>
        <v>-5.1662325859069824E-3</v>
      </c>
      <c r="H2185">
        <f t="shared" si="479"/>
        <v>-0.13122230768203735</v>
      </c>
      <c r="I2185">
        <v>0.98670434951782227</v>
      </c>
      <c r="J2185">
        <f t="shared" si="480"/>
        <v>-4.9343705177307129E-3</v>
      </c>
      <c r="K2185">
        <f t="shared" si="481"/>
        <v>-0.12533301115036011</v>
      </c>
      <c r="L2185">
        <v>0.97931385040283203</v>
      </c>
      <c r="M2185">
        <f t="shared" si="482"/>
        <v>-4.2831301689147949E-3</v>
      </c>
      <c r="N2185">
        <f t="shared" si="483"/>
        <v>-0.10879150629043578</v>
      </c>
      <c r="O2185">
        <v>0.59706902503967285</v>
      </c>
      <c r="P2185">
        <f t="shared" si="484"/>
        <v>-1.6365170478820801E-2</v>
      </c>
      <c r="Q2185">
        <f t="shared" si="485"/>
        <v>-0.41567533016204833</v>
      </c>
      <c r="S2185">
        <v>1.5403554439544678</v>
      </c>
      <c r="T2185">
        <f t="shared" si="486"/>
        <v>4.7922134399414063E-5</v>
      </c>
      <c r="U2185">
        <f t="shared" si="487"/>
        <v>1.2172222137451171E-3</v>
      </c>
      <c r="V2185">
        <v>1.255607008934021</v>
      </c>
      <c r="W2185">
        <f t="shared" si="488"/>
        <v>-1.6055107116699219E-3</v>
      </c>
      <c r="X2185">
        <f t="shared" si="489"/>
        <v>-4.077997207641601E-2</v>
      </c>
    </row>
    <row r="2186" spans="1:24" x14ac:dyDescent="0.45">
      <c r="A2186">
        <v>436.99999999999977</v>
      </c>
      <c r="C2186">
        <v>1.0948065519332886</v>
      </c>
      <c r="D2186">
        <f t="shared" si="476"/>
        <v>-3.4323930740356445E-3</v>
      </c>
      <c r="E2186">
        <f t="shared" si="477"/>
        <v>-8.7182784080505366E-2</v>
      </c>
      <c r="F2186">
        <v>0.88985139131546021</v>
      </c>
      <c r="G2186">
        <f t="shared" si="478"/>
        <v>-5.1666498184204102E-3</v>
      </c>
      <c r="H2186">
        <f t="shared" si="479"/>
        <v>-0.13123290538787841</v>
      </c>
      <c r="I2186">
        <v>0.98670250177383423</v>
      </c>
      <c r="J2186">
        <f t="shared" si="480"/>
        <v>-4.93621826171875E-3</v>
      </c>
      <c r="K2186">
        <f t="shared" si="481"/>
        <v>-0.12537994384765624</v>
      </c>
      <c r="L2186">
        <v>0.97931236028671265</v>
      </c>
      <c r="M2186">
        <f t="shared" si="482"/>
        <v>-4.2846202850341797E-3</v>
      </c>
      <c r="N2186">
        <f t="shared" si="483"/>
        <v>-0.10882935523986816</v>
      </c>
      <c r="O2186">
        <v>0.59706717729568481</v>
      </c>
      <c r="P2186">
        <f t="shared" si="484"/>
        <v>-1.6367018222808838E-2</v>
      </c>
      <c r="Q2186">
        <f t="shared" si="485"/>
        <v>-0.41572226285934444</v>
      </c>
      <c r="S2186">
        <v>1.5403574705123901</v>
      </c>
      <c r="T2186">
        <f t="shared" si="486"/>
        <v>4.9948692321777344E-5</v>
      </c>
      <c r="U2186">
        <f t="shared" si="487"/>
        <v>1.2686967849731444E-3</v>
      </c>
      <c r="V2186">
        <v>1.2556084394454956</v>
      </c>
      <c r="W2186">
        <f t="shared" si="488"/>
        <v>-1.6040802001953125E-3</v>
      </c>
      <c r="X2186">
        <f t="shared" si="489"/>
        <v>-4.0743637084960933E-2</v>
      </c>
    </row>
    <row r="2187" spans="1:24" x14ac:dyDescent="0.45">
      <c r="A2187">
        <v>437.19999999999976</v>
      </c>
      <c r="C2187">
        <v>1.09480881690979</v>
      </c>
      <c r="D2187">
        <f t="shared" si="476"/>
        <v>-3.4301280975341797E-3</v>
      </c>
      <c r="E2187">
        <f t="shared" si="477"/>
        <v>-8.7125253677368161E-2</v>
      </c>
      <c r="F2187">
        <v>0.88985317945480347</v>
      </c>
      <c r="G2187">
        <f t="shared" si="478"/>
        <v>-5.1648616790771484E-3</v>
      </c>
      <c r="H2187">
        <f t="shared" si="479"/>
        <v>-0.13118748664855956</v>
      </c>
      <c r="I2187">
        <v>0.98670625686645508</v>
      </c>
      <c r="J2187">
        <f t="shared" si="480"/>
        <v>-4.9324631690979004E-3</v>
      </c>
      <c r="K2187">
        <f t="shared" si="481"/>
        <v>-0.12528456449508665</v>
      </c>
      <c r="L2187">
        <v>0.97931283712387085</v>
      </c>
      <c r="M2187">
        <f t="shared" si="482"/>
        <v>-4.2841434478759766E-3</v>
      </c>
      <c r="N2187">
        <f t="shared" si="483"/>
        <v>-0.1088172435760498</v>
      </c>
      <c r="O2187">
        <v>0.59706854820251465</v>
      </c>
      <c r="P2187">
        <f t="shared" si="484"/>
        <v>-1.6365647315979004E-2</v>
      </c>
      <c r="Q2187">
        <f t="shared" si="485"/>
        <v>-0.4156874418258667</v>
      </c>
      <c r="S2187">
        <v>1.5403560400009155</v>
      </c>
      <c r="T2187">
        <f t="shared" si="486"/>
        <v>4.8518180847167969E-5</v>
      </c>
      <c r="U2187">
        <f t="shared" si="487"/>
        <v>1.2323617935180663E-3</v>
      </c>
      <c r="V2187">
        <v>1.2556102275848389</v>
      </c>
      <c r="W2187">
        <f t="shared" si="488"/>
        <v>-1.6022920608520508E-3</v>
      </c>
      <c r="X2187">
        <f t="shared" si="489"/>
        <v>-4.0698218345642086E-2</v>
      </c>
    </row>
    <row r="2188" spans="1:24" x14ac:dyDescent="0.45">
      <c r="A2188">
        <v>437.39999999999975</v>
      </c>
      <c r="C2188">
        <v>1.0948092937469482</v>
      </c>
      <c r="D2188">
        <f t="shared" si="476"/>
        <v>-3.4296512603759766E-3</v>
      </c>
      <c r="E2188">
        <f t="shared" si="477"/>
        <v>-8.7113142013549805E-2</v>
      </c>
      <c r="F2188">
        <v>0.88985317945480347</v>
      </c>
      <c r="G2188">
        <f t="shared" si="478"/>
        <v>-5.1648616790771484E-3</v>
      </c>
      <c r="H2188">
        <f t="shared" si="479"/>
        <v>-0.13118748664855956</v>
      </c>
      <c r="I2188">
        <v>0.98670810461044312</v>
      </c>
      <c r="J2188">
        <f t="shared" si="480"/>
        <v>-4.9306154251098633E-3</v>
      </c>
      <c r="K2188">
        <f t="shared" si="481"/>
        <v>-0.12523763179779052</v>
      </c>
      <c r="L2188">
        <v>0.97931283712387085</v>
      </c>
      <c r="M2188">
        <f t="shared" si="482"/>
        <v>-4.2841434478759766E-3</v>
      </c>
      <c r="N2188">
        <f t="shared" si="483"/>
        <v>-0.1088172435760498</v>
      </c>
      <c r="O2188">
        <v>0.59707039594650269</v>
      </c>
      <c r="P2188">
        <f t="shared" si="484"/>
        <v>-1.6363799571990967E-2</v>
      </c>
      <c r="Q2188">
        <f t="shared" si="485"/>
        <v>-0.41564050912857053</v>
      </c>
      <c r="S2188">
        <v>1.5403554439544678</v>
      </c>
      <c r="T2188">
        <f t="shared" si="486"/>
        <v>4.7922134399414063E-5</v>
      </c>
      <c r="U2188">
        <f t="shared" si="487"/>
        <v>1.2172222137451171E-3</v>
      </c>
      <c r="V2188">
        <v>1.2556084394454956</v>
      </c>
      <c r="W2188">
        <f t="shared" si="488"/>
        <v>-1.6040802001953125E-3</v>
      </c>
      <c r="X2188">
        <f t="shared" si="489"/>
        <v>-4.0743637084960933E-2</v>
      </c>
    </row>
    <row r="2189" spans="1:24" x14ac:dyDescent="0.45">
      <c r="A2189">
        <v>437.59999999999974</v>
      </c>
      <c r="C2189">
        <v>1.0948078632354736</v>
      </c>
      <c r="D2189">
        <f t="shared" si="476"/>
        <v>-3.4310817718505859E-3</v>
      </c>
      <c r="E2189">
        <f t="shared" si="477"/>
        <v>-8.7149477005004874E-2</v>
      </c>
      <c r="F2189">
        <v>0.88985139131546021</v>
      </c>
      <c r="G2189">
        <f t="shared" si="478"/>
        <v>-5.1666498184204102E-3</v>
      </c>
      <c r="H2189">
        <f t="shared" si="479"/>
        <v>-0.13123290538787841</v>
      </c>
      <c r="I2189">
        <v>0.98670536279678345</v>
      </c>
      <c r="J2189">
        <f t="shared" si="480"/>
        <v>-4.9333572387695313E-3</v>
      </c>
      <c r="K2189">
        <f t="shared" si="481"/>
        <v>-0.12530727386474608</v>
      </c>
      <c r="L2189">
        <v>0.97931385040283203</v>
      </c>
      <c r="M2189">
        <f t="shared" si="482"/>
        <v>-4.2831301689147949E-3</v>
      </c>
      <c r="N2189">
        <f t="shared" si="483"/>
        <v>-0.10879150629043578</v>
      </c>
      <c r="O2189">
        <v>0.59706902503967285</v>
      </c>
      <c r="P2189">
        <f t="shared" si="484"/>
        <v>-1.6365170478820801E-2</v>
      </c>
      <c r="Q2189">
        <f t="shared" si="485"/>
        <v>-0.41567533016204833</v>
      </c>
      <c r="S2189">
        <v>1.5403584241867065</v>
      </c>
      <c r="T2189">
        <f t="shared" si="486"/>
        <v>5.0902366638183594E-5</v>
      </c>
      <c r="U2189">
        <f t="shared" si="487"/>
        <v>1.2929201126098632E-3</v>
      </c>
      <c r="V2189">
        <v>1.2556078433990479</v>
      </c>
      <c r="W2189">
        <f t="shared" si="488"/>
        <v>-1.6046762466430664E-3</v>
      </c>
      <c r="X2189">
        <f t="shared" si="489"/>
        <v>-4.0758776664733883E-2</v>
      </c>
    </row>
    <row r="2190" spans="1:24" x14ac:dyDescent="0.45">
      <c r="A2190">
        <v>437.79999999999973</v>
      </c>
      <c r="C2190">
        <v>1.0948073863983154</v>
      </c>
      <c r="D2190">
        <f t="shared" si="476"/>
        <v>-3.4315586090087891E-3</v>
      </c>
      <c r="E2190">
        <f t="shared" si="477"/>
        <v>-8.7161588668823231E-2</v>
      </c>
      <c r="F2190">
        <v>0.88985276222229004</v>
      </c>
      <c r="G2190">
        <f t="shared" si="478"/>
        <v>-5.1652789115905762E-3</v>
      </c>
      <c r="H2190">
        <f t="shared" si="479"/>
        <v>-0.13119808435440064</v>
      </c>
      <c r="I2190">
        <v>0.98670578002929688</v>
      </c>
      <c r="J2190">
        <f t="shared" si="480"/>
        <v>-4.9329400062561035E-3</v>
      </c>
      <c r="K2190">
        <f t="shared" si="481"/>
        <v>-0.12529667615890502</v>
      </c>
      <c r="L2190">
        <v>0.97931522130966187</v>
      </c>
      <c r="M2190">
        <f t="shared" si="482"/>
        <v>-4.2817592620849609E-3</v>
      </c>
      <c r="N2190">
        <f t="shared" si="483"/>
        <v>-0.108756685256958</v>
      </c>
      <c r="O2190">
        <v>0.59706991910934448</v>
      </c>
      <c r="P2190">
        <f t="shared" si="484"/>
        <v>-1.636427640914917E-2</v>
      </c>
      <c r="Q2190">
        <f t="shared" si="485"/>
        <v>-0.4156526207923889</v>
      </c>
      <c r="S2190">
        <v>1.5403563976287842</v>
      </c>
      <c r="T2190">
        <f t="shared" si="486"/>
        <v>4.8875808715820313E-5</v>
      </c>
      <c r="U2190">
        <f t="shared" si="487"/>
        <v>1.2414455413818359E-3</v>
      </c>
      <c r="V2190">
        <v>1.2556084394454956</v>
      </c>
      <c r="W2190">
        <f t="shared" si="488"/>
        <v>-1.6040802001953125E-3</v>
      </c>
      <c r="X2190">
        <f t="shared" si="489"/>
        <v>-4.0743637084960933E-2</v>
      </c>
    </row>
    <row r="2191" spans="1:24" x14ac:dyDescent="0.45">
      <c r="A2191">
        <v>437.99999999999972</v>
      </c>
      <c r="C2191">
        <v>1.0948083400726318</v>
      </c>
      <c r="D2191">
        <f t="shared" si="476"/>
        <v>-3.4306049346923828E-3</v>
      </c>
      <c r="E2191">
        <f t="shared" si="477"/>
        <v>-8.7137365341186518E-2</v>
      </c>
      <c r="F2191">
        <v>0.88985317945480347</v>
      </c>
      <c r="G2191">
        <f t="shared" si="478"/>
        <v>-5.1648616790771484E-3</v>
      </c>
      <c r="H2191">
        <f t="shared" si="479"/>
        <v>-0.13118748664855956</v>
      </c>
      <c r="I2191">
        <v>0.98670810461044312</v>
      </c>
      <c r="J2191">
        <f t="shared" si="480"/>
        <v>-4.9306154251098633E-3</v>
      </c>
      <c r="K2191">
        <f t="shared" si="481"/>
        <v>-0.12523763179779052</v>
      </c>
      <c r="L2191">
        <v>0.97931420803070068</v>
      </c>
      <c r="M2191">
        <f t="shared" si="482"/>
        <v>-4.2827725410461426E-3</v>
      </c>
      <c r="N2191">
        <f t="shared" si="483"/>
        <v>-0.10878242254257202</v>
      </c>
      <c r="O2191">
        <v>0.59707081317901611</v>
      </c>
      <c r="P2191">
        <f t="shared" si="484"/>
        <v>-1.6363382339477539E-2</v>
      </c>
      <c r="Q2191">
        <f t="shared" si="485"/>
        <v>-0.41562991142272948</v>
      </c>
      <c r="S2191">
        <v>1.5403541326522827</v>
      </c>
      <c r="T2191">
        <f t="shared" si="486"/>
        <v>4.6610832214355469E-5</v>
      </c>
      <c r="U2191">
        <f t="shared" si="487"/>
        <v>1.1839151382446289E-3</v>
      </c>
      <c r="V2191">
        <v>1.2556097507476807</v>
      </c>
      <c r="W2191">
        <f t="shared" si="488"/>
        <v>-1.6027688980102539E-3</v>
      </c>
      <c r="X2191">
        <f t="shared" si="489"/>
        <v>-4.0710330009460449E-2</v>
      </c>
    </row>
    <row r="2192" spans="1:24" x14ac:dyDescent="0.45">
      <c r="A2192">
        <v>438.1999999999997</v>
      </c>
      <c r="C2192">
        <v>1.0948092937469482</v>
      </c>
      <c r="D2192">
        <f t="shared" si="476"/>
        <v>-3.4296512603759766E-3</v>
      </c>
      <c r="E2192">
        <f t="shared" si="477"/>
        <v>-8.7113142013549805E-2</v>
      </c>
      <c r="F2192">
        <v>0.88985139131546021</v>
      </c>
      <c r="G2192">
        <f t="shared" si="478"/>
        <v>-5.1666498184204102E-3</v>
      </c>
      <c r="H2192">
        <f t="shared" si="479"/>
        <v>-0.13123290538787841</v>
      </c>
      <c r="I2192">
        <v>0.98670578002929688</v>
      </c>
      <c r="J2192">
        <f t="shared" si="480"/>
        <v>-4.9329400062561035E-3</v>
      </c>
      <c r="K2192">
        <f t="shared" si="481"/>
        <v>-0.12529667615890502</v>
      </c>
      <c r="L2192">
        <v>0.97931420803070068</v>
      </c>
      <c r="M2192">
        <f t="shared" si="482"/>
        <v>-4.2827725410461426E-3</v>
      </c>
      <c r="N2192">
        <f t="shared" si="483"/>
        <v>-0.10878242254257202</v>
      </c>
      <c r="O2192">
        <v>0.59706991910934448</v>
      </c>
      <c r="P2192">
        <f t="shared" si="484"/>
        <v>-1.636427640914917E-2</v>
      </c>
      <c r="Q2192">
        <f t="shared" si="485"/>
        <v>-0.4156526207923889</v>
      </c>
      <c r="S2192">
        <v>1.5403563976287842</v>
      </c>
      <c r="T2192">
        <f t="shared" si="486"/>
        <v>4.8875808715820313E-5</v>
      </c>
      <c r="U2192">
        <f t="shared" si="487"/>
        <v>1.2414455413818359E-3</v>
      </c>
      <c r="V2192">
        <v>1.2556097507476807</v>
      </c>
      <c r="W2192">
        <f t="shared" si="488"/>
        <v>-1.6027688980102539E-3</v>
      </c>
      <c r="X2192">
        <f t="shared" si="489"/>
        <v>-4.0710330009460449E-2</v>
      </c>
    </row>
    <row r="2193" spans="1:24" x14ac:dyDescent="0.45">
      <c r="A2193">
        <v>438.39999999999969</v>
      </c>
      <c r="C2193">
        <v>1.0948083400726318</v>
      </c>
      <c r="D2193">
        <f t="shared" si="476"/>
        <v>-3.4306049346923828E-3</v>
      </c>
      <c r="E2193">
        <f t="shared" si="477"/>
        <v>-8.7137365341186518E-2</v>
      </c>
      <c r="F2193">
        <v>0.88985216617584229</v>
      </c>
      <c r="G2193">
        <f t="shared" si="478"/>
        <v>-5.1658749580383301E-3</v>
      </c>
      <c r="H2193">
        <f t="shared" si="479"/>
        <v>-0.13121322393417359</v>
      </c>
      <c r="I2193">
        <v>0.98670399188995361</v>
      </c>
      <c r="J2193">
        <f t="shared" si="480"/>
        <v>-4.9347281455993652E-3</v>
      </c>
      <c r="K2193">
        <f t="shared" si="481"/>
        <v>-0.12534209489822387</v>
      </c>
      <c r="L2193">
        <v>0.97931420803070068</v>
      </c>
      <c r="M2193">
        <f t="shared" si="482"/>
        <v>-4.2827725410461426E-3</v>
      </c>
      <c r="N2193">
        <f t="shared" si="483"/>
        <v>-0.10878242254257202</v>
      </c>
      <c r="O2193">
        <v>0.59707039594650269</v>
      </c>
      <c r="P2193">
        <f t="shared" si="484"/>
        <v>-1.6363799571990967E-2</v>
      </c>
      <c r="Q2193">
        <f t="shared" si="485"/>
        <v>-0.41564050912857053</v>
      </c>
      <c r="S2193">
        <v>1.5403563976287842</v>
      </c>
      <c r="T2193">
        <f t="shared" si="486"/>
        <v>4.8875808715820313E-5</v>
      </c>
      <c r="U2193">
        <f t="shared" si="487"/>
        <v>1.2414455413818359E-3</v>
      </c>
      <c r="V2193">
        <v>1.2556084394454956</v>
      </c>
      <c r="W2193">
        <f t="shared" si="488"/>
        <v>-1.6040802001953125E-3</v>
      </c>
      <c r="X2193">
        <f t="shared" si="489"/>
        <v>-4.0743637084960933E-2</v>
      </c>
    </row>
    <row r="2194" spans="1:24" x14ac:dyDescent="0.45">
      <c r="A2194">
        <v>438.59999999999968</v>
      </c>
      <c r="C2194">
        <v>1.0948073863983154</v>
      </c>
      <c r="D2194">
        <f t="shared" si="476"/>
        <v>-3.4315586090087891E-3</v>
      </c>
      <c r="E2194">
        <f t="shared" si="477"/>
        <v>-8.7161588668823231E-2</v>
      </c>
      <c r="F2194">
        <v>0.88985180854797363</v>
      </c>
      <c r="G2194">
        <f t="shared" si="478"/>
        <v>-5.1662325859069824E-3</v>
      </c>
      <c r="H2194">
        <f t="shared" si="479"/>
        <v>-0.13122230768203735</v>
      </c>
      <c r="I2194">
        <v>0.98670673370361328</v>
      </c>
      <c r="J2194">
        <f t="shared" si="480"/>
        <v>-4.9319863319396973E-3</v>
      </c>
      <c r="K2194">
        <f t="shared" si="481"/>
        <v>-0.12527245283126831</v>
      </c>
      <c r="L2194">
        <v>0.97931385040283203</v>
      </c>
      <c r="M2194">
        <f t="shared" si="482"/>
        <v>-4.2831301689147949E-3</v>
      </c>
      <c r="N2194">
        <f t="shared" si="483"/>
        <v>-0.10879150629043578</v>
      </c>
      <c r="O2194">
        <v>0.59707176685333252</v>
      </c>
      <c r="P2194">
        <f t="shared" si="484"/>
        <v>-1.6362428665161133E-2</v>
      </c>
      <c r="Q2194">
        <f t="shared" si="485"/>
        <v>-0.41560568809509274</v>
      </c>
      <c r="S2194">
        <v>1.5403550863265991</v>
      </c>
      <c r="T2194">
        <f t="shared" si="486"/>
        <v>4.7564506530761719E-5</v>
      </c>
      <c r="U2194">
        <f t="shared" si="487"/>
        <v>1.2081384658813475E-3</v>
      </c>
      <c r="V2194">
        <v>1.2556084394454956</v>
      </c>
      <c r="W2194">
        <f t="shared" si="488"/>
        <v>-1.6040802001953125E-3</v>
      </c>
      <c r="X2194">
        <f t="shared" si="489"/>
        <v>-4.0743637084960933E-2</v>
      </c>
    </row>
    <row r="2195" spans="1:24" x14ac:dyDescent="0.45">
      <c r="A2195">
        <v>438.79999999999967</v>
      </c>
      <c r="C2195">
        <v>1.0948055982589722</v>
      </c>
      <c r="D2195">
        <f t="shared" si="476"/>
        <v>-3.4333467483520508E-3</v>
      </c>
      <c r="E2195">
        <f t="shared" si="477"/>
        <v>-8.7207007408142079E-2</v>
      </c>
      <c r="F2195">
        <v>0.88984942436218262</v>
      </c>
      <c r="G2195">
        <f t="shared" si="478"/>
        <v>-5.168616771697998E-3</v>
      </c>
      <c r="H2195">
        <f t="shared" si="479"/>
        <v>-0.13128286600112915</v>
      </c>
      <c r="I2195">
        <v>0.98670625686645508</v>
      </c>
      <c r="J2195">
        <f t="shared" si="480"/>
        <v>-4.9324631690979004E-3</v>
      </c>
      <c r="K2195">
        <f t="shared" si="481"/>
        <v>-0.12528456449508665</v>
      </c>
      <c r="L2195">
        <v>0.97931522130966187</v>
      </c>
      <c r="M2195">
        <f t="shared" si="482"/>
        <v>-4.2817592620849609E-3</v>
      </c>
      <c r="N2195">
        <f t="shared" si="483"/>
        <v>-0.108756685256958</v>
      </c>
      <c r="O2195">
        <v>0.59706991910934448</v>
      </c>
      <c r="P2195">
        <f t="shared" si="484"/>
        <v>-1.636427640914917E-2</v>
      </c>
      <c r="Q2195">
        <f t="shared" si="485"/>
        <v>-0.4156526207923889</v>
      </c>
      <c r="S2195">
        <v>1.5403541326522827</v>
      </c>
      <c r="T2195">
        <f t="shared" si="486"/>
        <v>4.6610832214355469E-5</v>
      </c>
      <c r="U2195">
        <f t="shared" si="487"/>
        <v>1.1839151382446289E-3</v>
      </c>
      <c r="V2195">
        <v>1.2556078433990479</v>
      </c>
      <c r="W2195">
        <f t="shared" si="488"/>
        <v>-1.6046762466430664E-3</v>
      </c>
      <c r="X2195">
        <f t="shared" si="489"/>
        <v>-4.0758776664733883E-2</v>
      </c>
    </row>
    <row r="2196" spans="1:24" x14ac:dyDescent="0.45">
      <c r="A2196">
        <v>438.99999999999966</v>
      </c>
      <c r="C2196">
        <v>1.0948055982589722</v>
      </c>
      <c r="D2196">
        <f t="shared" si="476"/>
        <v>-3.4333467483520508E-3</v>
      </c>
      <c r="E2196">
        <f t="shared" si="477"/>
        <v>-8.7207007408142079E-2</v>
      </c>
      <c r="F2196">
        <v>0.88985139131546021</v>
      </c>
      <c r="G2196">
        <f t="shared" si="478"/>
        <v>-5.1666498184204102E-3</v>
      </c>
      <c r="H2196">
        <f t="shared" si="479"/>
        <v>-0.13123290538787841</v>
      </c>
      <c r="I2196">
        <v>0.98670399188995361</v>
      </c>
      <c r="J2196">
        <f t="shared" si="480"/>
        <v>-4.9347281455993652E-3</v>
      </c>
      <c r="K2196">
        <f t="shared" si="481"/>
        <v>-0.12534209489822387</v>
      </c>
      <c r="L2196">
        <v>0.97931522130966187</v>
      </c>
      <c r="M2196">
        <f t="shared" si="482"/>
        <v>-4.2817592620849609E-3</v>
      </c>
      <c r="N2196">
        <f t="shared" si="483"/>
        <v>-0.108756685256958</v>
      </c>
      <c r="O2196">
        <v>0.59706902503967285</v>
      </c>
      <c r="P2196">
        <f t="shared" si="484"/>
        <v>-1.6365170478820801E-2</v>
      </c>
      <c r="Q2196">
        <f t="shared" si="485"/>
        <v>-0.41567533016204833</v>
      </c>
      <c r="S2196">
        <v>1.5403536558151245</v>
      </c>
      <c r="T2196">
        <f t="shared" si="486"/>
        <v>4.6133995056152344E-5</v>
      </c>
      <c r="U2196">
        <f t="shared" si="487"/>
        <v>1.1718034744262694E-3</v>
      </c>
      <c r="V2196">
        <v>1.2556060552597046</v>
      </c>
      <c r="W2196">
        <f t="shared" si="488"/>
        <v>-1.6064643859863281E-3</v>
      </c>
      <c r="X2196">
        <f t="shared" si="489"/>
        <v>-4.080419540405273E-2</v>
      </c>
    </row>
    <row r="2197" spans="1:24" x14ac:dyDescent="0.45">
      <c r="A2197">
        <v>439.2</v>
      </c>
      <c r="C2197">
        <v>1.094840407371521</v>
      </c>
      <c r="D2197">
        <f t="shared" si="476"/>
        <v>-3.3985376358032227E-3</v>
      </c>
      <c r="E2197">
        <f t="shared" si="477"/>
        <v>-8.6322855949401853E-2</v>
      </c>
      <c r="F2197">
        <v>0.88987565040588379</v>
      </c>
      <c r="G2197">
        <f t="shared" si="478"/>
        <v>-5.1423907279968262E-3</v>
      </c>
      <c r="H2197">
        <f t="shared" si="479"/>
        <v>-0.13061672449111938</v>
      </c>
      <c r="I2197">
        <v>0.98669904470443726</v>
      </c>
      <c r="J2197">
        <f t="shared" si="480"/>
        <v>-4.9396753311157227E-3</v>
      </c>
      <c r="K2197">
        <f t="shared" si="481"/>
        <v>-0.12546775341033936</v>
      </c>
      <c r="L2197">
        <v>0.97930359840393066</v>
      </c>
      <c r="M2197">
        <f t="shared" si="482"/>
        <v>-4.2933821678161621E-3</v>
      </c>
      <c r="N2197">
        <f t="shared" si="483"/>
        <v>-0.10905190706253051</v>
      </c>
      <c r="O2197">
        <v>0.59705841541290283</v>
      </c>
      <c r="P2197">
        <f t="shared" si="484"/>
        <v>-1.637578010559082E-2</v>
      </c>
      <c r="Q2197">
        <f t="shared" si="485"/>
        <v>-0.41594481468200684</v>
      </c>
      <c r="S2197">
        <v>1.5402956008911133</v>
      </c>
      <c r="T2197">
        <f t="shared" si="486"/>
        <v>-1.1920928955078125E-5</v>
      </c>
      <c r="U2197">
        <f t="shared" si="487"/>
        <v>-3.0279159545898438E-4</v>
      </c>
      <c r="V2197">
        <v>1.2555828094482422</v>
      </c>
      <c r="W2197">
        <f t="shared" si="488"/>
        <v>-1.6297101974487305E-3</v>
      </c>
      <c r="X2197">
        <f t="shared" si="489"/>
        <v>-4.139463901519775E-2</v>
      </c>
    </row>
    <row r="2198" spans="1:24" x14ac:dyDescent="0.45">
      <c r="A2198">
        <v>439.4</v>
      </c>
      <c r="C2198">
        <v>1.0948389768600464</v>
      </c>
      <c r="D2198">
        <f t="shared" si="476"/>
        <v>-3.399968147277832E-3</v>
      </c>
      <c r="E2198">
        <f t="shared" si="477"/>
        <v>-8.6359190940856922E-2</v>
      </c>
      <c r="F2198">
        <v>0.88987380266189575</v>
      </c>
      <c r="G2198">
        <f t="shared" si="478"/>
        <v>-5.1442384719848633E-3</v>
      </c>
      <c r="H2198">
        <f t="shared" si="479"/>
        <v>-0.13066365718841552</v>
      </c>
      <c r="I2198">
        <v>0.98669952154159546</v>
      </c>
      <c r="J2198">
        <f t="shared" si="480"/>
        <v>-4.9391984939575195E-3</v>
      </c>
      <c r="K2198">
        <f t="shared" si="481"/>
        <v>-0.12545564174652099</v>
      </c>
      <c r="L2198">
        <v>0.97930359840393066</v>
      </c>
      <c r="M2198">
        <f t="shared" si="482"/>
        <v>-4.2933821678161621E-3</v>
      </c>
      <c r="N2198">
        <f t="shared" si="483"/>
        <v>-0.10905190706253051</v>
      </c>
      <c r="O2198">
        <v>0.59705746173858643</v>
      </c>
      <c r="P2198">
        <f t="shared" si="484"/>
        <v>-1.6376733779907227E-2</v>
      </c>
      <c r="Q2198">
        <f t="shared" si="485"/>
        <v>-0.41596903800964352</v>
      </c>
      <c r="S2198">
        <v>1.5402952432632446</v>
      </c>
      <c r="T2198">
        <f t="shared" si="486"/>
        <v>-1.2278556823730469E-5</v>
      </c>
      <c r="U2198">
        <f t="shared" si="487"/>
        <v>-3.1187534332275388E-4</v>
      </c>
      <c r="V2198">
        <v>1.2555834054946899</v>
      </c>
      <c r="W2198">
        <f t="shared" si="488"/>
        <v>-1.6291141510009766E-3</v>
      </c>
      <c r="X2198">
        <f t="shared" si="489"/>
        <v>-4.1379499435424801E-2</v>
      </c>
    </row>
    <row r="2199" spans="1:24" x14ac:dyDescent="0.45">
      <c r="A2199">
        <v>439.59999999999997</v>
      </c>
      <c r="C2199">
        <v>1.0948370695114136</v>
      </c>
      <c r="D2199">
        <f t="shared" si="476"/>
        <v>-3.4018754959106445E-3</v>
      </c>
      <c r="E2199">
        <f t="shared" si="477"/>
        <v>-8.6407637596130363E-2</v>
      </c>
      <c r="F2199">
        <v>0.88987565040588379</v>
      </c>
      <c r="G2199">
        <f t="shared" si="478"/>
        <v>-5.1423907279968262E-3</v>
      </c>
      <c r="H2199">
        <f t="shared" si="479"/>
        <v>-0.13061672449111938</v>
      </c>
      <c r="I2199">
        <v>0.98669540882110596</v>
      </c>
      <c r="J2199">
        <f t="shared" si="480"/>
        <v>-4.9433112144470215E-3</v>
      </c>
      <c r="K2199">
        <f t="shared" si="481"/>
        <v>-0.12556010484695435</v>
      </c>
      <c r="L2199">
        <v>0.97930634021759033</v>
      </c>
      <c r="M2199">
        <f t="shared" si="482"/>
        <v>-4.2906403541564941E-3</v>
      </c>
      <c r="N2199">
        <f t="shared" si="483"/>
        <v>-0.10898226499557495</v>
      </c>
      <c r="O2199">
        <v>0.59705841541290283</v>
      </c>
      <c r="P2199">
        <f t="shared" si="484"/>
        <v>-1.637578010559082E-2</v>
      </c>
      <c r="Q2199">
        <f t="shared" si="485"/>
        <v>-0.41594481468200684</v>
      </c>
      <c r="S2199">
        <v>1.5402928590774536</v>
      </c>
      <c r="T2199">
        <f t="shared" si="486"/>
        <v>-1.4662742614746094E-5</v>
      </c>
      <c r="U2199">
        <f t="shared" si="487"/>
        <v>-3.7243366241455076E-4</v>
      </c>
      <c r="V2199">
        <v>1.2555806636810303</v>
      </c>
      <c r="W2199">
        <f t="shared" si="488"/>
        <v>-1.6318559646606445E-3</v>
      </c>
      <c r="X2199">
        <f t="shared" si="489"/>
        <v>-4.1449141502380368E-2</v>
      </c>
    </row>
    <row r="2200" spans="1:24" x14ac:dyDescent="0.45">
      <c r="A2200">
        <v>439.79999999999995</v>
      </c>
      <c r="C2200">
        <v>1.0948407649993896</v>
      </c>
      <c r="D2200">
        <f t="shared" si="476"/>
        <v>-3.3981800079345703E-3</v>
      </c>
      <c r="E2200">
        <f t="shared" si="477"/>
        <v>-8.6313772201538075E-2</v>
      </c>
      <c r="F2200">
        <v>0.88987702131271362</v>
      </c>
      <c r="G2200">
        <f t="shared" si="478"/>
        <v>-5.1410198211669922E-3</v>
      </c>
      <c r="H2200">
        <f t="shared" si="479"/>
        <v>-0.13058190345764159</v>
      </c>
      <c r="I2200">
        <v>0.98669439554214478</v>
      </c>
      <c r="J2200">
        <f t="shared" si="480"/>
        <v>-4.9443244934082031E-3</v>
      </c>
      <c r="K2200">
        <f t="shared" si="481"/>
        <v>-0.12558584213256835</v>
      </c>
      <c r="L2200">
        <v>0.97930634021759033</v>
      </c>
      <c r="M2200">
        <f t="shared" si="482"/>
        <v>-4.2906403541564941E-3</v>
      </c>
      <c r="N2200">
        <f t="shared" si="483"/>
        <v>-0.10898226499557495</v>
      </c>
      <c r="O2200">
        <v>0.59705930948257446</v>
      </c>
      <c r="P2200">
        <f t="shared" si="484"/>
        <v>-1.6374886035919189E-2</v>
      </c>
      <c r="Q2200">
        <f t="shared" si="485"/>
        <v>-0.41592210531234741</v>
      </c>
      <c r="S2200">
        <v>1.5402952432632446</v>
      </c>
      <c r="T2200">
        <f t="shared" si="486"/>
        <v>-1.2278556823730469E-5</v>
      </c>
      <c r="U2200">
        <f t="shared" si="487"/>
        <v>-3.1187534332275388E-4</v>
      </c>
      <c r="V2200">
        <v>1.2555828094482422</v>
      </c>
      <c r="W2200">
        <f t="shared" si="488"/>
        <v>-1.6297101974487305E-3</v>
      </c>
      <c r="X2200">
        <f t="shared" si="489"/>
        <v>-4.139463901519775E-2</v>
      </c>
    </row>
    <row r="2201" spans="1:24" x14ac:dyDescent="0.45">
      <c r="A2201">
        <v>439.99999999999994</v>
      </c>
      <c r="C2201">
        <v>1.0948421955108643</v>
      </c>
      <c r="D2201">
        <f t="shared" si="476"/>
        <v>-3.3967494964599609E-3</v>
      </c>
      <c r="E2201">
        <f t="shared" si="477"/>
        <v>-8.6277437210083005E-2</v>
      </c>
      <c r="F2201">
        <v>0.88987654447555542</v>
      </c>
      <c r="G2201">
        <f t="shared" si="478"/>
        <v>-5.1414966583251953E-3</v>
      </c>
      <c r="H2201">
        <f t="shared" si="479"/>
        <v>-0.13059401512145996</v>
      </c>
      <c r="I2201">
        <v>0.98669725656509399</v>
      </c>
      <c r="J2201">
        <f t="shared" si="480"/>
        <v>-4.9414634704589844E-3</v>
      </c>
      <c r="K2201">
        <f t="shared" si="481"/>
        <v>-0.12551317214965821</v>
      </c>
      <c r="L2201">
        <v>0.9793054461479187</v>
      </c>
      <c r="M2201">
        <f t="shared" si="482"/>
        <v>-4.291534423828125E-3</v>
      </c>
      <c r="N2201">
        <f t="shared" si="483"/>
        <v>-0.10900497436523438</v>
      </c>
      <c r="O2201">
        <v>0.59706020355224609</v>
      </c>
      <c r="P2201">
        <f t="shared" si="484"/>
        <v>-1.6373991966247559E-2</v>
      </c>
      <c r="Q2201">
        <f t="shared" si="485"/>
        <v>-0.41589939594268799</v>
      </c>
      <c r="S2201">
        <v>1.5402985811233521</v>
      </c>
      <c r="T2201">
        <f t="shared" si="486"/>
        <v>-8.9406967163085938E-6</v>
      </c>
      <c r="U2201">
        <f t="shared" si="487"/>
        <v>-2.2709369659423828E-4</v>
      </c>
      <c r="V2201">
        <v>1.255587100982666</v>
      </c>
      <c r="W2201">
        <f t="shared" si="488"/>
        <v>-1.6254186630249023E-3</v>
      </c>
      <c r="X2201">
        <f t="shared" si="489"/>
        <v>-4.128563404083252E-2</v>
      </c>
    </row>
    <row r="2202" spans="1:24" x14ac:dyDescent="0.45">
      <c r="A2202">
        <v>440.19999999999993</v>
      </c>
      <c r="C2202">
        <v>1.094839334487915</v>
      </c>
      <c r="D2202">
        <f t="shared" si="476"/>
        <v>-3.3996105194091797E-3</v>
      </c>
      <c r="E2202">
        <f t="shared" si="477"/>
        <v>-8.6350107192993159E-2</v>
      </c>
      <c r="F2202">
        <v>0.88987654447555542</v>
      </c>
      <c r="G2202">
        <f t="shared" si="478"/>
        <v>-5.1414966583251953E-3</v>
      </c>
      <c r="H2202">
        <f t="shared" si="479"/>
        <v>-0.13059401512145996</v>
      </c>
      <c r="I2202">
        <v>0.98669761419296265</v>
      </c>
      <c r="J2202">
        <f t="shared" si="480"/>
        <v>-4.941105842590332E-3</v>
      </c>
      <c r="K2202">
        <f t="shared" si="481"/>
        <v>-0.12550408840179442</v>
      </c>
      <c r="L2202">
        <v>0.97930634021759033</v>
      </c>
      <c r="M2202">
        <f t="shared" si="482"/>
        <v>-4.2906403541564941E-3</v>
      </c>
      <c r="N2202">
        <f t="shared" si="483"/>
        <v>-0.10898226499557495</v>
      </c>
      <c r="O2202">
        <v>0.59706211090087891</v>
      </c>
      <c r="P2202">
        <f t="shared" si="484"/>
        <v>-1.6372084617614746E-2</v>
      </c>
      <c r="Q2202">
        <f t="shared" si="485"/>
        <v>-0.41585094928741451</v>
      </c>
      <c r="S2202">
        <v>1.5402970314025879</v>
      </c>
      <c r="T2202">
        <f t="shared" si="486"/>
        <v>-1.049041748046875E-5</v>
      </c>
      <c r="U2202">
        <f t="shared" si="487"/>
        <v>-2.6645660400390623E-4</v>
      </c>
      <c r="V2202">
        <v>1.255584716796875</v>
      </c>
      <c r="W2202">
        <f t="shared" si="488"/>
        <v>-1.627802848815918E-3</v>
      </c>
      <c r="X2202">
        <f t="shared" si="489"/>
        <v>-4.1346192359924316E-2</v>
      </c>
    </row>
    <row r="2203" spans="1:24" x14ac:dyDescent="0.45">
      <c r="A2203">
        <v>440.39999999999992</v>
      </c>
      <c r="C2203">
        <v>1.094839334487915</v>
      </c>
      <c r="D2203">
        <f t="shared" si="476"/>
        <v>-3.3996105194091797E-3</v>
      </c>
      <c r="E2203">
        <f t="shared" si="477"/>
        <v>-8.6350107192993159E-2</v>
      </c>
      <c r="F2203">
        <v>0.88987791538238525</v>
      </c>
      <c r="G2203">
        <f t="shared" si="478"/>
        <v>-5.1401257514953613E-3</v>
      </c>
      <c r="H2203">
        <f t="shared" si="479"/>
        <v>-0.13055919408798217</v>
      </c>
      <c r="I2203">
        <v>0.98669725656509399</v>
      </c>
      <c r="J2203">
        <f t="shared" si="480"/>
        <v>-4.9414634704589844E-3</v>
      </c>
      <c r="K2203">
        <f t="shared" si="481"/>
        <v>-0.12551317214965821</v>
      </c>
      <c r="L2203">
        <v>0.97930681705474854</v>
      </c>
      <c r="M2203">
        <f t="shared" si="482"/>
        <v>-4.290163516998291E-3</v>
      </c>
      <c r="N2203">
        <f t="shared" si="483"/>
        <v>-0.10897015333175658</v>
      </c>
      <c r="O2203">
        <v>0.59706157445907593</v>
      </c>
      <c r="P2203">
        <f t="shared" si="484"/>
        <v>-1.6372621059417725E-2</v>
      </c>
      <c r="Q2203">
        <f t="shared" si="485"/>
        <v>-0.41586457490921019</v>
      </c>
      <c r="S2203">
        <v>1.5402956008911133</v>
      </c>
      <c r="T2203">
        <f t="shared" si="486"/>
        <v>-1.1920928955078125E-5</v>
      </c>
      <c r="U2203">
        <f t="shared" si="487"/>
        <v>-3.0279159545898438E-4</v>
      </c>
      <c r="V2203">
        <v>1.2555828094482422</v>
      </c>
      <c r="W2203">
        <f t="shared" si="488"/>
        <v>-1.6297101974487305E-3</v>
      </c>
      <c r="X2203">
        <f t="shared" si="489"/>
        <v>-4.139463901519775E-2</v>
      </c>
    </row>
    <row r="2204" spans="1:24" x14ac:dyDescent="0.45">
      <c r="A2204">
        <v>440.59999999999991</v>
      </c>
      <c r="C2204">
        <v>1.0948421955108643</v>
      </c>
      <c r="D2204">
        <f t="shared" si="476"/>
        <v>-3.3967494964599609E-3</v>
      </c>
      <c r="E2204">
        <f t="shared" si="477"/>
        <v>-8.6277437210083005E-2</v>
      </c>
      <c r="F2204">
        <v>0.88987928628921509</v>
      </c>
      <c r="G2204">
        <f t="shared" si="478"/>
        <v>-5.1387548446655273E-3</v>
      </c>
      <c r="H2204">
        <f t="shared" si="479"/>
        <v>-0.1305243730545044</v>
      </c>
      <c r="I2204">
        <v>0.98669952154159546</v>
      </c>
      <c r="J2204">
        <f t="shared" si="480"/>
        <v>-4.9391984939575195E-3</v>
      </c>
      <c r="K2204">
        <f t="shared" si="481"/>
        <v>-0.12545564174652099</v>
      </c>
      <c r="L2204">
        <v>0.9793059229850769</v>
      </c>
      <c r="M2204">
        <f t="shared" si="482"/>
        <v>-4.2910575866699219E-3</v>
      </c>
      <c r="N2204">
        <f t="shared" si="483"/>
        <v>-0.108992862701416</v>
      </c>
      <c r="O2204">
        <v>0.59705930948257446</v>
      </c>
      <c r="P2204">
        <f t="shared" si="484"/>
        <v>-1.6374886035919189E-2</v>
      </c>
      <c r="Q2204">
        <f t="shared" si="485"/>
        <v>-0.41592210531234741</v>
      </c>
      <c r="S2204">
        <v>1.5402965545654297</v>
      </c>
      <c r="T2204">
        <f t="shared" si="486"/>
        <v>-1.0967254638671875E-5</v>
      </c>
      <c r="U2204">
        <f t="shared" si="487"/>
        <v>-2.7856826782226559E-4</v>
      </c>
      <c r="V2204">
        <v>1.2555838823318481</v>
      </c>
      <c r="W2204">
        <f t="shared" si="488"/>
        <v>-1.6286373138427734E-3</v>
      </c>
      <c r="X2204">
        <f t="shared" si="489"/>
        <v>-4.1367387771606444E-2</v>
      </c>
    </row>
    <row r="2205" spans="1:24" x14ac:dyDescent="0.45">
      <c r="A2205">
        <v>440.7999999999999</v>
      </c>
      <c r="C2205">
        <v>1.0948411226272583</v>
      </c>
      <c r="D2205">
        <f t="shared" si="476"/>
        <v>-3.397822380065918E-3</v>
      </c>
      <c r="E2205">
        <f t="shared" si="477"/>
        <v>-8.6304688453674311E-2</v>
      </c>
      <c r="F2205">
        <v>0.88987749814987183</v>
      </c>
      <c r="G2205">
        <f t="shared" si="478"/>
        <v>-5.1405429840087891E-3</v>
      </c>
      <c r="H2205">
        <f t="shared" si="479"/>
        <v>-0.13056979179382325</v>
      </c>
      <c r="I2205">
        <v>0.98669904470443726</v>
      </c>
      <c r="J2205">
        <f t="shared" si="480"/>
        <v>-4.9396753311157227E-3</v>
      </c>
      <c r="K2205">
        <f t="shared" si="481"/>
        <v>-0.12546775341033936</v>
      </c>
      <c r="L2205">
        <v>0.97930681705474854</v>
      </c>
      <c r="M2205">
        <f t="shared" si="482"/>
        <v>-4.290163516998291E-3</v>
      </c>
      <c r="N2205">
        <f t="shared" si="483"/>
        <v>-0.10897015333175658</v>
      </c>
      <c r="O2205">
        <v>0.59705930948257446</v>
      </c>
      <c r="P2205">
        <f t="shared" si="484"/>
        <v>-1.6374886035919189E-2</v>
      </c>
      <c r="Q2205">
        <f t="shared" si="485"/>
        <v>-0.41592210531234741</v>
      </c>
      <c r="S2205">
        <v>1.5402970314025879</v>
      </c>
      <c r="T2205">
        <f t="shared" si="486"/>
        <v>-1.049041748046875E-5</v>
      </c>
      <c r="U2205">
        <f t="shared" si="487"/>
        <v>-2.6645660400390623E-4</v>
      </c>
      <c r="V2205">
        <v>1.2555838823318481</v>
      </c>
      <c r="W2205">
        <f t="shared" si="488"/>
        <v>-1.6286373138427734E-3</v>
      </c>
      <c r="X2205">
        <f t="shared" si="489"/>
        <v>-4.1367387771606444E-2</v>
      </c>
    </row>
    <row r="2206" spans="1:24" x14ac:dyDescent="0.45">
      <c r="A2206">
        <v>440.99999999999989</v>
      </c>
      <c r="C2206">
        <v>1.0948383808135986</v>
      </c>
      <c r="D2206">
        <f t="shared" si="476"/>
        <v>-3.4005641937255859E-3</v>
      </c>
      <c r="E2206">
        <f t="shared" si="477"/>
        <v>-8.6374330520629872E-2</v>
      </c>
      <c r="F2206">
        <v>0.88987565040588379</v>
      </c>
      <c r="G2206">
        <f t="shared" si="478"/>
        <v>-5.1423907279968262E-3</v>
      </c>
      <c r="H2206">
        <f t="shared" si="479"/>
        <v>-0.13061672449111938</v>
      </c>
      <c r="I2206">
        <v>0.98669666051864624</v>
      </c>
      <c r="J2206">
        <f t="shared" si="480"/>
        <v>-4.9420595169067383E-3</v>
      </c>
      <c r="K2206">
        <f t="shared" si="481"/>
        <v>-0.12552831172943116</v>
      </c>
      <c r="L2206">
        <v>0.97930634021759033</v>
      </c>
      <c r="M2206">
        <f t="shared" si="482"/>
        <v>-4.2906403541564941E-3</v>
      </c>
      <c r="N2206">
        <f t="shared" si="483"/>
        <v>-0.10898226499557495</v>
      </c>
      <c r="O2206">
        <v>0.5970606803894043</v>
      </c>
      <c r="P2206">
        <f t="shared" si="484"/>
        <v>-1.6373515129089355E-2</v>
      </c>
      <c r="Q2206">
        <f t="shared" si="485"/>
        <v>-0.41588728427886962</v>
      </c>
      <c r="S2206">
        <v>1.540294885635376</v>
      </c>
      <c r="T2206">
        <f t="shared" si="486"/>
        <v>-1.2636184692382813E-5</v>
      </c>
      <c r="U2206">
        <f t="shared" si="487"/>
        <v>-3.2095909118652339E-4</v>
      </c>
      <c r="V2206">
        <v>1.2555834054946899</v>
      </c>
      <c r="W2206">
        <f t="shared" si="488"/>
        <v>-1.6291141510009766E-3</v>
      </c>
      <c r="X2206">
        <f t="shared" si="489"/>
        <v>-4.1379499435424801E-2</v>
      </c>
    </row>
    <row r="2207" spans="1:24" x14ac:dyDescent="0.45">
      <c r="A2207">
        <v>441.19999999999987</v>
      </c>
      <c r="C2207">
        <v>1.0948407649993896</v>
      </c>
      <c r="D2207">
        <f t="shared" si="476"/>
        <v>-3.3981800079345703E-3</v>
      </c>
      <c r="E2207">
        <f t="shared" si="477"/>
        <v>-8.6313772201538075E-2</v>
      </c>
      <c r="F2207">
        <v>0.88987606763839722</v>
      </c>
      <c r="G2207">
        <f t="shared" si="478"/>
        <v>-5.1419734954833984E-3</v>
      </c>
      <c r="H2207">
        <f t="shared" si="479"/>
        <v>-0.1306061267852783</v>
      </c>
      <c r="I2207">
        <v>0.98669952154159546</v>
      </c>
      <c r="J2207">
        <f t="shared" si="480"/>
        <v>-4.9391984939575195E-3</v>
      </c>
      <c r="K2207">
        <f t="shared" si="481"/>
        <v>-0.12545564174652099</v>
      </c>
      <c r="L2207">
        <v>0.9793054461479187</v>
      </c>
      <c r="M2207">
        <f t="shared" si="482"/>
        <v>-4.291534423828125E-3</v>
      </c>
      <c r="N2207">
        <f t="shared" si="483"/>
        <v>-0.10900497436523438</v>
      </c>
      <c r="O2207">
        <v>0.59705930948257446</v>
      </c>
      <c r="P2207">
        <f t="shared" si="484"/>
        <v>-1.6374886035919189E-2</v>
      </c>
      <c r="Q2207">
        <f t="shared" si="485"/>
        <v>-0.41592210531234741</v>
      </c>
      <c r="S2207">
        <v>1.5402934551239014</v>
      </c>
      <c r="T2207">
        <f t="shared" si="486"/>
        <v>-1.4066696166992188E-5</v>
      </c>
      <c r="U2207">
        <f t="shared" si="487"/>
        <v>-3.5729408264160154E-4</v>
      </c>
      <c r="V2207">
        <v>1.2555842399597168</v>
      </c>
      <c r="W2207">
        <f t="shared" si="488"/>
        <v>-1.6282796859741211E-3</v>
      </c>
      <c r="X2207">
        <f t="shared" si="489"/>
        <v>-4.1358304023742673E-2</v>
      </c>
    </row>
    <row r="2208" spans="1:24" x14ac:dyDescent="0.45">
      <c r="A2208">
        <v>441.39999999999986</v>
      </c>
      <c r="C2208">
        <v>1.0948421955108643</v>
      </c>
      <c r="D2208">
        <f t="shared" si="476"/>
        <v>-3.3967494964599609E-3</v>
      </c>
      <c r="E2208">
        <f t="shared" si="477"/>
        <v>-8.6277437210083005E-2</v>
      </c>
      <c r="F2208">
        <v>0.88987606763839722</v>
      </c>
      <c r="G2208">
        <f t="shared" si="478"/>
        <v>-5.1419734954833984E-3</v>
      </c>
      <c r="H2208">
        <f t="shared" si="479"/>
        <v>-0.1306061267852783</v>
      </c>
      <c r="I2208">
        <v>0.98670130968093872</v>
      </c>
      <c r="J2208">
        <f t="shared" si="480"/>
        <v>-4.9374103546142578E-3</v>
      </c>
      <c r="K2208">
        <f t="shared" si="481"/>
        <v>-0.12541022300720214</v>
      </c>
      <c r="L2208">
        <v>0.97930681705474854</v>
      </c>
      <c r="M2208">
        <f t="shared" si="482"/>
        <v>-4.290163516998291E-3</v>
      </c>
      <c r="N2208">
        <f t="shared" si="483"/>
        <v>-0.10897015333175658</v>
      </c>
      <c r="O2208">
        <v>0.59705930948257446</v>
      </c>
      <c r="P2208">
        <f t="shared" si="484"/>
        <v>-1.6374886035919189E-2</v>
      </c>
      <c r="Q2208">
        <f t="shared" si="485"/>
        <v>-0.41592210531234741</v>
      </c>
      <c r="S2208">
        <v>1.540296196937561</v>
      </c>
      <c r="T2208">
        <f t="shared" si="486"/>
        <v>-1.1324882507324219E-5</v>
      </c>
      <c r="U2208">
        <f t="shared" si="487"/>
        <v>-2.8765201568603516E-4</v>
      </c>
      <c r="V2208">
        <v>1.2555851936340332</v>
      </c>
      <c r="W2208">
        <f t="shared" si="488"/>
        <v>-1.6273260116577148E-3</v>
      </c>
      <c r="X2208">
        <f t="shared" si="489"/>
        <v>-4.1334080696105953E-2</v>
      </c>
    </row>
    <row r="2209" spans="1:24" x14ac:dyDescent="0.45">
      <c r="A2209">
        <v>441.59999999999985</v>
      </c>
      <c r="C2209">
        <v>1.0948407649993896</v>
      </c>
      <c r="D2209">
        <f t="shared" si="476"/>
        <v>-3.3981800079345703E-3</v>
      </c>
      <c r="E2209">
        <f t="shared" si="477"/>
        <v>-8.6313772201538075E-2</v>
      </c>
      <c r="F2209">
        <v>0.88987565040588379</v>
      </c>
      <c r="G2209">
        <f t="shared" si="478"/>
        <v>-5.1423907279968262E-3</v>
      </c>
      <c r="H2209">
        <f t="shared" si="479"/>
        <v>-0.13061672449111938</v>
      </c>
      <c r="I2209">
        <v>0.98669952154159546</v>
      </c>
      <c r="J2209">
        <f t="shared" si="480"/>
        <v>-4.9391984939575195E-3</v>
      </c>
      <c r="K2209">
        <f t="shared" si="481"/>
        <v>-0.12545564174652099</v>
      </c>
      <c r="L2209">
        <v>0.97930735349655151</v>
      </c>
      <c r="M2209">
        <f t="shared" si="482"/>
        <v>-4.2896270751953125E-3</v>
      </c>
      <c r="N2209">
        <f t="shared" si="483"/>
        <v>-0.10895652770996093</v>
      </c>
      <c r="O2209">
        <v>0.59706020355224609</v>
      </c>
      <c r="P2209">
        <f t="shared" si="484"/>
        <v>-1.6373991966247559E-2</v>
      </c>
      <c r="Q2209">
        <f t="shared" si="485"/>
        <v>-0.41589939594268799</v>
      </c>
      <c r="S2209">
        <v>1.540296196937561</v>
      </c>
      <c r="T2209">
        <f t="shared" si="486"/>
        <v>-1.1324882507324219E-5</v>
      </c>
      <c r="U2209">
        <f t="shared" si="487"/>
        <v>-2.8765201568603516E-4</v>
      </c>
      <c r="V2209">
        <v>1.2555856704711914</v>
      </c>
      <c r="W2209">
        <f t="shared" si="488"/>
        <v>-1.6268491744995117E-3</v>
      </c>
      <c r="X2209">
        <f t="shared" si="489"/>
        <v>-4.1321969032287596E-2</v>
      </c>
    </row>
    <row r="2210" spans="1:24" x14ac:dyDescent="0.45">
      <c r="A2210">
        <v>441.79999999999984</v>
      </c>
      <c r="C2210">
        <v>1.0948415994644165</v>
      </c>
      <c r="D2210">
        <f t="shared" si="476"/>
        <v>-3.3973455429077148E-3</v>
      </c>
      <c r="E2210">
        <f t="shared" si="477"/>
        <v>-8.6292576789855954E-2</v>
      </c>
      <c r="F2210">
        <v>0.88987606763839722</v>
      </c>
      <c r="G2210">
        <f t="shared" si="478"/>
        <v>-5.1419734954833984E-3</v>
      </c>
      <c r="H2210">
        <f t="shared" si="479"/>
        <v>-0.1306061267852783</v>
      </c>
      <c r="I2210">
        <v>0.98669993877410889</v>
      </c>
      <c r="J2210">
        <f t="shared" si="480"/>
        <v>-4.9387812614440918E-3</v>
      </c>
      <c r="K2210">
        <f t="shared" si="481"/>
        <v>-0.12544504404067994</v>
      </c>
      <c r="L2210">
        <v>0.97930455207824707</v>
      </c>
      <c r="M2210">
        <f t="shared" si="482"/>
        <v>-4.2924284934997559E-3</v>
      </c>
      <c r="N2210">
        <f t="shared" si="483"/>
        <v>-0.1090276837348938</v>
      </c>
      <c r="O2210">
        <v>0.59705793857574463</v>
      </c>
      <c r="P2210">
        <f t="shared" si="484"/>
        <v>-1.6376256942749023E-2</v>
      </c>
      <c r="Q2210">
        <f t="shared" si="485"/>
        <v>-0.41595692634582515</v>
      </c>
      <c r="S2210">
        <v>1.5402942895889282</v>
      </c>
      <c r="T2210">
        <f t="shared" si="486"/>
        <v>-1.3232231140136719E-5</v>
      </c>
      <c r="U2210">
        <f t="shared" si="487"/>
        <v>-3.3609867095947261E-4</v>
      </c>
      <c r="V2210">
        <v>1.2555851936340332</v>
      </c>
      <c r="W2210">
        <f t="shared" si="488"/>
        <v>-1.6273260116577148E-3</v>
      </c>
      <c r="X2210">
        <f t="shared" si="489"/>
        <v>-4.1334080696105953E-2</v>
      </c>
    </row>
    <row r="2211" spans="1:24" x14ac:dyDescent="0.45">
      <c r="A2211">
        <v>441.99999999999983</v>
      </c>
      <c r="C2211">
        <v>1.0948426723480225</v>
      </c>
      <c r="D2211">
        <f t="shared" si="476"/>
        <v>-3.3962726593017578E-3</v>
      </c>
      <c r="E2211">
        <f t="shared" si="477"/>
        <v>-8.6265325546264648E-2</v>
      </c>
      <c r="F2211">
        <v>0.88987749814987183</v>
      </c>
      <c r="G2211">
        <f t="shared" si="478"/>
        <v>-5.1405429840087891E-3</v>
      </c>
      <c r="H2211">
        <f t="shared" si="479"/>
        <v>-0.13056979179382325</v>
      </c>
      <c r="I2211">
        <v>0.98669993877410889</v>
      </c>
      <c r="J2211">
        <f t="shared" si="480"/>
        <v>-4.9387812614440918E-3</v>
      </c>
      <c r="K2211">
        <f t="shared" si="481"/>
        <v>-0.12544504404067994</v>
      </c>
      <c r="L2211">
        <v>0.9793049693107605</v>
      </c>
      <c r="M2211">
        <f t="shared" si="482"/>
        <v>-4.2920112609863281E-3</v>
      </c>
      <c r="N2211">
        <f t="shared" si="483"/>
        <v>-0.10901708602905273</v>
      </c>
      <c r="O2211">
        <v>0.59705561399459839</v>
      </c>
      <c r="P2211">
        <f t="shared" si="484"/>
        <v>-1.6378581523895264E-2</v>
      </c>
      <c r="Q2211">
        <f t="shared" si="485"/>
        <v>-0.41601597070693969</v>
      </c>
      <c r="S2211">
        <v>1.5402952432632446</v>
      </c>
      <c r="T2211">
        <f t="shared" si="486"/>
        <v>-1.2278556823730469E-5</v>
      </c>
      <c r="U2211">
        <f t="shared" si="487"/>
        <v>-3.1187534332275388E-4</v>
      </c>
      <c r="V2211">
        <v>1.2555861473083496</v>
      </c>
      <c r="W2211">
        <f t="shared" si="488"/>
        <v>-1.6263723373413086E-3</v>
      </c>
      <c r="X2211">
        <f t="shared" si="489"/>
        <v>-4.1309857368469233E-2</v>
      </c>
    </row>
    <row r="2212" spans="1:24" x14ac:dyDescent="0.45">
      <c r="A2212">
        <v>442.19999999999982</v>
      </c>
      <c r="C2212">
        <v>1.094840407371521</v>
      </c>
      <c r="D2212">
        <f t="shared" si="476"/>
        <v>-3.3985376358032227E-3</v>
      </c>
      <c r="E2212">
        <f t="shared" si="477"/>
        <v>-8.6322855949401853E-2</v>
      </c>
      <c r="F2212">
        <v>0.88987749814987183</v>
      </c>
      <c r="G2212">
        <f t="shared" si="478"/>
        <v>-5.1405429840087891E-3</v>
      </c>
      <c r="H2212">
        <f t="shared" si="479"/>
        <v>-0.13056979179382325</v>
      </c>
      <c r="I2212">
        <v>0.98669856786727905</v>
      </c>
      <c r="J2212">
        <f t="shared" si="480"/>
        <v>-4.9401521682739258E-3</v>
      </c>
      <c r="K2212">
        <f t="shared" si="481"/>
        <v>-0.1254798650741577</v>
      </c>
      <c r="L2212">
        <v>0.9793059229850769</v>
      </c>
      <c r="M2212">
        <f t="shared" si="482"/>
        <v>-4.2910575866699219E-3</v>
      </c>
      <c r="N2212">
        <f t="shared" si="483"/>
        <v>-0.108992862701416</v>
      </c>
      <c r="O2212">
        <v>0.597057044506073</v>
      </c>
      <c r="P2212">
        <f t="shared" si="484"/>
        <v>-1.6377151012420654E-2</v>
      </c>
      <c r="Q2212">
        <f t="shared" si="485"/>
        <v>-0.41597963571548457</v>
      </c>
      <c r="S2212">
        <v>1.5402985811233521</v>
      </c>
      <c r="T2212">
        <f t="shared" si="486"/>
        <v>-8.9406967163085938E-6</v>
      </c>
      <c r="U2212">
        <f t="shared" si="487"/>
        <v>-2.2709369659423828E-4</v>
      </c>
      <c r="V2212">
        <v>1.2555880546569824</v>
      </c>
      <c r="W2212">
        <f t="shared" si="488"/>
        <v>-1.6244649887084961E-3</v>
      </c>
      <c r="X2212">
        <f t="shared" si="489"/>
        <v>-4.1261410713195799E-2</v>
      </c>
    </row>
    <row r="2213" spans="1:24" x14ac:dyDescent="0.45">
      <c r="A2213">
        <v>442.39999999999981</v>
      </c>
      <c r="C2213">
        <v>1.0948376655578613</v>
      </c>
      <c r="D2213">
        <f t="shared" si="476"/>
        <v>-3.4012794494628906E-3</v>
      </c>
      <c r="E2213">
        <f t="shared" si="477"/>
        <v>-8.6392498016357414E-2</v>
      </c>
      <c r="F2213">
        <v>0.88987654447555542</v>
      </c>
      <c r="G2213">
        <f t="shared" si="478"/>
        <v>-5.1414966583251953E-3</v>
      </c>
      <c r="H2213">
        <f t="shared" si="479"/>
        <v>-0.13059401512145996</v>
      </c>
      <c r="I2213">
        <v>0.98669856786727905</v>
      </c>
      <c r="J2213">
        <f t="shared" si="480"/>
        <v>-4.9401521682739258E-3</v>
      </c>
      <c r="K2213">
        <f t="shared" si="481"/>
        <v>-0.1254798650741577</v>
      </c>
      <c r="L2213">
        <v>0.9793049693107605</v>
      </c>
      <c r="M2213">
        <f t="shared" si="482"/>
        <v>-4.2920112609863281E-3</v>
      </c>
      <c r="N2213">
        <f t="shared" si="483"/>
        <v>-0.10901708602905273</v>
      </c>
      <c r="O2213">
        <v>0.59705930948257446</v>
      </c>
      <c r="P2213">
        <f t="shared" si="484"/>
        <v>-1.6374886035919189E-2</v>
      </c>
      <c r="Q2213">
        <f t="shared" si="485"/>
        <v>-0.41592210531234741</v>
      </c>
      <c r="S2213">
        <v>1.5402989387512207</v>
      </c>
      <c r="T2213">
        <f t="shared" si="486"/>
        <v>-8.58306884765625E-6</v>
      </c>
      <c r="U2213">
        <f t="shared" si="487"/>
        <v>-2.1800994873046874E-4</v>
      </c>
      <c r="V2213">
        <v>1.2555880546569824</v>
      </c>
      <c r="W2213">
        <f t="shared" si="488"/>
        <v>-1.6244649887084961E-3</v>
      </c>
      <c r="X2213">
        <f t="shared" si="489"/>
        <v>-4.1261410713195799E-2</v>
      </c>
    </row>
    <row r="2214" spans="1:24" x14ac:dyDescent="0.45">
      <c r="A2214">
        <v>442.5999999999998</v>
      </c>
      <c r="C2214">
        <v>1.0948376655578613</v>
      </c>
      <c r="D2214">
        <f t="shared" si="476"/>
        <v>-3.4012794494628906E-3</v>
      </c>
      <c r="E2214">
        <f t="shared" si="477"/>
        <v>-8.6392498016357414E-2</v>
      </c>
      <c r="F2214">
        <v>0.88987654447555542</v>
      </c>
      <c r="G2214">
        <f t="shared" si="478"/>
        <v>-5.1414966583251953E-3</v>
      </c>
      <c r="H2214">
        <f t="shared" si="479"/>
        <v>-0.13059401512145996</v>
      </c>
      <c r="I2214">
        <v>0.98669803142547607</v>
      </c>
      <c r="J2214">
        <f t="shared" si="480"/>
        <v>-4.9406886100769043E-3</v>
      </c>
      <c r="K2214">
        <f t="shared" si="481"/>
        <v>-0.12549349069595336</v>
      </c>
      <c r="L2214">
        <v>0.9793054461479187</v>
      </c>
      <c r="M2214">
        <f t="shared" si="482"/>
        <v>-4.291534423828125E-3</v>
      </c>
      <c r="N2214">
        <f t="shared" si="483"/>
        <v>-0.10900497436523438</v>
      </c>
      <c r="O2214">
        <v>0.59706020355224609</v>
      </c>
      <c r="P2214">
        <f t="shared" si="484"/>
        <v>-1.6373991966247559E-2</v>
      </c>
      <c r="Q2214">
        <f t="shared" si="485"/>
        <v>-0.41589939594268799</v>
      </c>
      <c r="S2214">
        <v>1.540296196937561</v>
      </c>
      <c r="T2214">
        <f t="shared" si="486"/>
        <v>-1.1324882507324219E-5</v>
      </c>
      <c r="U2214">
        <f t="shared" si="487"/>
        <v>-2.8765201568603516E-4</v>
      </c>
      <c r="V2214">
        <v>1.255584716796875</v>
      </c>
      <c r="W2214">
        <f t="shared" si="488"/>
        <v>-1.627802848815918E-3</v>
      </c>
      <c r="X2214">
        <f t="shared" si="489"/>
        <v>-4.1346192359924316E-2</v>
      </c>
    </row>
    <row r="2215" spans="1:24" x14ac:dyDescent="0.45">
      <c r="A2215">
        <v>442.79999999999978</v>
      </c>
      <c r="C2215">
        <v>1.0948407649993896</v>
      </c>
      <c r="D2215">
        <f t="shared" si="476"/>
        <v>-3.3981800079345703E-3</v>
      </c>
      <c r="E2215">
        <f t="shared" si="477"/>
        <v>-8.6313772201538075E-2</v>
      </c>
      <c r="F2215">
        <v>0.88987654447555542</v>
      </c>
      <c r="G2215">
        <f t="shared" si="478"/>
        <v>-5.1414966583251953E-3</v>
      </c>
      <c r="H2215">
        <f t="shared" si="479"/>
        <v>-0.13059401512145996</v>
      </c>
      <c r="I2215">
        <v>0.98669761419296265</v>
      </c>
      <c r="J2215">
        <f t="shared" si="480"/>
        <v>-4.941105842590332E-3</v>
      </c>
      <c r="K2215">
        <f t="shared" si="481"/>
        <v>-0.12550408840179442</v>
      </c>
      <c r="L2215">
        <v>0.97930681705474854</v>
      </c>
      <c r="M2215">
        <f t="shared" si="482"/>
        <v>-4.290163516998291E-3</v>
      </c>
      <c r="N2215">
        <f t="shared" si="483"/>
        <v>-0.10897015333175658</v>
      </c>
      <c r="O2215">
        <v>0.59705978631973267</v>
      </c>
      <c r="P2215">
        <f t="shared" si="484"/>
        <v>-1.6374409198760986E-2</v>
      </c>
      <c r="Q2215">
        <f t="shared" si="485"/>
        <v>-0.41590999364852904</v>
      </c>
      <c r="S2215">
        <v>1.5402942895889282</v>
      </c>
      <c r="T2215">
        <f t="shared" si="486"/>
        <v>-1.3232231140136719E-5</v>
      </c>
      <c r="U2215">
        <f t="shared" si="487"/>
        <v>-3.3609867095947261E-4</v>
      </c>
      <c r="V2215">
        <v>1.2555824518203735</v>
      </c>
      <c r="W2215">
        <f t="shared" si="488"/>
        <v>-1.6300678253173828E-3</v>
      </c>
      <c r="X2215">
        <f t="shared" si="489"/>
        <v>-4.1403722763061521E-2</v>
      </c>
    </row>
    <row r="2216" spans="1:24" x14ac:dyDescent="0.45">
      <c r="A2216">
        <v>442.99999999999977</v>
      </c>
      <c r="C2216">
        <v>1.0948421955108643</v>
      </c>
      <c r="D2216">
        <f t="shared" si="476"/>
        <v>-3.3967494964599609E-3</v>
      </c>
      <c r="E2216">
        <f t="shared" si="477"/>
        <v>-8.6277437210083005E-2</v>
      </c>
      <c r="F2216">
        <v>0.88987606763839722</v>
      </c>
      <c r="G2216">
        <f t="shared" si="478"/>
        <v>-5.1419734954833984E-3</v>
      </c>
      <c r="H2216">
        <f t="shared" si="479"/>
        <v>-0.1306061267852783</v>
      </c>
      <c r="I2216">
        <v>0.98669993877410889</v>
      </c>
      <c r="J2216">
        <f t="shared" si="480"/>
        <v>-4.9387812614440918E-3</v>
      </c>
      <c r="K2216">
        <f t="shared" si="481"/>
        <v>-0.12544504404067994</v>
      </c>
      <c r="L2216">
        <v>0.9793054461479187</v>
      </c>
      <c r="M2216">
        <f t="shared" si="482"/>
        <v>-4.291534423828125E-3</v>
      </c>
      <c r="N2216">
        <f t="shared" si="483"/>
        <v>-0.10900497436523438</v>
      </c>
      <c r="O2216">
        <v>0.59705930948257446</v>
      </c>
      <c r="P2216">
        <f t="shared" si="484"/>
        <v>-1.6374886035919189E-2</v>
      </c>
      <c r="Q2216">
        <f t="shared" si="485"/>
        <v>-0.41592210531234741</v>
      </c>
      <c r="S2216">
        <v>1.540294885635376</v>
      </c>
      <c r="T2216">
        <f t="shared" si="486"/>
        <v>-1.2636184692382813E-5</v>
      </c>
      <c r="U2216">
        <f t="shared" si="487"/>
        <v>-3.2095909118652339E-4</v>
      </c>
      <c r="V2216">
        <v>1.2555834054946899</v>
      </c>
      <c r="W2216">
        <f t="shared" si="488"/>
        <v>-1.6291141510009766E-3</v>
      </c>
      <c r="X2216">
        <f t="shared" si="489"/>
        <v>-4.1379499435424801E-2</v>
      </c>
    </row>
    <row r="2217" spans="1:24" x14ac:dyDescent="0.45">
      <c r="A2217">
        <v>443.19999999999976</v>
      </c>
      <c r="C2217">
        <v>1.0948389768600464</v>
      </c>
      <c r="D2217">
        <f t="shared" si="476"/>
        <v>-3.399968147277832E-3</v>
      </c>
      <c r="E2217">
        <f t="shared" si="477"/>
        <v>-8.6359190940856922E-2</v>
      </c>
      <c r="F2217">
        <v>0.88987517356872559</v>
      </c>
      <c r="G2217">
        <f t="shared" si="478"/>
        <v>-5.1428675651550293E-3</v>
      </c>
      <c r="H2217">
        <f t="shared" si="479"/>
        <v>-0.13062883615493773</v>
      </c>
      <c r="I2217">
        <v>0.98670178651809692</v>
      </c>
      <c r="J2217">
        <f t="shared" si="480"/>
        <v>-4.9369335174560547E-3</v>
      </c>
      <c r="K2217">
        <f t="shared" si="481"/>
        <v>-0.12539811134338377</v>
      </c>
      <c r="L2217">
        <v>0.9793054461479187</v>
      </c>
      <c r="M2217">
        <f t="shared" si="482"/>
        <v>-4.291534423828125E-3</v>
      </c>
      <c r="N2217">
        <f t="shared" si="483"/>
        <v>-0.10900497436523438</v>
      </c>
      <c r="O2217">
        <v>0.59705746173858643</v>
      </c>
      <c r="P2217">
        <f t="shared" si="484"/>
        <v>-1.6376733779907227E-2</v>
      </c>
      <c r="Q2217">
        <f t="shared" si="485"/>
        <v>-0.41596903800964352</v>
      </c>
      <c r="S2217">
        <v>1.5402952432632446</v>
      </c>
      <c r="T2217">
        <f t="shared" si="486"/>
        <v>-1.2278556823730469E-5</v>
      </c>
      <c r="U2217">
        <f t="shared" si="487"/>
        <v>-3.1187534332275388E-4</v>
      </c>
      <c r="V2217">
        <v>1.2555834054946899</v>
      </c>
      <c r="W2217">
        <f t="shared" si="488"/>
        <v>-1.6291141510009766E-3</v>
      </c>
      <c r="X2217">
        <f t="shared" si="489"/>
        <v>-4.1379499435424801E-2</v>
      </c>
    </row>
    <row r="2218" spans="1:24" x14ac:dyDescent="0.45">
      <c r="A2218">
        <v>443.39999999999975</v>
      </c>
      <c r="C2218">
        <v>1.0948407649993896</v>
      </c>
      <c r="D2218">
        <f t="shared" si="476"/>
        <v>-3.3981800079345703E-3</v>
      </c>
      <c r="E2218">
        <f t="shared" si="477"/>
        <v>-8.6313772201538075E-2</v>
      </c>
      <c r="F2218">
        <v>0.88987749814987183</v>
      </c>
      <c r="G2218">
        <f t="shared" si="478"/>
        <v>-5.1405429840087891E-3</v>
      </c>
      <c r="H2218">
        <f t="shared" si="479"/>
        <v>-0.13056979179382325</v>
      </c>
      <c r="I2218">
        <v>0.98670089244842529</v>
      </c>
      <c r="J2218">
        <f t="shared" si="480"/>
        <v>-4.9378275871276855E-3</v>
      </c>
      <c r="K2218">
        <f t="shared" si="481"/>
        <v>-0.1254208207130432</v>
      </c>
      <c r="L2218">
        <v>0.9793059229850769</v>
      </c>
      <c r="M2218">
        <f t="shared" si="482"/>
        <v>-4.2910575866699219E-3</v>
      </c>
      <c r="N2218">
        <f t="shared" si="483"/>
        <v>-0.108992862701416</v>
      </c>
      <c r="O2218">
        <v>0.59705746173858643</v>
      </c>
      <c r="P2218">
        <f t="shared" si="484"/>
        <v>-1.6376733779907227E-2</v>
      </c>
      <c r="Q2218">
        <f t="shared" si="485"/>
        <v>-0.41596903800964352</v>
      </c>
      <c r="S2218">
        <v>1.5402965545654297</v>
      </c>
      <c r="T2218">
        <f t="shared" si="486"/>
        <v>-1.0967254638671875E-5</v>
      </c>
      <c r="U2218">
        <f t="shared" si="487"/>
        <v>-2.7856826782226559E-4</v>
      </c>
      <c r="V2218">
        <v>1.2555828094482422</v>
      </c>
      <c r="W2218">
        <f t="shared" si="488"/>
        <v>-1.6297101974487305E-3</v>
      </c>
      <c r="X2218">
        <f t="shared" si="489"/>
        <v>-4.139463901519775E-2</v>
      </c>
    </row>
    <row r="2219" spans="1:24" x14ac:dyDescent="0.45">
      <c r="A2219">
        <v>443.59999999999974</v>
      </c>
      <c r="C2219">
        <v>1.0948435068130493</v>
      </c>
      <c r="D2219">
        <f t="shared" si="476"/>
        <v>-3.3954381942749023E-3</v>
      </c>
      <c r="E2219">
        <f t="shared" si="477"/>
        <v>-8.6244130134582514E-2</v>
      </c>
      <c r="F2219">
        <v>0.88987886905670166</v>
      </c>
      <c r="G2219">
        <f t="shared" si="478"/>
        <v>-5.1391720771789551E-3</v>
      </c>
      <c r="H2219">
        <f t="shared" si="479"/>
        <v>-0.13053497076034545</v>
      </c>
      <c r="I2219">
        <v>0.98669904470443726</v>
      </c>
      <c r="J2219">
        <f t="shared" si="480"/>
        <v>-4.9396753311157227E-3</v>
      </c>
      <c r="K2219">
        <f t="shared" si="481"/>
        <v>-0.12546775341033936</v>
      </c>
      <c r="L2219">
        <v>0.97930634021759033</v>
      </c>
      <c r="M2219">
        <f t="shared" si="482"/>
        <v>-4.2906403541564941E-3</v>
      </c>
      <c r="N2219">
        <f t="shared" si="483"/>
        <v>-0.10898226499557495</v>
      </c>
      <c r="O2219">
        <v>0.59705883264541626</v>
      </c>
      <c r="P2219">
        <f t="shared" si="484"/>
        <v>-1.6375362873077393E-2</v>
      </c>
      <c r="Q2219">
        <f t="shared" si="485"/>
        <v>-0.41593421697616573</v>
      </c>
      <c r="S2219">
        <v>1.5402952432632446</v>
      </c>
      <c r="T2219">
        <f t="shared" si="486"/>
        <v>-1.2278556823730469E-5</v>
      </c>
      <c r="U2219">
        <f t="shared" si="487"/>
        <v>-3.1187534332275388E-4</v>
      </c>
      <c r="V2219">
        <v>1.2555838823318481</v>
      </c>
      <c r="W2219">
        <f t="shared" si="488"/>
        <v>-1.6286373138427734E-3</v>
      </c>
      <c r="X2219">
        <f t="shared" si="489"/>
        <v>-4.1367387771606444E-2</v>
      </c>
    </row>
    <row r="2220" spans="1:24" x14ac:dyDescent="0.45">
      <c r="A2220">
        <v>443.79999999999973</v>
      </c>
      <c r="C2220">
        <v>1.094839334487915</v>
      </c>
      <c r="D2220">
        <f t="shared" si="476"/>
        <v>-3.3996105194091797E-3</v>
      </c>
      <c r="E2220">
        <f t="shared" si="477"/>
        <v>-8.6350107192993159E-2</v>
      </c>
      <c r="F2220">
        <v>0.88987606763839722</v>
      </c>
      <c r="G2220">
        <f t="shared" si="478"/>
        <v>-5.1419734954833984E-3</v>
      </c>
      <c r="H2220">
        <f t="shared" si="479"/>
        <v>-0.1306061267852783</v>
      </c>
      <c r="I2220">
        <v>0.98669803142547607</v>
      </c>
      <c r="J2220">
        <f t="shared" si="480"/>
        <v>-4.9406886100769043E-3</v>
      </c>
      <c r="K2220">
        <f t="shared" si="481"/>
        <v>-0.12549349069595336</v>
      </c>
      <c r="L2220">
        <v>0.97930681705474854</v>
      </c>
      <c r="M2220">
        <f t="shared" si="482"/>
        <v>-4.290163516998291E-3</v>
      </c>
      <c r="N2220">
        <f t="shared" si="483"/>
        <v>-0.10897015333175658</v>
      </c>
      <c r="O2220">
        <v>0.59705793857574463</v>
      </c>
      <c r="P2220">
        <f t="shared" si="484"/>
        <v>-1.6376256942749023E-2</v>
      </c>
      <c r="Q2220">
        <f t="shared" si="485"/>
        <v>-0.41595692634582515</v>
      </c>
      <c r="S2220">
        <v>1.5402901172637939</v>
      </c>
      <c r="T2220">
        <f t="shared" si="486"/>
        <v>-1.7404556274414063E-5</v>
      </c>
      <c r="U2220">
        <f t="shared" si="487"/>
        <v>-4.4207572937011714E-4</v>
      </c>
      <c r="V2220">
        <v>1.2555824518203735</v>
      </c>
      <c r="W2220">
        <f t="shared" si="488"/>
        <v>-1.6300678253173828E-3</v>
      </c>
      <c r="X2220">
        <f t="shared" si="489"/>
        <v>-4.1403722763061521E-2</v>
      </c>
    </row>
    <row r="2221" spans="1:24" x14ac:dyDescent="0.45">
      <c r="A2221">
        <v>443.99999999999972</v>
      </c>
      <c r="C2221">
        <v>1.094839334487915</v>
      </c>
      <c r="D2221">
        <f t="shared" si="476"/>
        <v>-3.3996105194091797E-3</v>
      </c>
      <c r="E2221">
        <f t="shared" si="477"/>
        <v>-8.6350107192993159E-2</v>
      </c>
      <c r="F2221">
        <v>0.88987565040588379</v>
      </c>
      <c r="G2221">
        <f t="shared" si="478"/>
        <v>-5.1423907279968262E-3</v>
      </c>
      <c r="H2221">
        <f t="shared" si="479"/>
        <v>-0.13061672449111938</v>
      </c>
      <c r="I2221">
        <v>0.98669952154159546</v>
      </c>
      <c r="J2221">
        <f t="shared" si="480"/>
        <v>-4.9391984939575195E-3</v>
      </c>
      <c r="K2221">
        <f t="shared" si="481"/>
        <v>-0.12545564174652099</v>
      </c>
      <c r="L2221">
        <v>0.97930681705474854</v>
      </c>
      <c r="M2221">
        <f t="shared" si="482"/>
        <v>-4.290163516998291E-3</v>
      </c>
      <c r="N2221">
        <f t="shared" si="483"/>
        <v>-0.10897015333175658</v>
      </c>
      <c r="O2221">
        <v>0.59705841541290283</v>
      </c>
      <c r="P2221">
        <f t="shared" si="484"/>
        <v>-1.637578010559082E-2</v>
      </c>
      <c r="Q2221">
        <f t="shared" si="485"/>
        <v>-0.41594481468200684</v>
      </c>
      <c r="S2221">
        <v>1.540292501449585</v>
      </c>
      <c r="T2221">
        <f t="shared" si="486"/>
        <v>-1.5020370483398438E-5</v>
      </c>
      <c r="U2221">
        <f t="shared" si="487"/>
        <v>-3.8151741027832027E-4</v>
      </c>
      <c r="V2221">
        <v>1.2555834054946899</v>
      </c>
      <c r="W2221">
        <f t="shared" si="488"/>
        <v>-1.6291141510009766E-3</v>
      </c>
      <c r="X2221">
        <f t="shared" si="489"/>
        <v>-4.1379499435424801E-2</v>
      </c>
    </row>
    <row r="2222" spans="1:24" x14ac:dyDescent="0.45">
      <c r="A2222">
        <v>444.1999999999997</v>
      </c>
      <c r="C2222">
        <v>1.0948421955108643</v>
      </c>
      <c r="D2222">
        <f t="shared" si="476"/>
        <v>-3.3967494964599609E-3</v>
      </c>
      <c r="E2222">
        <f t="shared" si="477"/>
        <v>-8.6277437210083005E-2</v>
      </c>
      <c r="F2222">
        <v>0.88987702131271362</v>
      </c>
      <c r="G2222">
        <f t="shared" si="478"/>
        <v>-5.1410198211669922E-3</v>
      </c>
      <c r="H2222">
        <f t="shared" si="479"/>
        <v>-0.13058190345764159</v>
      </c>
      <c r="I2222">
        <v>0.98670130968093872</v>
      </c>
      <c r="J2222">
        <f t="shared" si="480"/>
        <v>-4.9374103546142578E-3</v>
      </c>
      <c r="K2222">
        <f t="shared" si="481"/>
        <v>-0.12541022300720214</v>
      </c>
      <c r="L2222">
        <v>0.97930634021759033</v>
      </c>
      <c r="M2222">
        <f t="shared" si="482"/>
        <v>-4.2906403541564941E-3</v>
      </c>
      <c r="N2222">
        <f t="shared" si="483"/>
        <v>-0.10898226499557495</v>
      </c>
      <c r="O2222">
        <v>0.59705883264541626</v>
      </c>
      <c r="P2222">
        <f t="shared" si="484"/>
        <v>-1.6375362873077393E-2</v>
      </c>
      <c r="Q2222">
        <f t="shared" si="485"/>
        <v>-0.41593421697616573</v>
      </c>
      <c r="S2222">
        <v>1.5402965545654297</v>
      </c>
      <c r="T2222">
        <f t="shared" si="486"/>
        <v>-1.0967254638671875E-5</v>
      </c>
      <c r="U2222">
        <f t="shared" si="487"/>
        <v>-2.7856826782226559E-4</v>
      </c>
      <c r="V2222">
        <v>1.255584716796875</v>
      </c>
      <c r="W2222">
        <f t="shared" si="488"/>
        <v>-1.627802848815918E-3</v>
      </c>
      <c r="X2222">
        <f t="shared" si="489"/>
        <v>-4.1346192359924316E-2</v>
      </c>
    </row>
    <row r="2223" spans="1:24" x14ac:dyDescent="0.45">
      <c r="A2223">
        <v>444.39999999999969</v>
      </c>
      <c r="C2223">
        <v>1.094839334487915</v>
      </c>
      <c r="D2223">
        <f t="shared" si="476"/>
        <v>-3.3996105194091797E-3</v>
      </c>
      <c r="E2223">
        <f t="shared" si="477"/>
        <v>-8.6350107192993159E-2</v>
      </c>
      <c r="F2223">
        <v>0.88987380266189575</v>
      </c>
      <c r="G2223">
        <f t="shared" si="478"/>
        <v>-5.1442384719848633E-3</v>
      </c>
      <c r="H2223">
        <f t="shared" si="479"/>
        <v>-0.13066365718841552</v>
      </c>
      <c r="I2223">
        <v>0.98669904470443726</v>
      </c>
      <c r="J2223">
        <f t="shared" si="480"/>
        <v>-4.9396753311157227E-3</v>
      </c>
      <c r="K2223">
        <f t="shared" si="481"/>
        <v>-0.12546775341033936</v>
      </c>
      <c r="L2223">
        <v>0.9793059229850769</v>
      </c>
      <c r="M2223">
        <f t="shared" si="482"/>
        <v>-4.2910575866699219E-3</v>
      </c>
      <c r="N2223">
        <f t="shared" si="483"/>
        <v>-0.108992862701416</v>
      </c>
      <c r="O2223">
        <v>0.59705793857574463</v>
      </c>
      <c r="P2223">
        <f t="shared" si="484"/>
        <v>-1.6376256942749023E-2</v>
      </c>
      <c r="Q2223">
        <f t="shared" si="485"/>
        <v>-0.41595692634582515</v>
      </c>
      <c r="S2223">
        <v>1.5402939319610596</v>
      </c>
      <c r="T2223">
        <f t="shared" si="486"/>
        <v>-1.3589859008789063E-5</v>
      </c>
      <c r="U2223">
        <f t="shared" si="487"/>
        <v>-3.4518241882324218E-4</v>
      </c>
      <c r="V2223">
        <v>1.2555828094482422</v>
      </c>
      <c r="W2223">
        <f t="shared" si="488"/>
        <v>-1.6297101974487305E-3</v>
      </c>
      <c r="X2223">
        <f t="shared" si="489"/>
        <v>-4.139463901519775E-2</v>
      </c>
    </row>
    <row r="2224" spans="1:24" x14ac:dyDescent="0.45">
      <c r="A2224">
        <v>444.59999999999968</v>
      </c>
      <c r="C2224">
        <v>1.0948370695114136</v>
      </c>
      <c r="D2224">
        <f t="shared" si="476"/>
        <v>-3.4018754959106445E-3</v>
      </c>
      <c r="E2224">
        <f t="shared" si="477"/>
        <v>-8.6407637596130363E-2</v>
      </c>
      <c r="F2224">
        <v>0.88987243175506592</v>
      </c>
      <c r="G2224">
        <f t="shared" si="478"/>
        <v>-5.1456093788146973E-3</v>
      </c>
      <c r="H2224">
        <f t="shared" si="479"/>
        <v>-0.13069847822189332</v>
      </c>
      <c r="I2224">
        <v>0.98669624328613281</v>
      </c>
      <c r="J2224">
        <f t="shared" si="480"/>
        <v>-4.942476749420166E-3</v>
      </c>
      <c r="K2224">
        <f t="shared" si="481"/>
        <v>-0.12553890943527221</v>
      </c>
      <c r="L2224">
        <v>0.9793059229850769</v>
      </c>
      <c r="M2224">
        <f t="shared" si="482"/>
        <v>-4.2910575866699219E-3</v>
      </c>
      <c r="N2224">
        <f t="shared" si="483"/>
        <v>-0.108992862701416</v>
      </c>
      <c r="O2224">
        <v>0.59705746173858643</v>
      </c>
      <c r="P2224">
        <f t="shared" si="484"/>
        <v>-1.6376733779907227E-2</v>
      </c>
      <c r="Q2224">
        <f t="shared" si="485"/>
        <v>-0.41596903800964352</v>
      </c>
      <c r="S2224">
        <v>1.540292501449585</v>
      </c>
      <c r="T2224">
        <f t="shared" si="486"/>
        <v>-1.5020370483398438E-5</v>
      </c>
      <c r="U2224">
        <f t="shared" si="487"/>
        <v>-3.8151741027832027E-4</v>
      </c>
      <c r="V2224">
        <v>1.2555828094482422</v>
      </c>
      <c r="W2224">
        <f t="shared" si="488"/>
        <v>-1.6297101974487305E-3</v>
      </c>
      <c r="X2224">
        <f t="shared" si="489"/>
        <v>-4.139463901519775E-2</v>
      </c>
    </row>
    <row r="2225" spans="1:24" x14ac:dyDescent="0.45">
      <c r="A2225">
        <v>444.79999999999967</v>
      </c>
      <c r="C2225">
        <v>1.0948389768600464</v>
      </c>
      <c r="D2225">
        <f t="shared" si="476"/>
        <v>-3.399968147277832E-3</v>
      </c>
      <c r="E2225">
        <f t="shared" si="477"/>
        <v>-8.6359190940856922E-2</v>
      </c>
      <c r="F2225">
        <v>0.88987606763839722</v>
      </c>
      <c r="G2225">
        <f t="shared" si="478"/>
        <v>-5.1419734954833984E-3</v>
      </c>
      <c r="H2225">
        <f t="shared" si="479"/>
        <v>-0.1306061267852783</v>
      </c>
      <c r="I2225">
        <v>0.98669624328613281</v>
      </c>
      <c r="J2225">
        <f t="shared" si="480"/>
        <v>-4.942476749420166E-3</v>
      </c>
      <c r="K2225">
        <f t="shared" si="481"/>
        <v>-0.12553890943527221</v>
      </c>
      <c r="L2225">
        <v>0.97930634021759033</v>
      </c>
      <c r="M2225">
        <f t="shared" si="482"/>
        <v>-4.2906403541564941E-3</v>
      </c>
      <c r="N2225">
        <f t="shared" si="483"/>
        <v>-0.10898226499557495</v>
      </c>
      <c r="O2225">
        <v>0.59705793857574463</v>
      </c>
      <c r="P2225">
        <f t="shared" si="484"/>
        <v>-1.6376256942749023E-2</v>
      </c>
      <c r="Q2225">
        <f t="shared" si="485"/>
        <v>-0.41595692634582515</v>
      </c>
      <c r="S2225">
        <v>1.540294885635376</v>
      </c>
      <c r="T2225">
        <f t="shared" si="486"/>
        <v>-1.2636184692382813E-5</v>
      </c>
      <c r="U2225">
        <f t="shared" si="487"/>
        <v>-3.2095909118652339E-4</v>
      </c>
      <c r="V2225">
        <v>1.2555828094482422</v>
      </c>
      <c r="W2225">
        <f t="shared" si="488"/>
        <v>-1.6297101974487305E-3</v>
      </c>
      <c r="X2225">
        <f t="shared" si="489"/>
        <v>-4.139463901519775E-2</v>
      </c>
    </row>
    <row r="2226" spans="1:24" x14ac:dyDescent="0.45">
      <c r="A2226">
        <v>444.99999999999966</v>
      </c>
      <c r="C2226">
        <v>1.094840407371521</v>
      </c>
      <c r="D2226">
        <f t="shared" si="476"/>
        <v>-3.3985376358032227E-3</v>
      </c>
      <c r="E2226">
        <f t="shared" si="477"/>
        <v>-8.6322855949401853E-2</v>
      </c>
      <c r="F2226">
        <v>0.88987839221954346</v>
      </c>
      <c r="G2226">
        <f t="shared" si="478"/>
        <v>-5.1396489143371582E-3</v>
      </c>
      <c r="H2226">
        <f t="shared" si="479"/>
        <v>-0.13054708242416382</v>
      </c>
      <c r="I2226">
        <v>0.98669725656509399</v>
      </c>
      <c r="J2226">
        <f t="shared" si="480"/>
        <v>-4.9414634704589844E-3</v>
      </c>
      <c r="K2226">
        <f t="shared" si="481"/>
        <v>-0.12551317214965821</v>
      </c>
      <c r="L2226">
        <v>0.97930634021759033</v>
      </c>
      <c r="M2226">
        <f t="shared" si="482"/>
        <v>-4.2906403541564941E-3</v>
      </c>
      <c r="N2226">
        <f t="shared" si="483"/>
        <v>-0.10898226499557495</v>
      </c>
      <c r="O2226">
        <v>0.59705746173858643</v>
      </c>
      <c r="P2226">
        <f t="shared" si="484"/>
        <v>-1.6376733779907227E-2</v>
      </c>
      <c r="Q2226">
        <f t="shared" si="485"/>
        <v>-0.41596903800964352</v>
      </c>
      <c r="S2226">
        <v>1.540294885635376</v>
      </c>
      <c r="T2226">
        <f t="shared" si="486"/>
        <v>-1.2636184692382813E-5</v>
      </c>
      <c r="U2226">
        <f t="shared" si="487"/>
        <v>-3.2095909118652339E-4</v>
      </c>
      <c r="V2226">
        <v>1.2555819749832153</v>
      </c>
      <c r="W2226">
        <f t="shared" si="488"/>
        <v>-1.6305446624755859E-3</v>
      </c>
      <c r="X2226">
        <f t="shared" si="489"/>
        <v>-4.1415834426879877E-2</v>
      </c>
    </row>
    <row r="2227" spans="1:24" x14ac:dyDescent="0.45">
      <c r="A2227">
        <v>445.2</v>
      </c>
      <c r="C2227">
        <v>1.0947780609130859</v>
      </c>
      <c r="D2227">
        <f t="shared" si="476"/>
        <v>-3.4608840942382813E-3</v>
      </c>
      <c r="E2227">
        <f t="shared" si="477"/>
        <v>-8.7906455993652335E-2</v>
      </c>
      <c r="F2227">
        <v>0.88982385396957397</v>
      </c>
      <c r="G2227">
        <f t="shared" si="478"/>
        <v>-5.1941871643066406E-3</v>
      </c>
      <c r="H2227">
        <f t="shared" si="479"/>
        <v>-0.13193235397338868</v>
      </c>
      <c r="I2227">
        <v>0.98671847581863403</v>
      </c>
      <c r="J2227">
        <f t="shared" si="480"/>
        <v>-4.9202442169189453E-3</v>
      </c>
      <c r="K2227">
        <f t="shared" si="481"/>
        <v>-0.12497420310974121</v>
      </c>
      <c r="L2227">
        <v>0.97932332754135132</v>
      </c>
      <c r="M2227">
        <f t="shared" si="482"/>
        <v>-4.2736530303955078E-3</v>
      </c>
      <c r="N2227">
        <f t="shared" si="483"/>
        <v>-0.1085507869720459</v>
      </c>
      <c r="O2227">
        <v>0.59707236289978027</v>
      </c>
      <c r="P2227">
        <f t="shared" si="484"/>
        <v>-1.6361832618713379E-2</v>
      </c>
      <c r="Q2227">
        <f t="shared" si="485"/>
        <v>-0.41559054851531979</v>
      </c>
      <c r="S2227">
        <v>1.5402837991714478</v>
      </c>
      <c r="T2227">
        <f t="shared" si="486"/>
        <v>-2.3722648620605469E-5</v>
      </c>
      <c r="U2227">
        <f t="shared" si="487"/>
        <v>-6.0255527496337884E-4</v>
      </c>
      <c r="V2227">
        <v>1.2555415630340576</v>
      </c>
      <c r="W2227">
        <f t="shared" si="488"/>
        <v>-1.6709566116333008E-3</v>
      </c>
      <c r="X2227">
        <f t="shared" si="489"/>
        <v>-4.2442297935485838E-2</v>
      </c>
    </row>
    <row r="2228" spans="1:24" x14ac:dyDescent="0.45">
      <c r="A2228">
        <v>445.4</v>
      </c>
      <c r="C2228">
        <v>1.0947785377502441</v>
      </c>
      <c r="D2228">
        <f t="shared" si="476"/>
        <v>-3.4604072570800781E-3</v>
      </c>
      <c r="E2228">
        <f t="shared" si="477"/>
        <v>-8.7894344329833979E-2</v>
      </c>
      <c r="F2228">
        <v>0.88982194662094116</v>
      </c>
      <c r="G2228">
        <f t="shared" si="478"/>
        <v>-5.1960945129394531E-3</v>
      </c>
      <c r="H2228">
        <f t="shared" si="479"/>
        <v>-0.1319808006286621</v>
      </c>
      <c r="I2228">
        <v>0.98671984672546387</v>
      </c>
      <c r="J2228">
        <f t="shared" si="480"/>
        <v>-4.9188733100891113E-3</v>
      </c>
      <c r="K2228">
        <f t="shared" si="481"/>
        <v>-0.12493938207626341</v>
      </c>
      <c r="L2228">
        <v>0.97932380437850952</v>
      </c>
      <c r="M2228">
        <f t="shared" si="482"/>
        <v>-4.2731761932373047E-3</v>
      </c>
      <c r="N2228">
        <f t="shared" si="483"/>
        <v>-0.10853867530822753</v>
      </c>
      <c r="O2228">
        <v>0.59707146883010864</v>
      </c>
      <c r="P2228">
        <f t="shared" si="484"/>
        <v>-1.636272668838501E-2</v>
      </c>
      <c r="Q2228">
        <f t="shared" si="485"/>
        <v>-0.41561325788497921</v>
      </c>
      <c r="S2228">
        <v>1.5402841567993164</v>
      </c>
      <c r="T2228">
        <f t="shared" si="486"/>
        <v>-2.3365020751953125E-5</v>
      </c>
      <c r="U2228">
        <f t="shared" si="487"/>
        <v>-5.9347152709960933E-4</v>
      </c>
      <c r="V2228">
        <v>1.2555427551269531</v>
      </c>
      <c r="W2228">
        <f t="shared" si="488"/>
        <v>-1.669764518737793E-3</v>
      </c>
      <c r="X2228">
        <f t="shared" si="489"/>
        <v>-4.241201877593994E-2</v>
      </c>
    </row>
    <row r="2229" spans="1:24" x14ac:dyDescent="0.45">
      <c r="A2229">
        <v>445.59999999999997</v>
      </c>
      <c r="C2229">
        <v>1.094779372215271</v>
      </c>
      <c r="D2229">
        <f t="shared" si="476"/>
        <v>-3.4595727920532227E-3</v>
      </c>
      <c r="E2229">
        <f t="shared" si="477"/>
        <v>-8.7873148918151844E-2</v>
      </c>
      <c r="F2229">
        <v>0.88982433080673218</v>
      </c>
      <c r="G2229">
        <f t="shared" si="478"/>
        <v>-5.1937103271484375E-3</v>
      </c>
      <c r="H2229">
        <f t="shared" si="479"/>
        <v>-0.13192024230957031</v>
      </c>
      <c r="I2229">
        <v>0.98671936988830566</v>
      </c>
      <c r="J2229">
        <f t="shared" si="480"/>
        <v>-4.9193501472473145E-3</v>
      </c>
      <c r="K2229">
        <f t="shared" si="481"/>
        <v>-0.12495149374008178</v>
      </c>
      <c r="L2229">
        <v>0.97932332754135132</v>
      </c>
      <c r="M2229">
        <f t="shared" si="482"/>
        <v>-4.2736530303955078E-3</v>
      </c>
      <c r="N2229">
        <f t="shared" si="483"/>
        <v>-0.1085507869720459</v>
      </c>
      <c r="O2229">
        <v>0.59707283973693848</v>
      </c>
      <c r="P2229">
        <f t="shared" si="484"/>
        <v>-1.6361355781555176E-2</v>
      </c>
      <c r="Q2229">
        <f t="shared" si="485"/>
        <v>-0.41557843685150142</v>
      </c>
      <c r="S2229">
        <v>1.5402849912643433</v>
      </c>
      <c r="T2229">
        <f t="shared" si="486"/>
        <v>-2.2530555725097656E-5</v>
      </c>
      <c r="U2229">
        <f t="shared" si="487"/>
        <v>-5.722761154174804E-4</v>
      </c>
      <c r="V2229">
        <v>1.2555427551269531</v>
      </c>
      <c r="W2229">
        <f t="shared" si="488"/>
        <v>-1.669764518737793E-3</v>
      </c>
      <c r="X2229">
        <f t="shared" si="489"/>
        <v>-4.241201877593994E-2</v>
      </c>
    </row>
    <row r="2230" spans="1:24" x14ac:dyDescent="0.45">
      <c r="A2230">
        <v>445.79999999999995</v>
      </c>
      <c r="C2230">
        <v>1.0947790145874023</v>
      </c>
      <c r="D2230">
        <f t="shared" si="476"/>
        <v>-3.459930419921875E-3</v>
      </c>
      <c r="E2230">
        <f t="shared" si="477"/>
        <v>-8.7882232666015622E-2</v>
      </c>
      <c r="F2230">
        <v>0.88982570171356201</v>
      </c>
      <c r="G2230">
        <f t="shared" si="478"/>
        <v>-5.1923394203186035E-3</v>
      </c>
      <c r="H2230">
        <f t="shared" si="479"/>
        <v>-0.13188542127609251</v>
      </c>
      <c r="I2230">
        <v>0.98671799898147583</v>
      </c>
      <c r="J2230">
        <f t="shared" si="480"/>
        <v>-4.9207210540771484E-3</v>
      </c>
      <c r="K2230">
        <f t="shared" si="481"/>
        <v>-0.12498631477355956</v>
      </c>
      <c r="L2230">
        <v>0.97932153940200806</v>
      </c>
      <c r="M2230">
        <f t="shared" si="482"/>
        <v>-4.2754411697387695E-3</v>
      </c>
      <c r="N2230">
        <f t="shared" si="483"/>
        <v>-0.10859620571136475</v>
      </c>
      <c r="O2230">
        <v>0.59707468748092651</v>
      </c>
      <c r="P2230">
        <f t="shared" si="484"/>
        <v>-1.6359508037567139E-2</v>
      </c>
      <c r="Q2230">
        <f t="shared" si="485"/>
        <v>-0.41553150415420531</v>
      </c>
      <c r="S2230">
        <v>1.540283203125</v>
      </c>
      <c r="T2230">
        <f t="shared" si="486"/>
        <v>-2.4318695068359375E-5</v>
      </c>
      <c r="U2230">
        <f t="shared" si="487"/>
        <v>-6.1769485473632806E-4</v>
      </c>
      <c r="V2230">
        <v>1.2555419206619263</v>
      </c>
      <c r="W2230">
        <f t="shared" si="488"/>
        <v>-1.6705989837646484E-3</v>
      </c>
      <c r="X2230">
        <f t="shared" si="489"/>
        <v>-4.2433214187622068E-2</v>
      </c>
    </row>
    <row r="2231" spans="1:24" x14ac:dyDescent="0.45">
      <c r="A2231">
        <v>445.99999999999994</v>
      </c>
      <c r="C2231">
        <v>1.0947790145874023</v>
      </c>
      <c r="D2231">
        <f t="shared" si="476"/>
        <v>-3.459930419921875E-3</v>
      </c>
      <c r="E2231">
        <f t="shared" si="477"/>
        <v>-8.7882232666015622E-2</v>
      </c>
      <c r="F2231">
        <v>0.88982528448104858</v>
      </c>
      <c r="G2231">
        <f t="shared" si="478"/>
        <v>-5.1927566528320313E-3</v>
      </c>
      <c r="H2231">
        <f t="shared" si="479"/>
        <v>-0.13189601898193359</v>
      </c>
      <c r="I2231">
        <v>0.98671895265579224</v>
      </c>
      <c r="J2231">
        <f t="shared" si="480"/>
        <v>-4.9197673797607422E-3</v>
      </c>
      <c r="K2231">
        <f t="shared" si="481"/>
        <v>-0.12496209144592284</v>
      </c>
      <c r="L2231">
        <v>0.97932243347167969</v>
      </c>
      <c r="M2231">
        <f t="shared" si="482"/>
        <v>-4.2745471000671387E-3</v>
      </c>
      <c r="N2231">
        <f t="shared" si="483"/>
        <v>-0.10857349634170532</v>
      </c>
      <c r="O2231">
        <v>0.59707283973693848</v>
      </c>
      <c r="P2231">
        <f t="shared" si="484"/>
        <v>-1.6361355781555176E-2</v>
      </c>
      <c r="Q2231">
        <f t="shared" si="485"/>
        <v>-0.41557843685150142</v>
      </c>
      <c r="S2231">
        <v>1.5402795076370239</v>
      </c>
      <c r="T2231">
        <f t="shared" si="486"/>
        <v>-2.8014183044433594E-5</v>
      </c>
      <c r="U2231">
        <f t="shared" si="487"/>
        <v>-7.1156024932861328E-4</v>
      </c>
      <c r="V2231">
        <v>1.2555404901504517</v>
      </c>
      <c r="W2231">
        <f t="shared" si="488"/>
        <v>-1.6720294952392578E-3</v>
      </c>
      <c r="X2231">
        <f t="shared" si="489"/>
        <v>-4.2469549179077144E-2</v>
      </c>
    </row>
    <row r="2232" spans="1:24" x14ac:dyDescent="0.45">
      <c r="A2232">
        <v>446.19999999999993</v>
      </c>
      <c r="C2232">
        <v>1.0947798490524292</v>
      </c>
      <c r="D2232">
        <f t="shared" si="476"/>
        <v>-3.4590959548950195E-3</v>
      </c>
      <c r="E2232">
        <f t="shared" si="477"/>
        <v>-8.7861037254333488E-2</v>
      </c>
      <c r="F2232">
        <v>0.88982433080673218</v>
      </c>
      <c r="G2232">
        <f t="shared" si="478"/>
        <v>-5.1937103271484375E-3</v>
      </c>
      <c r="H2232">
        <f t="shared" si="479"/>
        <v>-0.13192024230957031</v>
      </c>
      <c r="I2232">
        <v>0.98671984672546387</v>
      </c>
      <c r="J2232">
        <f t="shared" si="480"/>
        <v>-4.9188733100891113E-3</v>
      </c>
      <c r="K2232">
        <f t="shared" si="481"/>
        <v>-0.12493938207626341</v>
      </c>
      <c r="L2232">
        <v>0.97932428121566772</v>
      </c>
      <c r="M2232">
        <f t="shared" si="482"/>
        <v>-4.2726993560791016E-3</v>
      </c>
      <c r="N2232">
        <f t="shared" si="483"/>
        <v>-0.10852656364440917</v>
      </c>
      <c r="O2232">
        <v>0.59707236289978027</v>
      </c>
      <c r="P2232">
        <f t="shared" si="484"/>
        <v>-1.6361832618713379E-2</v>
      </c>
      <c r="Q2232">
        <f t="shared" si="485"/>
        <v>-0.41559054851531979</v>
      </c>
      <c r="S2232">
        <v>1.5402814149856567</v>
      </c>
      <c r="T2232">
        <f t="shared" si="486"/>
        <v>-2.6106834411621094E-5</v>
      </c>
      <c r="U2232">
        <f t="shared" si="487"/>
        <v>-6.6311359405517572E-4</v>
      </c>
      <c r="V2232">
        <v>1.2555415630340576</v>
      </c>
      <c r="W2232">
        <f t="shared" si="488"/>
        <v>-1.6709566116333008E-3</v>
      </c>
      <c r="X2232">
        <f t="shared" si="489"/>
        <v>-4.2442297935485838E-2</v>
      </c>
    </row>
    <row r="2233" spans="1:24" x14ac:dyDescent="0.45">
      <c r="A2233">
        <v>446.39999999999992</v>
      </c>
      <c r="C2233">
        <v>1.0947785377502441</v>
      </c>
      <c r="D2233">
        <f t="shared" si="476"/>
        <v>-3.4604072570800781E-3</v>
      </c>
      <c r="E2233">
        <f t="shared" si="477"/>
        <v>-8.7894344329833979E-2</v>
      </c>
      <c r="F2233">
        <v>0.88982385396957397</v>
      </c>
      <c r="G2233">
        <f t="shared" si="478"/>
        <v>-5.1941871643066406E-3</v>
      </c>
      <c r="H2233">
        <f t="shared" si="479"/>
        <v>-0.13193235397338868</v>
      </c>
      <c r="I2233">
        <v>0.9867212176322937</v>
      </c>
      <c r="J2233">
        <f t="shared" si="480"/>
        <v>-4.9175024032592773E-3</v>
      </c>
      <c r="K2233">
        <f t="shared" si="481"/>
        <v>-0.12490456104278563</v>
      </c>
      <c r="L2233">
        <v>0.97932380437850952</v>
      </c>
      <c r="M2233">
        <f t="shared" si="482"/>
        <v>-4.2731761932373047E-3</v>
      </c>
      <c r="N2233">
        <f t="shared" si="483"/>
        <v>-0.10853867530822753</v>
      </c>
      <c r="O2233">
        <v>0.59707373380661011</v>
      </c>
      <c r="P2233">
        <f t="shared" si="484"/>
        <v>-1.6360461711883545E-2</v>
      </c>
      <c r="Q2233">
        <f t="shared" si="485"/>
        <v>-0.415555727481842</v>
      </c>
      <c r="S2233">
        <v>1.5402841567993164</v>
      </c>
      <c r="T2233">
        <f t="shared" si="486"/>
        <v>-2.3365020751953125E-5</v>
      </c>
      <c r="U2233">
        <f t="shared" si="487"/>
        <v>-5.9347152709960933E-4</v>
      </c>
      <c r="V2233">
        <v>1.2555423974990845</v>
      </c>
      <c r="W2233">
        <f t="shared" si="488"/>
        <v>-1.6701221466064453E-3</v>
      </c>
      <c r="X2233">
        <f t="shared" si="489"/>
        <v>-4.2421102523803711E-2</v>
      </c>
    </row>
    <row r="2234" spans="1:24" x14ac:dyDescent="0.45">
      <c r="A2234">
        <v>446.59999999999991</v>
      </c>
      <c r="C2234">
        <v>1.0947753190994263</v>
      </c>
      <c r="D2234">
        <f t="shared" si="476"/>
        <v>-3.4636259078979492E-3</v>
      </c>
      <c r="E2234">
        <f t="shared" si="477"/>
        <v>-8.797609806060791E-2</v>
      </c>
      <c r="F2234">
        <v>0.88982295989990234</v>
      </c>
      <c r="G2234">
        <f t="shared" si="478"/>
        <v>-5.1950812339782715E-3</v>
      </c>
      <c r="H2234">
        <f t="shared" si="479"/>
        <v>-0.1319550633430481</v>
      </c>
      <c r="I2234">
        <v>0.98672223091125488</v>
      </c>
      <c r="J2234">
        <f t="shared" si="480"/>
        <v>-4.9164891242980957E-3</v>
      </c>
      <c r="K2234">
        <f t="shared" si="481"/>
        <v>-0.12487882375717162</v>
      </c>
      <c r="L2234">
        <v>0.97932469844818115</v>
      </c>
      <c r="M2234">
        <f t="shared" si="482"/>
        <v>-4.2722821235656738E-3</v>
      </c>
      <c r="N2234">
        <f t="shared" si="483"/>
        <v>-0.1085159659385681</v>
      </c>
      <c r="O2234">
        <v>0.59707468748092651</v>
      </c>
      <c r="P2234">
        <f t="shared" si="484"/>
        <v>-1.6359508037567139E-2</v>
      </c>
      <c r="Q2234">
        <f t="shared" si="485"/>
        <v>-0.41553150415420531</v>
      </c>
      <c r="S2234">
        <v>1.540283203125</v>
      </c>
      <c r="T2234">
        <f t="shared" si="486"/>
        <v>-2.4318695068359375E-5</v>
      </c>
      <c r="U2234">
        <f t="shared" si="487"/>
        <v>-6.1769485473632806E-4</v>
      </c>
      <c r="V2234">
        <v>1.2555423974990845</v>
      </c>
      <c r="W2234">
        <f t="shared" si="488"/>
        <v>-1.6701221466064453E-3</v>
      </c>
      <c r="X2234">
        <f t="shared" si="489"/>
        <v>-4.2421102523803711E-2</v>
      </c>
    </row>
    <row r="2235" spans="1:24" x14ac:dyDescent="0.45">
      <c r="A2235">
        <v>446.7999999999999</v>
      </c>
      <c r="C2235">
        <v>1.0947761535644531</v>
      </c>
      <c r="D2235">
        <f t="shared" si="476"/>
        <v>-3.4627914428710938E-3</v>
      </c>
      <c r="E2235">
        <f t="shared" si="477"/>
        <v>-8.7954902648925776E-2</v>
      </c>
      <c r="F2235">
        <v>0.88982295989990234</v>
      </c>
      <c r="G2235">
        <f t="shared" si="478"/>
        <v>-5.1950812339782715E-3</v>
      </c>
      <c r="H2235">
        <f t="shared" si="479"/>
        <v>-0.1319550633430481</v>
      </c>
      <c r="I2235">
        <v>0.98671936988830566</v>
      </c>
      <c r="J2235">
        <f t="shared" si="480"/>
        <v>-4.9193501472473145E-3</v>
      </c>
      <c r="K2235">
        <f t="shared" si="481"/>
        <v>-0.12495149374008178</v>
      </c>
      <c r="L2235">
        <v>0.97932517528533936</v>
      </c>
      <c r="M2235">
        <f t="shared" si="482"/>
        <v>-4.2718052864074707E-3</v>
      </c>
      <c r="N2235">
        <f t="shared" si="483"/>
        <v>-0.10850385427474975</v>
      </c>
      <c r="O2235">
        <v>0.59707468748092651</v>
      </c>
      <c r="P2235">
        <f t="shared" si="484"/>
        <v>-1.6359508037567139E-2</v>
      </c>
      <c r="Q2235">
        <f t="shared" si="485"/>
        <v>-0.41553150415420531</v>
      </c>
      <c r="S2235">
        <v>1.5402841567993164</v>
      </c>
      <c r="T2235">
        <f t="shared" si="486"/>
        <v>-2.3365020751953125E-5</v>
      </c>
      <c r="U2235">
        <f t="shared" si="487"/>
        <v>-5.9347152709960933E-4</v>
      </c>
      <c r="V2235">
        <v>1.2555423974990845</v>
      </c>
      <c r="W2235">
        <f t="shared" si="488"/>
        <v>-1.6701221466064453E-3</v>
      </c>
      <c r="X2235">
        <f t="shared" si="489"/>
        <v>-4.2421102523803711E-2</v>
      </c>
    </row>
    <row r="2236" spans="1:24" x14ac:dyDescent="0.45">
      <c r="A2236">
        <v>446.99999999999989</v>
      </c>
      <c r="C2236">
        <v>1.0947775840759277</v>
      </c>
      <c r="D2236">
        <f t="shared" si="476"/>
        <v>-3.4613609313964844E-3</v>
      </c>
      <c r="E2236">
        <f t="shared" si="477"/>
        <v>-8.7918567657470692E-2</v>
      </c>
      <c r="F2236">
        <v>0.88982385396957397</v>
      </c>
      <c r="G2236">
        <f t="shared" si="478"/>
        <v>-5.1941871643066406E-3</v>
      </c>
      <c r="H2236">
        <f t="shared" si="479"/>
        <v>-0.13193235397338868</v>
      </c>
      <c r="I2236">
        <v>0.98671984672546387</v>
      </c>
      <c r="J2236">
        <f t="shared" si="480"/>
        <v>-4.9188733100891113E-3</v>
      </c>
      <c r="K2236">
        <f t="shared" si="481"/>
        <v>-0.12493938207626341</v>
      </c>
      <c r="L2236">
        <v>0.97932291030883789</v>
      </c>
      <c r="M2236">
        <f t="shared" si="482"/>
        <v>-4.2740702629089355E-3</v>
      </c>
      <c r="N2236">
        <f t="shared" si="483"/>
        <v>-0.10856138467788695</v>
      </c>
      <c r="O2236">
        <v>0.59707427024841309</v>
      </c>
      <c r="P2236">
        <f t="shared" si="484"/>
        <v>-1.6359925270080566E-2</v>
      </c>
      <c r="Q2236">
        <f t="shared" si="485"/>
        <v>-0.41554210186004636</v>
      </c>
      <c r="S2236">
        <v>1.5402845144271851</v>
      </c>
      <c r="T2236">
        <f t="shared" si="486"/>
        <v>-2.3007392883300781E-5</v>
      </c>
      <c r="U2236">
        <f t="shared" si="487"/>
        <v>-5.8438777923583982E-4</v>
      </c>
      <c r="V2236">
        <v>1.2555427551269531</v>
      </c>
      <c r="W2236">
        <f t="shared" si="488"/>
        <v>-1.669764518737793E-3</v>
      </c>
      <c r="X2236">
        <f t="shared" si="489"/>
        <v>-4.241201877593994E-2</v>
      </c>
    </row>
    <row r="2237" spans="1:24" x14ac:dyDescent="0.45">
      <c r="A2237">
        <v>447.19999999999987</v>
      </c>
      <c r="C2237">
        <v>1.0947756767272949</v>
      </c>
      <c r="D2237">
        <f t="shared" si="476"/>
        <v>-3.4632682800292969E-3</v>
      </c>
      <c r="E2237">
        <f t="shared" si="477"/>
        <v>-8.7967014312744132E-2</v>
      </c>
      <c r="F2237">
        <v>0.88982528448104858</v>
      </c>
      <c r="G2237">
        <f t="shared" si="478"/>
        <v>-5.1927566528320313E-3</v>
      </c>
      <c r="H2237">
        <f t="shared" si="479"/>
        <v>-0.13189601898193359</v>
      </c>
      <c r="I2237">
        <v>0.98672223091125488</v>
      </c>
      <c r="J2237">
        <f t="shared" si="480"/>
        <v>-4.9164891242980957E-3</v>
      </c>
      <c r="K2237">
        <f t="shared" si="481"/>
        <v>-0.12487882375717162</v>
      </c>
      <c r="L2237">
        <v>0.97932243347167969</v>
      </c>
      <c r="M2237">
        <f t="shared" si="482"/>
        <v>-4.2745471000671387E-3</v>
      </c>
      <c r="N2237">
        <f t="shared" si="483"/>
        <v>-0.10857349634170532</v>
      </c>
      <c r="O2237">
        <v>0.59707373380661011</v>
      </c>
      <c r="P2237">
        <f t="shared" si="484"/>
        <v>-1.6360461711883545E-2</v>
      </c>
      <c r="Q2237">
        <f t="shared" si="485"/>
        <v>-0.415555727481842</v>
      </c>
      <c r="S2237">
        <v>1.5402837991714478</v>
      </c>
      <c r="T2237">
        <f t="shared" si="486"/>
        <v>-2.3722648620605469E-5</v>
      </c>
      <c r="U2237">
        <f t="shared" si="487"/>
        <v>-6.0255527496337884E-4</v>
      </c>
      <c r="V2237">
        <v>1.2555419206619263</v>
      </c>
      <c r="W2237">
        <f t="shared" si="488"/>
        <v>-1.6705989837646484E-3</v>
      </c>
      <c r="X2237">
        <f t="shared" si="489"/>
        <v>-4.2433214187622068E-2</v>
      </c>
    </row>
    <row r="2238" spans="1:24" x14ac:dyDescent="0.45">
      <c r="A2238">
        <v>447.39999999999986</v>
      </c>
      <c r="C2238">
        <v>1.0947775840759277</v>
      </c>
      <c r="D2238">
        <f t="shared" si="476"/>
        <v>-3.4613609313964844E-3</v>
      </c>
      <c r="E2238">
        <f t="shared" si="477"/>
        <v>-8.7918567657470692E-2</v>
      </c>
      <c r="F2238">
        <v>0.88982570171356201</v>
      </c>
      <c r="G2238">
        <f t="shared" si="478"/>
        <v>-5.1923394203186035E-3</v>
      </c>
      <c r="H2238">
        <f t="shared" si="479"/>
        <v>-0.13188542127609251</v>
      </c>
      <c r="I2238">
        <v>0.98671936988830566</v>
      </c>
      <c r="J2238">
        <f t="shared" si="480"/>
        <v>-4.9193501472473145E-3</v>
      </c>
      <c r="K2238">
        <f t="shared" si="481"/>
        <v>-0.12495149374008178</v>
      </c>
      <c r="L2238">
        <v>0.97932291030883789</v>
      </c>
      <c r="M2238">
        <f t="shared" si="482"/>
        <v>-4.2740702629089355E-3</v>
      </c>
      <c r="N2238">
        <f t="shared" si="483"/>
        <v>-0.10856138467788695</v>
      </c>
      <c r="O2238">
        <v>0.59707283973693848</v>
      </c>
      <c r="P2238">
        <f t="shared" si="484"/>
        <v>-1.6361355781555176E-2</v>
      </c>
      <c r="Q2238">
        <f t="shared" si="485"/>
        <v>-0.41557843685150142</v>
      </c>
      <c r="S2238">
        <v>1.5402849912643433</v>
      </c>
      <c r="T2238">
        <f t="shared" si="486"/>
        <v>-2.2530555725097656E-5</v>
      </c>
      <c r="U2238">
        <f t="shared" si="487"/>
        <v>-5.722761154174804E-4</v>
      </c>
      <c r="V2238">
        <v>1.2555415630340576</v>
      </c>
      <c r="W2238">
        <f t="shared" si="488"/>
        <v>-1.6709566116333008E-3</v>
      </c>
      <c r="X2238">
        <f t="shared" si="489"/>
        <v>-4.2442297935485838E-2</v>
      </c>
    </row>
    <row r="2239" spans="1:24" x14ac:dyDescent="0.45">
      <c r="A2239">
        <v>447.59999999999985</v>
      </c>
      <c r="C2239">
        <v>1.0947812795639038</v>
      </c>
      <c r="D2239">
        <f t="shared" si="476"/>
        <v>-3.4576654434204102E-3</v>
      </c>
      <c r="E2239">
        <f t="shared" si="477"/>
        <v>-8.7824702262878418E-2</v>
      </c>
      <c r="F2239">
        <v>0.88982528448104858</v>
      </c>
      <c r="G2239">
        <f t="shared" si="478"/>
        <v>-5.1927566528320313E-3</v>
      </c>
      <c r="H2239">
        <f t="shared" si="479"/>
        <v>-0.13189601898193359</v>
      </c>
      <c r="I2239">
        <v>0.98671847581863403</v>
      </c>
      <c r="J2239">
        <f t="shared" si="480"/>
        <v>-4.9202442169189453E-3</v>
      </c>
      <c r="K2239">
        <f t="shared" si="481"/>
        <v>-0.12497420310974121</v>
      </c>
      <c r="L2239">
        <v>0.97932243347167969</v>
      </c>
      <c r="M2239">
        <f t="shared" si="482"/>
        <v>-4.2745471000671387E-3</v>
      </c>
      <c r="N2239">
        <f t="shared" si="483"/>
        <v>-0.10857349634170532</v>
      </c>
      <c r="O2239">
        <v>0.59707331657409668</v>
      </c>
      <c r="P2239">
        <f t="shared" si="484"/>
        <v>-1.6360878944396973E-2</v>
      </c>
      <c r="Q2239">
        <f t="shared" si="485"/>
        <v>-0.41556632518768311</v>
      </c>
      <c r="S2239">
        <v>1.5402849912643433</v>
      </c>
      <c r="T2239">
        <f t="shared" si="486"/>
        <v>-2.2530555725097656E-5</v>
      </c>
      <c r="U2239">
        <f t="shared" si="487"/>
        <v>-5.722761154174804E-4</v>
      </c>
      <c r="V2239">
        <v>1.2555419206619263</v>
      </c>
      <c r="W2239">
        <f t="shared" si="488"/>
        <v>-1.6705989837646484E-3</v>
      </c>
      <c r="X2239">
        <f t="shared" si="489"/>
        <v>-4.2433214187622068E-2</v>
      </c>
    </row>
    <row r="2240" spans="1:24" x14ac:dyDescent="0.45">
      <c r="A2240">
        <v>447.79999999999984</v>
      </c>
      <c r="C2240">
        <v>1.0947808027267456</v>
      </c>
      <c r="D2240">
        <f t="shared" si="476"/>
        <v>-3.4581422805786133E-3</v>
      </c>
      <c r="E2240">
        <f t="shared" si="477"/>
        <v>-8.7836813926696775E-2</v>
      </c>
      <c r="F2240">
        <v>0.88982528448104858</v>
      </c>
      <c r="G2240">
        <f t="shared" si="478"/>
        <v>-5.1927566528320313E-3</v>
      </c>
      <c r="H2240">
        <f t="shared" si="479"/>
        <v>-0.13189601898193359</v>
      </c>
      <c r="I2240">
        <v>0.98672032356262207</v>
      </c>
      <c r="J2240">
        <f t="shared" si="480"/>
        <v>-4.9183964729309082E-3</v>
      </c>
      <c r="K2240">
        <f t="shared" si="481"/>
        <v>-0.12492727041244506</v>
      </c>
      <c r="L2240">
        <v>0.97932332754135132</v>
      </c>
      <c r="M2240">
        <f t="shared" si="482"/>
        <v>-4.2736530303955078E-3</v>
      </c>
      <c r="N2240">
        <f t="shared" si="483"/>
        <v>-0.1085507869720459</v>
      </c>
      <c r="O2240">
        <v>0.59707427024841309</v>
      </c>
      <c r="P2240">
        <f t="shared" si="484"/>
        <v>-1.6359925270080566E-2</v>
      </c>
      <c r="Q2240">
        <f t="shared" si="485"/>
        <v>-0.41554210186004636</v>
      </c>
      <c r="S2240">
        <v>1.540283203125</v>
      </c>
      <c r="T2240">
        <f t="shared" si="486"/>
        <v>-2.4318695068359375E-5</v>
      </c>
      <c r="U2240">
        <f t="shared" si="487"/>
        <v>-6.1769485473632806E-4</v>
      </c>
      <c r="V2240">
        <v>1.2555404901504517</v>
      </c>
      <c r="W2240">
        <f t="shared" si="488"/>
        <v>-1.6720294952392578E-3</v>
      </c>
      <c r="X2240">
        <f t="shared" si="489"/>
        <v>-4.2469549179077144E-2</v>
      </c>
    </row>
    <row r="2241" spans="1:24" x14ac:dyDescent="0.45">
      <c r="A2241">
        <v>447.99999999999983</v>
      </c>
      <c r="C2241">
        <v>1.0947790145874023</v>
      </c>
      <c r="D2241">
        <f t="shared" si="476"/>
        <v>-3.459930419921875E-3</v>
      </c>
      <c r="E2241">
        <f t="shared" si="477"/>
        <v>-8.7882232666015622E-2</v>
      </c>
      <c r="F2241">
        <v>0.88982528448104858</v>
      </c>
      <c r="G2241">
        <f t="shared" si="478"/>
        <v>-5.1927566528320313E-3</v>
      </c>
      <c r="H2241">
        <f t="shared" si="479"/>
        <v>-0.13189601898193359</v>
      </c>
      <c r="I2241">
        <v>0.9867212176322937</v>
      </c>
      <c r="J2241">
        <f t="shared" si="480"/>
        <v>-4.9175024032592773E-3</v>
      </c>
      <c r="K2241">
        <f t="shared" si="481"/>
        <v>-0.12490456104278563</v>
      </c>
      <c r="L2241">
        <v>0.97932428121566772</v>
      </c>
      <c r="M2241">
        <f t="shared" si="482"/>
        <v>-4.2726993560791016E-3</v>
      </c>
      <c r="N2241">
        <f t="shared" si="483"/>
        <v>-0.10852656364440917</v>
      </c>
      <c r="O2241">
        <v>0.59707373380661011</v>
      </c>
      <c r="P2241">
        <f t="shared" si="484"/>
        <v>-1.6360461711883545E-2</v>
      </c>
      <c r="Q2241">
        <f t="shared" si="485"/>
        <v>-0.415555727481842</v>
      </c>
      <c r="S2241">
        <v>1.5402828454971313</v>
      </c>
      <c r="T2241">
        <f t="shared" si="486"/>
        <v>-2.4676322937011719E-5</v>
      </c>
      <c r="U2241">
        <f t="shared" si="487"/>
        <v>-6.2677860260009757E-4</v>
      </c>
      <c r="V2241">
        <v>1.2555400133132935</v>
      </c>
      <c r="W2241">
        <f t="shared" si="488"/>
        <v>-1.6725063323974609E-3</v>
      </c>
      <c r="X2241">
        <f t="shared" si="489"/>
        <v>-4.2481660842895508E-2</v>
      </c>
    </row>
    <row r="2242" spans="1:24" x14ac:dyDescent="0.45">
      <c r="A2242">
        <v>448.19999999999982</v>
      </c>
      <c r="C2242">
        <v>1.094779372215271</v>
      </c>
      <c r="D2242">
        <f t="shared" si="476"/>
        <v>-3.4595727920532227E-3</v>
      </c>
      <c r="E2242">
        <f t="shared" si="477"/>
        <v>-8.7873148918151844E-2</v>
      </c>
      <c r="F2242">
        <v>0.88982528448104858</v>
      </c>
      <c r="G2242">
        <f t="shared" si="478"/>
        <v>-5.1927566528320313E-3</v>
      </c>
      <c r="H2242">
        <f t="shared" si="479"/>
        <v>-0.13189601898193359</v>
      </c>
      <c r="I2242">
        <v>0.98672086000442505</v>
      </c>
      <c r="J2242">
        <f t="shared" si="480"/>
        <v>-4.9178600311279297E-3</v>
      </c>
      <c r="K2242">
        <f t="shared" si="481"/>
        <v>-0.12491364479064941</v>
      </c>
      <c r="L2242">
        <v>0.97932058572769165</v>
      </c>
      <c r="M2242">
        <f t="shared" si="482"/>
        <v>-4.2763948440551758E-3</v>
      </c>
      <c r="N2242">
        <f t="shared" si="483"/>
        <v>-0.10862042903900146</v>
      </c>
      <c r="O2242">
        <v>0.59707194566726685</v>
      </c>
      <c r="P2242">
        <f t="shared" si="484"/>
        <v>-1.6362249851226807E-2</v>
      </c>
      <c r="Q2242">
        <f t="shared" si="485"/>
        <v>-0.41560114622116084</v>
      </c>
      <c r="S2242">
        <v>1.540283203125</v>
      </c>
      <c r="T2242">
        <f t="shared" si="486"/>
        <v>-2.4318695068359375E-5</v>
      </c>
      <c r="U2242">
        <f t="shared" si="487"/>
        <v>-6.1769485473632806E-4</v>
      </c>
      <c r="V2242">
        <v>1.2555419206619263</v>
      </c>
      <c r="W2242">
        <f t="shared" si="488"/>
        <v>-1.6705989837646484E-3</v>
      </c>
      <c r="X2242">
        <f t="shared" si="489"/>
        <v>-4.2433214187622068E-2</v>
      </c>
    </row>
    <row r="2243" spans="1:24" x14ac:dyDescent="0.45">
      <c r="A2243">
        <v>448.39999999999981</v>
      </c>
      <c r="C2243">
        <v>1.0947803258895874</v>
      </c>
      <c r="D2243">
        <f t="shared" ref="D2243:D2306" si="490">C2243-C$2</f>
        <v>-3.4586191177368164E-3</v>
      </c>
      <c r="E2243">
        <f t="shared" ref="E2243:E2306" si="491">D2243*25.4</f>
        <v>-8.7848925590515131E-2</v>
      </c>
      <c r="F2243">
        <v>0.88982570171356201</v>
      </c>
      <c r="G2243">
        <f t="shared" ref="G2243:G2306" si="492">F2243-F$2</f>
        <v>-5.1923394203186035E-3</v>
      </c>
      <c r="H2243">
        <f t="shared" ref="H2243:H2306" si="493">G2243*25.4</f>
        <v>-0.13188542127609251</v>
      </c>
      <c r="I2243">
        <v>0.98672032356262207</v>
      </c>
      <c r="J2243">
        <f t="shared" ref="J2243:J2306" si="494">I2243-I$2</f>
        <v>-4.9183964729309082E-3</v>
      </c>
      <c r="K2243">
        <f t="shared" ref="K2243:K2306" si="495">J2243*25.4</f>
        <v>-0.12492727041244506</v>
      </c>
      <c r="L2243">
        <v>0.97932016849517822</v>
      </c>
      <c r="M2243">
        <f t="shared" ref="M2243:M2306" si="496">L2243-L$2</f>
        <v>-4.2768120765686035E-3</v>
      </c>
      <c r="N2243">
        <f t="shared" ref="N2243:N2306" si="497">M2243*25.4</f>
        <v>-0.10863102674484253</v>
      </c>
      <c r="O2243">
        <v>0.59707236289978027</v>
      </c>
      <c r="P2243">
        <f t="shared" ref="P2243:P2306" si="498">O2243-O$2</f>
        <v>-1.6361832618713379E-2</v>
      </c>
      <c r="Q2243">
        <f t="shared" ref="Q2243:Q2306" si="499">P2243*25.4</f>
        <v>-0.41559054851531979</v>
      </c>
      <c r="S2243">
        <v>1.540285587310791</v>
      </c>
      <c r="T2243">
        <f t="shared" ref="T2243:T2306" si="500">S2243-S$2</f>
        <v>-2.193450927734375E-5</v>
      </c>
      <c r="U2243">
        <f t="shared" ref="U2243:U2306" si="501">T2243*25.4</f>
        <v>-5.5713653564453118E-4</v>
      </c>
      <c r="V2243">
        <v>1.2555423974990845</v>
      </c>
      <c r="W2243">
        <f t="shared" ref="W2243:W2306" si="502">V2243-V$2</f>
        <v>-1.6701221466064453E-3</v>
      </c>
      <c r="X2243">
        <f t="shared" ref="X2243:X2306" si="503">W2243*25.4</f>
        <v>-4.2421102523803711E-2</v>
      </c>
    </row>
    <row r="2244" spans="1:24" x14ac:dyDescent="0.45">
      <c r="A2244">
        <v>448.5999999999998</v>
      </c>
      <c r="C2244">
        <v>1.0947798490524292</v>
      </c>
      <c r="D2244">
        <f t="shared" si="490"/>
        <v>-3.4590959548950195E-3</v>
      </c>
      <c r="E2244">
        <f t="shared" si="491"/>
        <v>-8.7861037254333488E-2</v>
      </c>
      <c r="F2244">
        <v>0.88982570171356201</v>
      </c>
      <c r="G2244">
        <f t="shared" si="492"/>
        <v>-5.1923394203186035E-3</v>
      </c>
      <c r="H2244">
        <f t="shared" si="493"/>
        <v>-0.13188542127609251</v>
      </c>
      <c r="I2244">
        <v>0.98672264814376831</v>
      </c>
      <c r="J2244">
        <f t="shared" si="494"/>
        <v>-4.916071891784668E-3</v>
      </c>
      <c r="K2244">
        <f t="shared" si="495"/>
        <v>-0.12486822605133056</v>
      </c>
      <c r="L2244">
        <v>0.97932469844818115</v>
      </c>
      <c r="M2244">
        <f t="shared" si="496"/>
        <v>-4.2722821235656738E-3</v>
      </c>
      <c r="N2244">
        <f t="shared" si="497"/>
        <v>-0.1085159659385681</v>
      </c>
      <c r="O2244">
        <v>0.59707427024841309</v>
      </c>
      <c r="P2244">
        <f t="shared" si="498"/>
        <v>-1.6359925270080566E-2</v>
      </c>
      <c r="Q2244">
        <f t="shared" si="499"/>
        <v>-0.41554210186004636</v>
      </c>
      <c r="S2244">
        <v>1.5402873754501343</v>
      </c>
      <c r="T2244">
        <f t="shared" si="500"/>
        <v>-2.0146369934082031E-5</v>
      </c>
      <c r="U2244">
        <f t="shared" si="501"/>
        <v>-5.1171779632568353E-4</v>
      </c>
      <c r="V2244">
        <v>1.2555427551269531</v>
      </c>
      <c r="W2244">
        <f t="shared" si="502"/>
        <v>-1.669764518737793E-3</v>
      </c>
      <c r="X2244">
        <f t="shared" si="503"/>
        <v>-4.241201877593994E-2</v>
      </c>
    </row>
    <row r="2245" spans="1:24" x14ac:dyDescent="0.45">
      <c r="A2245">
        <v>448.79999999999978</v>
      </c>
      <c r="C2245">
        <v>1.0947790145874023</v>
      </c>
      <c r="D2245">
        <f t="shared" si="490"/>
        <v>-3.459930419921875E-3</v>
      </c>
      <c r="E2245">
        <f t="shared" si="491"/>
        <v>-8.7882232666015622E-2</v>
      </c>
      <c r="F2245">
        <v>0.88982528448104858</v>
      </c>
      <c r="G2245">
        <f t="shared" si="492"/>
        <v>-5.1927566528320313E-3</v>
      </c>
      <c r="H2245">
        <f t="shared" si="493"/>
        <v>-0.13189601898193359</v>
      </c>
      <c r="I2245">
        <v>0.98672264814376831</v>
      </c>
      <c r="J2245">
        <f t="shared" si="494"/>
        <v>-4.916071891784668E-3</v>
      </c>
      <c r="K2245">
        <f t="shared" si="495"/>
        <v>-0.12486822605133056</v>
      </c>
      <c r="L2245">
        <v>0.97932517528533936</v>
      </c>
      <c r="M2245">
        <f t="shared" si="496"/>
        <v>-4.2718052864074707E-3</v>
      </c>
      <c r="N2245">
        <f t="shared" si="497"/>
        <v>-0.10850385427474975</v>
      </c>
      <c r="O2245">
        <v>0.59707427024841309</v>
      </c>
      <c r="P2245">
        <f t="shared" si="498"/>
        <v>-1.6359925270080566E-2</v>
      </c>
      <c r="Q2245">
        <f t="shared" si="499"/>
        <v>-0.41554210186004636</v>
      </c>
      <c r="S2245">
        <v>1.5402841567993164</v>
      </c>
      <c r="T2245">
        <f t="shared" si="500"/>
        <v>-2.3365020751953125E-5</v>
      </c>
      <c r="U2245">
        <f t="shared" si="501"/>
        <v>-5.9347152709960933E-4</v>
      </c>
      <c r="V2245">
        <v>1.2555404901504517</v>
      </c>
      <c r="W2245">
        <f t="shared" si="502"/>
        <v>-1.6720294952392578E-3</v>
      </c>
      <c r="X2245">
        <f t="shared" si="503"/>
        <v>-4.2469549179077144E-2</v>
      </c>
    </row>
    <row r="2246" spans="1:24" x14ac:dyDescent="0.45">
      <c r="A2246">
        <v>448.99999999999977</v>
      </c>
      <c r="C2246">
        <v>1.0947780609130859</v>
      </c>
      <c r="D2246">
        <f t="shared" si="490"/>
        <v>-3.4608840942382813E-3</v>
      </c>
      <c r="E2246">
        <f t="shared" si="491"/>
        <v>-8.7906455993652335E-2</v>
      </c>
      <c r="F2246">
        <v>0.88982480764389038</v>
      </c>
      <c r="G2246">
        <f t="shared" si="492"/>
        <v>-5.1932334899902344E-3</v>
      </c>
      <c r="H2246">
        <f t="shared" si="493"/>
        <v>-0.13190813064575194</v>
      </c>
      <c r="I2246">
        <v>0.98671936988830566</v>
      </c>
      <c r="J2246">
        <f t="shared" si="494"/>
        <v>-4.9193501472473145E-3</v>
      </c>
      <c r="K2246">
        <f t="shared" si="495"/>
        <v>-0.12495149374008178</v>
      </c>
      <c r="L2246">
        <v>0.97932380437850952</v>
      </c>
      <c r="M2246">
        <f t="shared" si="496"/>
        <v>-4.2731761932373047E-3</v>
      </c>
      <c r="N2246">
        <f t="shared" si="497"/>
        <v>-0.10853867530822753</v>
      </c>
      <c r="O2246">
        <v>0.59707373380661011</v>
      </c>
      <c r="P2246">
        <f t="shared" si="498"/>
        <v>-1.6360461711883545E-2</v>
      </c>
      <c r="Q2246">
        <f t="shared" si="499"/>
        <v>-0.415555727481842</v>
      </c>
      <c r="S2246">
        <v>1.540280818939209</v>
      </c>
      <c r="T2246">
        <f t="shared" si="500"/>
        <v>-2.6702880859375E-5</v>
      </c>
      <c r="U2246">
        <f t="shared" si="501"/>
        <v>-6.7825317382812493E-4</v>
      </c>
      <c r="V2246">
        <v>1.2555391788482666</v>
      </c>
      <c r="W2246">
        <f t="shared" si="502"/>
        <v>-1.6733407974243164E-3</v>
      </c>
      <c r="X2246">
        <f t="shared" si="503"/>
        <v>-4.2502856254577635E-2</v>
      </c>
    </row>
    <row r="2247" spans="1:24" x14ac:dyDescent="0.45">
      <c r="A2247">
        <v>449.19999999999976</v>
      </c>
      <c r="C2247">
        <v>1.0948084592819214</v>
      </c>
      <c r="D2247">
        <f t="shared" si="490"/>
        <v>-3.430485725402832E-3</v>
      </c>
      <c r="E2247">
        <f t="shared" si="491"/>
        <v>-8.7134337425231925E-2</v>
      </c>
      <c r="F2247">
        <v>0.88985943794250488</v>
      </c>
      <c r="G2247">
        <f t="shared" si="492"/>
        <v>-5.1586031913757324E-3</v>
      </c>
      <c r="H2247">
        <f t="shared" si="493"/>
        <v>-0.13102852106094359</v>
      </c>
      <c r="I2247">
        <v>0.98673206567764282</v>
      </c>
      <c r="J2247">
        <f t="shared" si="494"/>
        <v>-4.9066543579101563E-3</v>
      </c>
      <c r="K2247">
        <f t="shared" si="495"/>
        <v>-0.12462902069091795</v>
      </c>
      <c r="L2247">
        <v>0.97929620742797852</v>
      </c>
      <c r="M2247">
        <f t="shared" si="496"/>
        <v>-4.3007731437683105E-3</v>
      </c>
      <c r="N2247">
        <f t="shared" si="497"/>
        <v>-0.10923963785171509</v>
      </c>
      <c r="O2247">
        <v>0.59707349538803101</v>
      </c>
      <c r="P2247">
        <f t="shared" si="498"/>
        <v>-1.6360700130462646E-2</v>
      </c>
      <c r="Q2247">
        <f t="shared" si="499"/>
        <v>-0.41556178331375121</v>
      </c>
      <c r="S2247">
        <v>1.5402814149856567</v>
      </c>
      <c r="T2247">
        <f t="shared" si="500"/>
        <v>-2.6106834411621094E-5</v>
      </c>
      <c r="U2247">
        <f t="shared" si="501"/>
        <v>-6.6311359405517572E-4</v>
      </c>
      <c r="V2247">
        <v>1.2555506229400635</v>
      </c>
      <c r="W2247">
        <f t="shared" si="502"/>
        <v>-1.6618967056274414E-3</v>
      </c>
      <c r="X2247">
        <f t="shared" si="503"/>
        <v>-4.2212176322937008E-2</v>
      </c>
    </row>
    <row r="2248" spans="1:24" x14ac:dyDescent="0.45">
      <c r="A2248">
        <v>449.39999999999975</v>
      </c>
      <c r="C2248">
        <v>1.0948084592819214</v>
      </c>
      <c r="D2248">
        <f t="shared" si="490"/>
        <v>-3.430485725402832E-3</v>
      </c>
      <c r="E2248">
        <f t="shared" si="491"/>
        <v>-8.7134337425231925E-2</v>
      </c>
      <c r="F2248">
        <v>0.88985806703567505</v>
      </c>
      <c r="G2248">
        <f t="shared" si="492"/>
        <v>-5.1599740982055664E-3</v>
      </c>
      <c r="H2248">
        <f t="shared" si="493"/>
        <v>-0.13106334209442139</v>
      </c>
      <c r="I2248">
        <v>0.98673391342163086</v>
      </c>
      <c r="J2248">
        <f t="shared" si="494"/>
        <v>-4.9048066139221191E-3</v>
      </c>
      <c r="K2248">
        <f t="shared" si="495"/>
        <v>-0.12458208799362182</v>
      </c>
      <c r="L2248">
        <v>0.97929584980010986</v>
      </c>
      <c r="M2248">
        <f t="shared" si="496"/>
        <v>-4.3011307716369629E-3</v>
      </c>
      <c r="N2248">
        <f t="shared" si="497"/>
        <v>-0.10924872159957885</v>
      </c>
      <c r="O2248">
        <v>0.59707349538803101</v>
      </c>
      <c r="P2248">
        <f t="shared" si="498"/>
        <v>-1.6360700130462646E-2</v>
      </c>
      <c r="Q2248">
        <f t="shared" si="499"/>
        <v>-0.41556178331375121</v>
      </c>
      <c r="S2248">
        <v>1.5402828454971313</v>
      </c>
      <c r="T2248">
        <f t="shared" si="500"/>
        <v>-2.4676322937011719E-5</v>
      </c>
      <c r="U2248">
        <f t="shared" si="501"/>
        <v>-6.2677860260009757E-4</v>
      </c>
      <c r="V2248">
        <v>1.2555514574050903</v>
      </c>
      <c r="W2248">
        <f t="shared" si="502"/>
        <v>-1.6610622406005859E-3</v>
      </c>
      <c r="X2248">
        <f t="shared" si="503"/>
        <v>-4.219098091125488E-2</v>
      </c>
    </row>
    <row r="2249" spans="1:24" x14ac:dyDescent="0.45">
      <c r="A2249">
        <v>449.59999999999974</v>
      </c>
      <c r="C2249">
        <v>1.0948061943054199</v>
      </c>
      <c r="D2249">
        <f t="shared" si="490"/>
        <v>-3.4327507019042969E-3</v>
      </c>
      <c r="E2249">
        <f t="shared" si="491"/>
        <v>-8.719186782836913E-2</v>
      </c>
      <c r="F2249">
        <v>0.88985908031463623</v>
      </c>
      <c r="G2249">
        <f t="shared" si="492"/>
        <v>-5.1589608192443848E-3</v>
      </c>
      <c r="H2249">
        <f t="shared" si="493"/>
        <v>-0.13103760480880736</v>
      </c>
      <c r="I2249">
        <v>0.98673480749130249</v>
      </c>
      <c r="J2249">
        <f t="shared" si="494"/>
        <v>-4.9039125442504883E-3</v>
      </c>
      <c r="K2249">
        <f t="shared" si="495"/>
        <v>-0.12455937862396239</v>
      </c>
      <c r="L2249">
        <v>0.97929537296295166</v>
      </c>
      <c r="M2249">
        <f t="shared" si="496"/>
        <v>-4.301607608795166E-3</v>
      </c>
      <c r="N2249">
        <f t="shared" si="497"/>
        <v>-0.10926083326339721</v>
      </c>
      <c r="O2249">
        <v>0.59707307815551758</v>
      </c>
      <c r="P2249">
        <f t="shared" si="498"/>
        <v>-1.6361117362976074E-2</v>
      </c>
      <c r="Q2249">
        <f t="shared" si="499"/>
        <v>-0.41557238101959226</v>
      </c>
      <c r="S2249">
        <v>1.5402801036834717</v>
      </c>
      <c r="T2249">
        <f t="shared" si="500"/>
        <v>-2.7418136596679688E-5</v>
      </c>
      <c r="U2249">
        <f t="shared" si="501"/>
        <v>-6.9642066955566406E-4</v>
      </c>
      <c r="V2249">
        <v>1.2555491924285889</v>
      </c>
      <c r="W2249">
        <f t="shared" si="502"/>
        <v>-1.6633272171020508E-3</v>
      </c>
      <c r="X2249">
        <f t="shared" si="503"/>
        <v>-4.2248511314392084E-2</v>
      </c>
    </row>
    <row r="2250" spans="1:24" x14ac:dyDescent="0.45">
      <c r="A2250">
        <v>449.79999999999973</v>
      </c>
      <c r="C2250">
        <v>1.0948052406311035</v>
      </c>
      <c r="D2250">
        <f t="shared" si="490"/>
        <v>-3.4337043762207031E-3</v>
      </c>
      <c r="E2250">
        <f t="shared" si="491"/>
        <v>-8.7216091156005857E-2</v>
      </c>
      <c r="F2250">
        <v>0.88986092805862427</v>
      </c>
      <c r="G2250">
        <f t="shared" si="492"/>
        <v>-5.1571130752563477E-3</v>
      </c>
      <c r="H2250">
        <f t="shared" si="493"/>
        <v>-0.13099067211151122</v>
      </c>
      <c r="I2250">
        <v>0.98673427104949951</v>
      </c>
      <c r="J2250">
        <f t="shared" si="494"/>
        <v>-4.9044489860534668E-3</v>
      </c>
      <c r="K2250">
        <f t="shared" si="495"/>
        <v>-0.12457300424575805</v>
      </c>
      <c r="L2250">
        <v>0.97929483652114868</v>
      </c>
      <c r="M2250">
        <f t="shared" si="496"/>
        <v>-4.3021440505981445E-3</v>
      </c>
      <c r="N2250">
        <f t="shared" si="497"/>
        <v>-0.10927445888519287</v>
      </c>
      <c r="O2250">
        <v>0.59707444906234741</v>
      </c>
      <c r="P2250">
        <f t="shared" si="498"/>
        <v>-1.635974645614624E-2</v>
      </c>
      <c r="Q2250">
        <f t="shared" si="499"/>
        <v>-0.41553755998611447</v>
      </c>
      <c r="S2250">
        <v>1.5402790307998657</v>
      </c>
      <c r="T2250">
        <f t="shared" si="500"/>
        <v>-2.8491020202636719E-5</v>
      </c>
      <c r="U2250">
        <f t="shared" si="501"/>
        <v>-7.2367191314697259E-4</v>
      </c>
      <c r="V2250">
        <v>1.2555496692657471</v>
      </c>
      <c r="W2250">
        <f t="shared" si="502"/>
        <v>-1.6628503799438477E-3</v>
      </c>
      <c r="X2250">
        <f t="shared" si="503"/>
        <v>-4.2236399650573728E-2</v>
      </c>
    </row>
    <row r="2251" spans="1:24" x14ac:dyDescent="0.45">
      <c r="A2251">
        <v>449.99999999999972</v>
      </c>
      <c r="C2251">
        <v>1.0948070287704468</v>
      </c>
      <c r="D2251">
        <f t="shared" si="490"/>
        <v>-3.4319162368774414E-3</v>
      </c>
      <c r="E2251">
        <f t="shared" si="491"/>
        <v>-8.7170672416687009E-2</v>
      </c>
      <c r="F2251">
        <v>0.88985991477966309</v>
      </c>
      <c r="G2251">
        <f t="shared" si="492"/>
        <v>-5.1581263542175293E-3</v>
      </c>
      <c r="H2251">
        <f t="shared" si="493"/>
        <v>-0.13101640939712525</v>
      </c>
      <c r="I2251">
        <v>0.98673427104949951</v>
      </c>
      <c r="J2251">
        <f t="shared" si="494"/>
        <v>-4.9044489860534668E-3</v>
      </c>
      <c r="K2251">
        <f t="shared" si="495"/>
        <v>-0.12457300424575805</v>
      </c>
      <c r="L2251">
        <v>0.97929483652114868</v>
      </c>
      <c r="M2251">
        <f t="shared" si="496"/>
        <v>-4.3021440505981445E-3</v>
      </c>
      <c r="N2251">
        <f t="shared" si="497"/>
        <v>-0.10927445888519287</v>
      </c>
      <c r="O2251">
        <v>0.59707444906234741</v>
      </c>
      <c r="P2251">
        <f t="shared" si="498"/>
        <v>-1.635974645614624E-2</v>
      </c>
      <c r="Q2251">
        <f t="shared" si="499"/>
        <v>-0.41553755998611447</v>
      </c>
      <c r="S2251">
        <v>1.5402814149856567</v>
      </c>
      <c r="T2251">
        <f t="shared" si="500"/>
        <v>-2.6106834411621094E-5</v>
      </c>
      <c r="U2251">
        <f t="shared" si="501"/>
        <v>-6.6311359405517572E-4</v>
      </c>
      <c r="V2251">
        <v>1.2555510997772217</v>
      </c>
      <c r="W2251">
        <f t="shared" si="502"/>
        <v>-1.6614198684692383E-3</v>
      </c>
      <c r="X2251">
        <f t="shared" si="503"/>
        <v>-4.2200064659118651E-2</v>
      </c>
    </row>
    <row r="2252" spans="1:24" x14ac:dyDescent="0.45">
      <c r="A2252">
        <v>450.1999999999997</v>
      </c>
      <c r="C2252">
        <v>1.09480881690979</v>
      </c>
      <c r="D2252">
        <f t="shared" si="490"/>
        <v>-3.4301280975341797E-3</v>
      </c>
      <c r="E2252">
        <f t="shared" si="491"/>
        <v>-8.7125253677368161E-2</v>
      </c>
      <c r="F2252">
        <v>0.8898622989654541</v>
      </c>
      <c r="G2252">
        <f t="shared" si="492"/>
        <v>-5.1557421684265137E-3</v>
      </c>
      <c r="H2252">
        <f t="shared" si="493"/>
        <v>-0.13095585107803345</v>
      </c>
      <c r="I2252">
        <v>0.98673290014266968</v>
      </c>
      <c r="J2252">
        <f t="shared" si="494"/>
        <v>-4.9058198928833008E-3</v>
      </c>
      <c r="K2252">
        <f t="shared" si="495"/>
        <v>-0.12460782527923583</v>
      </c>
      <c r="L2252">
        <v>0.97929584980010986</v>
      </c>
      <c r="M2252">
        <f t="shared" si="496"/>
        <v>-4.3011307716369629E-3</v>
      </c>
      <c r="N2252">
        <f t="shared" si="497"/>
        <v>-0.10924872159957885</v>
      </c>
      <c r="O2252">
        <v>0.59707164764404297</v>
      </c>
      <c r="P2252">
        <f t="shared" si="498"/>
        <v>-1.6362547874450684E-2</v>
      </c>
      <c r="Q2252">
        <f t="shared" si="499"/>
        <v>-0.41560871601104732</v>
      </c>
      <c r="S2252">
        <v>1.540283203125</v>
      </c>
      <c r="T2252">
        <f t="shared" si="500"/>
        <v>-2.4318695068359375E-5</v>
      </c>
      <c r="U2252">
        <f t="shared" si="501"/>
        <v>-6.1769485473632806E-4</v>
      </c>
      <c r="V2252">
        <v>1.2555510997772217</v>
      </c>
      <c r="W2252">
        <f t="shared" si="502"/>
        <v>-1.6614198684692383E-3</v>
      </c>
      <c r="X2252">
        <f t="shared" si="503"/>
        <v>-4.2200064659118651E-2</v>
      </c>
    </row>
    <row r="2253" spans="1:24" x14ac:dyDescent="0.45">
      <c r="A2253">
        <v>450.39999999999969</v>
      </c>
      <c r="C2253">
        <v>1.0948081016540527</v>
      </c>
      <c r="D2253">
        <f t="shared" si="490"/>
        <v>-3.4308433532714844E-3</v>
      </c>
      <c r="E2253">
        <f t="shared" si="491"/>
        <v>-8.7143421173095703E-2</v>
      </c>
      <c r="F2253">
        <v>0.88986551761627197</v>
      </c>
      <c r="G2253">
        <f t="shared" si="492"/>
        <v>-5.1525235176086426E-3</v>
      </c>
      <c r="H2253">
        <f t="shared" si="493"/>
        <v>-0.13087409734725952</v>
      </c>
      <c r="I2253">
        <v>0.98673105239868164</v>
      </c>
      <c r="J2253">
        <f t="shared" si="494"/>
        <v>-4.9076676368713379E-3</v>
      </c>
      <c r="K2253">
        <f t="shared" si="495"/>
        <v>-0.12465475797653197</v>
      </c>
      <c r="L2253">
        <v>0.97929584980010986</v>
      </c>
      <c r="M2253">
        <f t="shared" si="496"/>
        <v>-4.3011307716369629E-3</v>
      </c>
      <c r="N2253">
        <f t="shared" si="497"/>
        <v>-0.10924872159957885</v>
      </c>
      <c r="O2253">
        <v>0.59707307815551758</v>
      </c>
      <c r="P2253">
        <f t="shared" si="498"/>
        <v>-1.6361117362976074E-2</v>
      </c>
      <c r="Q2253">
        <f t="shared" si="499"/>
        <v>-0.41557238101959226</v>
      </c>
      <c r="S2253">
        <v>1.5402837991714478</v>
      </c>
      <c r="T2253">
        <f t="shared" si="500"/>
        <v>-2.3722648620605469E-5</v>
      </c>
      <c r="U2253">
        <f t="shared" si="501"/>
        <v>-6.0255527496337884E-4</v>
      </c>
      <c r="V2253">
        <v>1.2555514574050903</v>
      </c>
      <c r="W2253">
        <f t="shared" si="502"/>
        <v>-1.6610622406005859E-3</v>
      </c>
      <c r="X2253">
        <f t="shared" si="503"/>
        <v>-4.219098091125488E-2</v>
      </c>
    </row>
    <row r="2254" spans="1:24" x14ac:dyDescent="0.45">
      <c r="A2254">
        <v>450.59999999999968</v>
      </c>
      <c r="C2254">
        <v>1.0948084592819214</v>
      </c>
      <c r="D2254">
        <f t="shared" si="490"/>
        <v>-3.430485725402832E-3</v>
      </c>
      <c r="E2254">
        <f t="shared" si="491"/>
        <v>-8.7134337425231925E-2</v>
      </c>
      <c r="F2254">
        <v>0.8898627758026123</v>
      </c>
      <c r="G2254">
        <f t="shared" si="492"/>
        <v>-5.1552653312683105E-3</v>
      </c>
      <c r="H2254">
        <f t="shared" si="493"/>
        <v>-0.13094373941421508</v>
      </c>
      <c r="I2254">
        <v>0.98673290014266968</v>
      </c>
      <c r="J2254">
        <f t="shared" si="494"/>
        <v>-4.9058198928833008E-3</v>
      </c>
      <c r="K2254">
        <f t="shared" si="495"/>
        <v>-0.12460782527923583</v>
      </c>
      <c r="L2254">
        <v>0.97929584980010986</v>
      </c>
      <c r="M2254">
        <f t="shared" si="496"/>
        <v>-4.3011307716369629E-3</v>
      </c>
      <c r="N2254">
        <f t="shared" si="497"/>
        <v>-0.10924872159957885</v>
      </c>
      <c r="O2254">
        <v>0.59707534313201904</v>
      </c>
      <c r="P2254">
        <f t="shared" si="498"/>
        <v>-1.6358852386474609E-2</v>
      </c>
      <c r="Q2254">
        <f t="shared" si="499"/>
        <v>-0.41551485061645504</v>
      </c>
      <c r="S2254">
        <v>1.5402810573577881</v>
      </c>
      <c r="T2254">
        <f t="shared" si="500"/>
        <v>-2.6464462280273438E-5</v>
      </c>
      <c r="U2254">
        <f t="shared" si="501"/>
        <v>-6.7219734191894523E-4</v>
      </c>
      <c r="V2254">
        <v>1.2555487155914307</v>
      </c>
      <c r="W2254">
        <f t="shared" si="502"/>
        <v>-1.6638040542602539E-3</v>
      </c>
      <c r="X2254">
        <f t="shared" si="503"/>
        <v>-4.2260622978210448E-2</v>
      </c>
    </row>
    <row r="2255" spans="1:24" x14ac:dyDescent="0.45">
      <c r="A2255">
        <v>450.79999999999967</v>
      </c>
      <c r="C2255">
        <v>1.0948108434677124</v>
      </c>
      <c r="D2255">
        <f t="shared" si="490"/>
        <v>-3.4281015396118164E-3</v>
      </c>
      <c r="E2255">
        <f t="shared" si="491"/>
        <v>-8.7073779106140128E-2</v>
      </c>
      <c r="F2255">
        <v>0.88986045122146606</v>
      </c>
      <c r="G2255">
        <f t="shared" si="492"/>
        <v>-5.1575899124145508E-3</v>
      </c>
      <c r="H2255">
        <f t="shared" si="493"/>
        <v>-0.13100278377532959</v>
      </c>
      <c r="I2255">
        <v>0.98673427104949951</v>
      </c>
      <c r="J2255">
        <f t="shared" si="494"/>
        <v>-4.9044489860534668E-3</v>
      </c>
      <c r="K2255">
        <f t="shared" si="495"/>
        <v>-0.12457300424575805</v>
      </c>
      <c r="L2255">
        <v>0.97929584980010986</v>
      </c>
      <c r="M2255">
        <f t="shared" si="496"/>
        <v>-4.3011307716369629E-3</v>
      </c>
      <c r="N2255">
        <f t="shared" si="497"/>
        <v>-0.10924872159957885</v>
      </c>
      <c r="O2255">
        <v>0.59707444906234741</v>
      </c>
      <c r="P2255">
        <f t="shared" si="498"/>
        <v>-1.635974645614624E-2</v>
      </c>
      <c r="Q2255">
        <f t="shared" si="499"/>
        <v>-0.41553755998611447</v>
      </c>
      <c r="S2255">
        <v>1.5402780771255493</v>
      </c>
      <c r="T2255">
        <f t="shared" si="500"/>
        <v>-2.9444694519042969E-5</v>
      </c>
      <c r="U2255">
        <f t="shared" si="501"/>
        <v>-7.4789524078369132E-4</v>
      </c>
      <c r="V2255">
        <v>1.2555469274520874</v>
      </c>
      <c r="W2255">
        <f t="shared" si="502"/>
        <v>-1.6655921936035156E-3</v>
      </c>
      <c r="X2255">
        <f t="shared" si="503"/>
        <v>-4.2306041717529295E-2</v>
      </c>
    </row>
    <row r="2256" spans="1:24" x14ac:dyDescent="0.45">
      <c r="A2256">
        <v>450.99999999999966</v>
      </c>
      <c r="C2256">
        <v>1.09480881690979</v>
      </c>
      <c r="D2256">
        <f t="shared" si="490"/>
        <v>-3.4301280975341797E-3</v>
      </c>
      <c r="E2256">
        <f t="shared" si="491"/>
        <v>-8.7125253677368161E-2</v>
      </c>
      <c r="F2256">
        <v>0.88985908031463623</v>
      </c>
      <c r="G2256">
        <f t="shared" si="492"/>
        <v>-5.1589608192443848E-3</v>
      </c>
      <c r="H2256">
        <f t="shared" si="493"/>
        <v>-0.13103760480880736</v>
      </c>
      <c r="I2256">
        <v>0.98673343658447266</v>
      </c>
      <c r="J2256">
        <f t="shared" si="494"/>
        <v>-4.9052834510803223E-3</v>
      </c>
      <c r="K2256">
        <f t="shared" si="495"/>
        <v>-0.12459419965744017</v>
      </c>
      <c r="L2256">
        <v>0.97929483652114868</v>
      </c>
      <c r="M2256">
        <f t="shared" si="496"/>
        <v>-4.3021440505981445E-3</v>
      </c>
      <c r="N2256">
        <f t="shared" si="497"/>
        <v>-0.10927445888519287</v>
      </c>
      <c r="O2256">
        <v>0.59707397222518921</v>
      </c>
      <c r="P2256">
        <f t="shared" si="498"/>
        <v>-1.6360223293304443E-2</v>
      </c>
      <c r="Q2256">
        <f t="shared" si="499"/>
        <v>-0.41554967164993284</v>
      </c>
      <c r="S2256">
        <v>1.5402795076370239</v>
      </c>
      <c r="T2256">
        <f t="shared" si="500"/>
        <v>-2.8014183044433594E-5</v>
      </c>
      <c r="U2256">
        <f t="shared" si="501"/>
        <v>-7.1156024932861328E-4</v>
      </c>
      <c r="V2256">
        <v>1.2555487155914307</v>
      </c>
      <c r="W2256">
        <f t="shared" si="502"/>
        <v>-1.6638040542602539E-3</v>
      </c>
      <c r="X2256">
        <f t="shared" si="503"/>
        <v>-4.2260622978210448E-2</v>
      </c>
    </row>
    <row r="2257" spans="1:24" x14ac:dyDescent="0.45">
      <c r="A2257">
        <v>451.2</v>
      </c>
      <c r="C2257">
        <v>1.0948081016540527</v>
      </c>
      <c r="D2257">
        <f t="shared" si="490"/>
        <v>-3.4308433532714844E-3</v>
      </c>
      <c r="E2257">
        <f t="shared" si="491"/>
        <v>-8.7143421173095703E-2</v>
      </c>
      <c r="F2257">
        <v>0.88986045122146606</v>
      </c>
      <c r="G2257">
        <f t="shared" si="492"/>
        <v>-5.1575899124145508E-3</v>
      </c>
      <c r="H2257">
        <f t="shared" si="493"/>
        <v>-0.13100278377532959</v>
      </c>
      <c r="I2257">
        <v>0.98673391342163086</v>
      </c>
      <c r="J2257">
        <f t="shared" si="494"/>
        <v>-4.9048066139221191E-3</v>
      </c>
      <c r="K2257">
        <f t="shared" si="495"/>
        <v>-0.12458208799362182</v>
      </c>
      <c r="L2257">
        <v>0.97929483652114868</v>
      </c>
      <c r="M2257">
        <f t="shared" si="496"/>
        <v>-4.3021440505981445E-3</v>
      </c>
      <c r="N2257">
        <f t="shared" si="497"/>
        <v>-0.10927445888519287</v>
      </c>
      <c r="O2257">
        <v>0.59707397222518921</v>
      </c>
      <c r="P2257">
        <f t="shared" si="498"/>
        <v>-1.6360223293304443E-2</v>
      </c>
      <c r="Q2257">
        <f t="shared" si="499"/>
        <v>-0.41554967164993284</v>
      </c>
      <c r="S2257">
        <v>1.5402810573577881</v>
      </c>
      <c r="T2257">
        <f t="shared" si="500"/>
        <v>-2.6464462280273438E-5</v>
      </c>
      <c r="U2257">
        <f t="shared" si="501"/>
        <v>-6.7219734191894523E-4</v>
      </c>
      <c r="V2257">
        <v>1.2555501461029053</v>
      </c>
      <c r="W2257">
        <f t="shared" si="502"/>
        <v>-1.6623735427856445E-3</v>
      </c>
      <c r="X2257">
        <f t="shared" si="503"/>
        <v>-4.2224287986755371E-2</v>
      </c>
    </row>
    <row r="2258" spans="1:24" x14ac:dyDescent="0.45">
      <c r="A2258">
        <v>451.4</v>
      </c>
      <c r="C2258">
        <v>1.0948081016540527</v>
      </c>
      <c r="D2258">
        <f t="shared" si="490"/>
        <v>-3.4308433532714844E-3</v>
      </c>
      <c r="E2258">
        <f t="shared" si="491"/>
        <v>-8.7143421173095703E-2</v>
      </c>
      <c r="F2258">
        <v>0.8898627758026123</v>
      </c>
      <c r="G2258">
        <f t="shared" si="492"/>
        <v>-5.1552653312683105E-3</v>
      </c>
      <c r="H2258">
        <f t="shared" si="493"/>
        <v>-0.13094373941421508</v>
      </c>
      <c r="I2258">
        <v>0.98673480749130249</v>
      </c>
      <c r="J2258">
        <f t="shared" si="494"/>
        <v>-4.9039125442504883E-3</v>
      </c>
      <c r="K2258">
        <f t="shared" si="495"/>
        <v>-0.12455937862396239</v>
      </c>
      <c r="L2258">
        <v>0.97929400205612183</v>
      </c>
      <c r="M2258">
        <f t="shared" si="496"/>
        <v>-4.302978515625E-3</v>
      </c>
      <c r="N2258">
        <f t="shared" si="497"/>
        <v>-0.10929565429687499</v>
      </c>
      <c r="O2258">
        <v>0.59707164764404297</v>
      </c>
      <c r="P2258">
        <f t="shared" si="498"/>
        <v>-1.6362547874450684E-2</v>
      </c>
      <c r="Q2258">
        <f t="shared" si="499"/>
        <v>-0.41560871601104732</v>
      </c>
      <c r="S2258">
        <v>1.5402810573577881</v>
      </c>
      <c r="T2258">
        <f t="shared" si="500"/>
        <v>-2.6464462280273438E-5</v>
      </c>
      <c r="U2258">
        <f t="shared" si="501"/>
        <v>-6.7219734191894523E-4</v>
      </c>
      <c r="V2258">
        <v>1.2555496692657471</v>
      </c>
      <c r="W2258">
        <f t="shared" si="502"/>
        <v>-1.6628503799438477E-3</v>
      </c>
      <c r="X2258">
        <f t="shared" si="503"/>
        <v>-4.2236399650573728E-2</v>
      </c>
    </row>
    <row r="2259" spans="1:24" x14ac:dyDescent="0.45">
      <c r="A2259">
        <v>451.59999999999997</v>
      </c>
      <c r="C2259">
        <v>1.0948061943054199</v>
      </c>
      <c r="D2259">
        <f t="shared" si="490"/>
        <v>-3.4327507019042969E-3</v>
      </c>
      <c r="E2259">
        <f t="shared" si="491"/>
        <v>-8.719186782836913E-2</v>
      </c>
      <c r="F2259">
        <v>0.88985943794250488</v>
      </c>
      <c r="G2259">
        <f t="shared" si="492"/>
        <v>-5.1586031913757324E-3</v>
      </c>
      <c r="H2259">
        <f t="shared" si="493"/>
        <v>-0.13102852106094359</v>
      </c>
      <c r="I2259">
        <v>0.98673427104949951</v>
      </c>
      <c r="J2259">
        <f t="shared" si="494"/>
        <v>-4.9044489860534668E-3</v>
      </c>
      <c r="K2259">
        <f t="shared" si="495"/>
        <v>-0.12457300424575805</v>
      </c>
      <c r="L2259">
        <v>0.97929400205612183</v>
      </c>
      <c r="M2259">
        <f t="shared" si="496"/>
        <v>-4.302978515625E-3</v>
      </c>
      <c r="N2259">
        <f t="shared" si="497"/>
        <v>-0.10929565429687499</v>
      </c>
      <c r="O2259">
        <v>0.59707212448120117</v>
      </c>
      <c r="P2259">
        <f t="shared" si="498"/>
        <v>-1.636207103729248E-2</v>
      </c>
      <c r="Q2259">
        <f t="shared" si="499"/>
        <v>-0.415596604347229</v>
      </c>
      <c r="S2259">
        <v>1.5402810573577881</v>
      </c>
      <c r="T2259">
        <f t="shared" si="500"/>
        <v>-2.6464462280273438E-5</v>
      </c>
      <c r="U2259">
        <f t="shared" si="501"/>
        <v>-6.7219734191894523E-4</v>
      </c>
      <c r="V2259">
        <v>1.2555487155914307</v>
      </c>
      <c r="W2259">
        <f t="shared" si="502"/>
        <v>-1.6638040542602539E-3</v>
      </c>
      <c r="X2259">
        <f t="shared" si="503"/>
        <v>-4.2260622978210448E-2</v>
      </c>
    </row>
    <row r="2260" spans="1:24" x14ac:dyDescent="0.45">
      <c r="A2260">
        <v>451.79999999999995</v>
      </c>
      <c r="C2260">
        <v>1.0948081016540527</v>
      </c>
      <c r="D2260">
        <f t="shared" si="490"/>
        <v>-3.4308433532714844E-3</v>
      </c>
      <c r="E2260">
        <f t="shared" si="491"/>
        <v>-8.7143421173095703E-2</v>
      </c>
      <c r="F2260">
        <v>0.88985806703567505</v>
      </c>
      <c r="G2260">
        <f t="shared" si="492"/>
        <v>-5.1599740982055664E-3</v>
      </c>
      <c r="H2260">
        <f t="shared" si="493"/>
        <v>-0.13106334209442139</v>
      </c>
      <c r="I2260">
        <v>0.98673152923583984</v>
      </c>
      <c r="J2260">
        <f t="shared" si="494"/>
        <v>-4.9071907997131348E-3</v>
      </c>
      <c r="K2260">
        <f t="shared" si="495"/>
        <v>-0.12464264631271361</v>
      </c>
      <c r="L2260">
        <v>0.97929584980010986</v>
      </c>
      <c r="M2260">
        <f t="shared" si="496"/>
        <v>-4.3011307716369629E-3</v>
      </c>
      <c r="N2260">
        <f t="shared" si="497"/>
        <v>-0.10924872159957885</v>
      </c>
      <c r="O2260">
        <v>0.59707349538803101</v>
      </c>
      <c r="P2260">
        <f t="shared" si="498"/>
        <v>-1.6360700130462646E-2</v>
      </c>
      <c r="Q2260">
        <f t="shared" si="499"/>
        <v>-0.41556178331375121</v>
      </c>
      <c r="S2260">
        <v>1.5402790307998657</v>
      </c>
      <c r="T2260">
        <f t="shared" si="500"/>
        <v>-2.8491020202636719E-5</v>
      </c>
      <c r="U2260">
        <f t="shared" si="501"/>
        <v>-7.2367191314697259E-4</v>
      </c>
      <c r="V2260">
        <v>1.2555477619171143</v>
      </c>
      <c r="W2260">
        <f t="shared" si="502"/>
        <v>-1.6647577285766602E-3</v>
      </c>
      <c r="X2260">
        <f t="shared" si="503"/>
        <v>-4.2284846305847168E-2</v>
      </c>
    </row>
    <row r="2261" spans="1:24" x14ac:dyDescent="0.45">
      <c r="A2261">
        <v>451.99999999999994</v>
      </c>
      <c r="C2261">
        <v>1.0948094129562378</v>
      </c>
      <c r="D2261">
        <f t="shared" si="490"/>
        <v>-3.4295320510864258E-3</v>
      </c>
      <c r="E2261">
        <f t="shared" si="491"/>
        <v>-8.7110114097595212E-2</v>
      </c>
      <c r="F2261">
        <v>0.88986092805862427</v>
      </c>
      <c r="G2261">
        <f t="shared" si="492"/>
        <v>-5.1571130752563477E-3</v>
      </c>
      <c r="H2261">
        <f t="shared" si="493"/>
        <v>-0.13099067211151122</v>
      </c>
      <c r="I2261">
        <v>0.98673206567764282</v>
      </c>
      <c r="J2261">
        <f t="shared" si="494"/>
        <v>-4.9066543579101563E-3</v>
      </c>
      <c r="K2261">
        <f t="shared" si="495"/>
        <v>-0.12462902069091795</v>
      </c>
      <c r="L2261">
        <v>0.97929346561431885</v>
      </c>
      <c r="M2261">
        <f t="shared" si="496"/>
        <v>-4.3035149574279785E-3</v>
      </c>
      <c r="N2261">
        <f t="shared" si="497"/>
        <v>-0.10930927991867065</v>
      </c>
      <c r="O2261">
        <v>0.59707212448120117</v>
      </c>
      <c r="P2261">
        <f t="shared" si="498"/>
        <v>-1.636207103729248E-2</v>
      </c>
      <c r="Q2261">
        <f t="shared" si="499"/>
        <v>-0.415596604347229</v>
      </c>
      <c r="S2261">
        <v>1.540277361869812</v>
      </c>
      <c r="T2261">
        <f t="shared" si="500"/>
        <v>-3.0159950256347656E-5</v>
      </c>
      <c r="U2261">
        <f t="shared" si="501"/>
        <v>-7.6606273651123045E-4</v>
      </c>
      <c r="V2261">
        <v>1.2555474042892456</v>
      </c>
      <c r="W2261">
        <f t="shared" si="502"/>
        <v>-1.6651153564453125E-3</v>
      </c>
      <c r="X2261">
        <f t="shared" si="503"/>
        <v>-4.2293930053710932E-2</v>
      </c>
    </row>
    <row r="2262" spans="1:24" x14ac:dyDescent="0.45">
      <c r="A2262">
        <v>452.19999999999993</v>
      </c>
      <c r="C2262">
        <v>1.0948084592819214</v>
      </c>
      <c r="D2262">
        <f t="shared" si="490"/>
        <v>-3.430485725402832E-3</v>
      </c>
      <c r="E2262">
        <f t="shared" si="491"/>
        <v>-8.7134337425231925E-2</v>
      </c>
      <c r="F2262">
        <v>0.88986045122146606</v>
      </c>
      <c r="G2262">
        <f t="shared" si="492"/>
        <v>-5.1575899124145508E-3</v>
      </c>
      <c r="H2262">
        <f t="shared" si="493"/>
        <v>-0.13100278377532959</v>
      </c>
      <c r="I2262">
        <v>0.98673427104949951</v>
      </c>
      <c r="J2262">
        <f t="shared" si="494"/>
        <v>-4.9044489860534668E-3</v>
      </c>
      <c r="K2262">
        <f t="shared" si="495"/>
        <v>-0.12457300424575805</v>
      </c>
      <c r="L2262">
        <v>0.97929072380065918</v>
      </c>
      <c r="M2262">
        <f t="shared" si="496"/>
        <v>-4.3062567710876465E-3</v>
      </c>
      <c r="N2262">
        <f t="shared" si="497"/>
        <v>-0.10937892198562621</v>
      </c>
      <c r="O2262">
        <v>0.59707123041152954</v>
      </c>
      <c r="P2262">
        <f t="shared" si="498"/>
        <v>-1.6362965106964111E-2</v>
      </c>
      <c r="Q2262">
        <f t="shared" si="499"/>
        <v>-0.41561931371688843</v>
      </c>
      <c r="S2262">
        <v>1.5402762889862061</v>
      </c>
      <c r="T2262">
        <f t="shared" si="500"/>
        <v>-3.1232833862304688E-5</v>
      </c>
      <c r="U2262">
        <f t="shared" si="501"/>
        <v>-7.9331398010253898E-4</v>
      </c>
      <c r="V2262">
        <v>1.2555445432662964</v>
      </c>
      <c r="W2262">
        <f t="shared" si="502"/>
        <v>-1.6679763793945313E-3</v>
      </c>
      <c r="X2262">
        <f t="shared" si="503"/>
        <v>-4.2366600036621092E-2</v>
      </c>
    </row>
    <row r="2263" spans="1:24" x14ac:dyDescent="0.45">
      <c r="A2263">
        <v>452.39999999999992</v>
      </c>
      <c r="C2263">
        <v>1.09480881690979</v>
      </c>
      <c r="D2263">
        <f t="shared" si="490"/>
        <v>-3.4301280975341797E-3</v>
      </c>
      <c r="E2263">
        <f t="shared" si="491"/>
        <v>-8.7125253677368161E-2</v>
      </c>
      <c r="F2263">
        <v>0.88985854387283325</v>
      </c>
      <c r="G2263">
        <f t="shared" si="492"/>
        <v>-5.1594972610473633E-3</v>
      </c>
      <c r="H2263">
        <f t="shared" si="493"/>
        <v>-0.13105123043060302</v>
      </c>
      <c r="I2263">
        <v>0.98673242330551147</v>
      </c>
      <c r="J2263">
        <f t="shared" si="494"/>
        <v>-4.9062967300415039E-3</v>
      </c>
      <c r="K2263">
        <f t="shared" si="495"/>
        <v>-0.12461993694305419</v>
      </c>
      <c r="L2263">
        <v>0.97929346561431885</v>
      </c>
      <c r="M2263">
        <f t="shared" si="496"/>
        <v>-4.3035149574279785E-3</v>
      </c>
      <c r="N2263">
        <f t="shared" si="497"/>
        <v>-0.10930927991867065</v>
      </c>
      <c r="O2263">
        <v>0.5970725417137146</v>
      </c>
      <c r="P2263">
        <f t="shared" si="498"/>
        <v>-1.6361653804779053E-2</v>
      </c>
      <c r="Q2263">
        <f t="shared" si="499"/>
        <v>-0.4155860066413879</v>
      </c>
      <c r="S2263">
        <v>1.5402780771255493</v>
      </c>
      <c r="T2263">
        <f t="shared" si="500"/>
        <v>-2.9444694519042969E-5</v>
      </c>
      <c r="U2263">
        <f t="shared" si="501"/>
        <v>-7.4789524078369132E-4</v>
      </c>
      <c r="V2263">
        <v>1.2555445432662964</v>
      </c>
      <c r="W2263">
        <f t="shared" si="502"/>
        <v>-1.6679763793945313E-3</v>
      </c>
      <c r="X2263">
        <f t="shared" si="503"/>
        <v>-4.2366600036621092E-2</v>
      </c>
    </row>
    <row r="2264" spans="1:24" x14ac:dyDescent="0.45">
      <c r="A2264">
        <v>452.59999999999991</v>
      </c>
      <c r="C2264">
        <v>1.09480881690979</v>
      </c>
      <c r="D2264">
        <f t="shared" si="490"/>
        <v>-3.4301280975341797E-3</v>
      </c>
      <c r="E2264">
        <f t="shared" si="491"/>
        <v>-8.7125253677368161E-2</v>
      </c>
      <c r="F2264">
        <v>0.88985854387283325</v>
      </c>
      <c r="G2264">
        <f t="shared" si="492"/>
        <v>-5.1594972610473633E-3</v>
      </c>
      <c r="H2264">
        <f t="shared" si="493"/>
        <v>-0.13105123043060302</v>
      </c>
      <c r="I2264">
        <v>0.98673152923583984</v>
      </c>
      <c r="J2264">
        <f t="shared" si="494"/>
        <v>-4.9071907997131348E-3</v>
      </c>
      <c r="K2264">
        <f t="shared" si="495"/>
        <v>-0.12464264631271361</v>
      </c>
      <c r="L2264">
        <v>0.9792972207069397</v>
      </c>
      <c r="M2264">
        <f t="shared" si="496"/>
        <v>-4.2997598648071289E-3</v>
      </c>
      <c r="N2264">
        <f t="shared" si="497"/>
        <v>-0.10921390056610107</v>
      </c>
      <c r="O2264">
        <v>0.59707444906234741</v>
      </c>
      <c r="P2264">
        <f t="shared" si="498"/>
        <v>-1.635974645614624E-2</v>
      </c>
      <c r="Q2264">
        <f t="shared" si="499"/>
        <v>-0.41553755998611447</v>
      </c>
      <c r="S2264">
        <v>1.5402795076370239</v>
      </c>
      <c r="T2264">
        <f t="shared" si="500"/>
        <v>-2.8014183044433594E-5</v>
      </c>
      <c r="U2264">
        <f t="shared" si="501"/>
        <v>-7.1156024932861328E-4</v>
      </c>
      <c r="V2264">
        <v>1.2555477619171143</v>
      </c>
      <c r="W2264">
        <f t="shared" si="502"/>
        <v>-1.6647577285766602E-3</v>
      </c>
      <c r="X2264">
        <f t="shared" si="503"/>
        <v>-4.2284846305847168E-2</v>
      </c>
    </row>
    <row r="2265" spans="1:24" x14ac:dyDescent="0.45">
      <c r="A2265">
        <v>452.7999999999999</v>
      </c>
      <c r="C2265">
        <v>1.0948076248168945</v>
      </c>
      <c r="D2265">
        <f t="shared" si="490"/>
        <v>-3.4313201904296875E-3</v>
      </c>
      <c r="E2265">
        <f t="shared" si="491"/>
        <v>-8.715553283691406E-2</v>
      </c>
      <c r="F2265">
        <v>0.88985991477966309</v>
      </c>
      <c r="G2265">
        <f t="shared" si="492"/>
        <v>-5.1581263542175293E-3</v>
      </c>
      <c r="H2265">
        <f t="shared" si="493"/>
        <v>-0.13101640939712525</v>
      </c>
      <c r="I2265">
        <v>0.98673242330551147</v>
      </c>
      <c r="J2265">
        <f t="shared" si="494"/>
        <v>-4.9062967300415039E-3</v>
      </c>
      <c r="K2265">
        <f t="shared" si="495"/>
        <v>-0.12461993694305419</v>
      </c>
      <c r="L2265">
        <v>0.97929537296295166</v>
      </c>
      <c r="M2265">
        <f t="shared" si="496"/>
        <v>-4.301607608795166E-3</v>
      </c>
      <c r="N2265">
        <f t="shared" si="497"/>
        <v>-0.10926083326339721</v>
      </c>
      <c r="O2265">
        <v>0.59707349538803101</v>
      </c>
      <c r="P2265">
        <f t="shared" si="498"/>
        <v>-1.6360700130462646E-2</v>
      </c>
      <c r="Q2265">
        <f t="shared" si="499"/>
        <v>-0.41556178331375121</v>
      </c>
      <c r="S2265">
        <v>1.5402790307998657</v>
      </c>
      <c r="T2265">
        <f t="shared" si="500"/>
        <v>-2.8491020202636719E-5</v>
      </c>
      <c r="U2265">
        <f t="shared" si="501"/>
        <v>-7.2367191314697259E-4</v>
      </c>
      <c r="V2265">
        <v>1.2555477619171143</v>
      </c>
      <c r="W2265">
        <f t="shared" si="502"/>
        <v>-1.6647577285766602E-3</v>
      </c>
      <c r="X2265">
        <f t="shared" si="503"/>
        <v>-4.2284846305847168E-2</v>
      </c>
    </row>
    <row r="2266" spans="1:24" x14ac:dyDescent="0.45">
      <c r="A2266">
        <v>452.99999999999989</v>
      </c>
      <c r="C2266">
        <v>1.0948070287704468</v>
      </c>
      <c r="D2266">
        <f t="shared" si="490"/>
        <v>-3.4319162368774414E-3</v>
      </c>
      <c r="E2266">
        <f t="shared" si="491"/>
        <v>-8.7170672416687009E-2</v>
      </c>
      <c r="F2266">
        <v>0.88985943794250488</v>
      </c>
      <c r="G2266">
        <f t="shared" si="492"/>
        <v>-5.1586031913757324E-3</v>
      </c>
      <c r="H2266">
        <f t="shared" si="493"/>
        <v>-0.13102852106094359</v>
      </c>
      <c r="I2266">
        <v>0.98673343658447266</v>
      </c>
      <c r="J2266">
        <f t="shared" si="494"/>
        <v>-4.9052834510803223E-3</v>
      </c>
      <c r="K2266">
        <f t="shared" si="495"/>
        <v>-0.12459419965744017</v>
      </c>
      <c r="L2266">
        <v>0.97929257154464722</v>
      </c>
      <c r="M2266">
        <f t="shared" si="496"/>
        <v>-4.3044090270996094E-3</v>
      </c>
      <c r="N2266">
        <f t="shared" si="497"/>
        <v>-0.10933198928833007</v>
      </c>
      <c r="O2266">
        <v>0.59707164764404297</v>
      </c>
      <c r="P2266">
        <f t="shared" si="498"/>
        <v>-1.6362547874450684E-2</v>
      </c>
      <c r="Q2266">
        <f t="shared" si="499"/>
        <v>-0.41560871601104732</v>
      </c>
      <c r="S2266">
        <v>1.540277361869812</v>
      </c>
      <c r="T2266">
        <f t="shared" si="500"/>
        <v>-3.0159950256347656E-5</v>
      </c>
      <c r="U2266">
        <f t="shared" si="501"/>
        <v>-7.6606273651123045E-4</v>
      </c>
      <c r="V2266">
        <v>1.2555450201034546</v>
      </c>
      <c r="W2266">
        <f t="shared" si="502"/>
        <v>-1.6674995422363281E-3</v>
      </c>
      <c r="X2266">
        <f t="shared" si="503"/>
        <v>-4.2354488372802729E-2</v>
      </c>
    </row>
    <row r="2267" spans="1:24" x14ac:dyDescent="0.45">
      <c r="A2267">
        <v>453.19999999999987</v>
      </c>
      <c r="C2267">
        <v>1.0948084592819214</v>
      </c>
      <c r="D2267">
        <f t="shared" si="490"/>
        <v>-3.430485725402832E-3</v>
      </c>
      <c r="E2267">
        <f t="shared" si="491"/>
        <v>-8.7134337425231925E-2</v>
      </c>
      <c r="F2267">
        <v>0.88985759019851685</v>
      </c>
      <c r="G2267">
        <f t="shared" si="492"/>
        <v>-5.1604509353637695E-3</v>
      </c>
      <c r="H2267">
        <f t="shared" si="493"/>
        <v>-0.13107545375823973</v>
      </c>
      <c r="I2267">
        <v>0.98673343658447266</v>
      </c>
      <c r="J2267">
        <f t="shared" si="494"/>
        <v>-4.9052834510803223E-3</v>
      </c>
      <c r="K2267">
        <f t="shared" si="495"/>
        <v>-0.12459419965744017</v>
      </c>
      <c r="L2267">
        <v>0.97929161787033081</v>
      </c>
      <c r="M2267">
        <f t="shared" si="496"/>
        <v>-4.3053627014160156E-3</v>
      </c>
      <c r="N2267">
        <f t="shared" si="497"/>
        <v>-0.10935621261596679</v>
      </c>
      <c r="O2267">
        <v>0.59707075357437134</v>
      </c>
      <c r="P2267">
        <f t="shared" si="498"/>
        <v>-1.6363441944122314E-2</v>
      </c>
      <c r="Q2267">
        <f t="shared" si="499"/>
        <v>-0.41563142538070674</v>
      </c>
      <c r="S2267">
        <v>1.5402762889862061</v>
      </c>
      <c r="T2267">
        <f t="shared" si="500"/>
        <v>-3.1232833862304688E-5</v>
      </c>
      <c r="U2267">
        <f t="shared" si="501"/>
        <v>-7.9331398010253898E-4</v>
      </c>
      <c r="V2267">
        <v>1.2555454969406128</v>
      </c>
      <c r="W2267">
        <f t="shared" si="502"/>
        <v>-1.667022705078125E-3</v>
      </c>
      <c r="X2267">
        <f t="shared" si="503"/>
        <v>-4.2342376708984372E-2</v>
      </c>
    </row>
    <row r="2268" spans="1:24" x14ac:dyDescent="0.45">
      <c r="A2268">
        <v>453.39999999999986</v>
      </c>
      <c r="C2268">
        <v>1.0948102474212646</v>
      </c>
      <c r="D2268">
        <f t="shared" si="490"/>
        <v>-3.4286975860595703E-3</v>
      </c>
      <c r="E2268">
        <f t="shared" si="491"/>
        <v>-8.7088918685913078E-2</v>
      </c>
      <c r="F2268">
        <v>0.88985854387283325</v>
      </c>
      <c r="G2268">
        <f t="shared" si="492"/>
        <v>-5.1594972610473633E-3</v>
      </c>
      <c r="H2268">
        <f t="shared" si="493"/>
        <v>-0.13105123043060302</v>
      </c>
      <c r="I2268">
        <v>0.98673391342163086</v>
      </c>
      <c r="J2268">
        <f t="shared" si="494"/>
        <v>-4.9048066139221191E-3</v>
      </c>
      <c r="K2268">
        <f t="shared" si="495"/>
        <v>-0.12458208799362182</v>
      </c>
      <c r="L2268">
        <v>0.97929257154464722</v>
      </c>
      <c r="M2268">
        <f t="shared" si="496"/>
        <v>-4.3044090270996094E-3</v>
      </c>
      <c r="N2268">
        <f t="shared" si="497"/>
        <v>-0.10933198928833007</v>
      </c>
      <c r="O2268">
        <v>0.5970725417137146</v>
      </c>
      <c r="P2268">
        <f t="shared" si="498"/>
        <v>-1.6361653804779053E-2</v>
      </c>
      <c r="Q2268">
        <f t="shared" si="499"/>
        <v>-0.4155860066413879</v>
      </c>
      <c r="S2268">
        <v>1.5402777194976807</v>
      </c>
      <c r="T2268">
        <f t="shared" si="500"/>
        <v>-2.9802322387695313E-5</v>
      </c>
      <c r="U2268">
        <f t="shared" si="501"/>
        <v>-7.5697898864746094E-4</v>
      </c>
      <c r="V2268">
        <v>1.2555487155914307</v>
      </c>
      <c r="W2268">
        <f t="shared" si="502"/>
        <v>-1.6638040542602539E-3</v>
      </c>
      <c r="X2268">
        <f t="shared" si="503"/>
        <v>-4.2260622978210448E-2</v>
      </c>
    </row>
    <row r="2269" spans="1:24" x14ac:dyDescent="0.45">
      <c r="A2269">
        <v>453.59999999999985</v>
      </c>
      <c r="C2269">
        <v>1.09480881690979</v>
      </c>
      <c r="D2269">
        <f t="shared" si="490"/>
        <v>-3.4301280975341797E-3</v>
      </c>
      <c r="E2269">
        <f t="shared" si="491"/>
        <v>-8.7125253677368161E-2</v>
      </c>
      <c r="F2269">
        <v>0.88986045122146606</v>
      </c>
      <c r="G2269">
        <f t="shared" si="492"/>
        <v>-5.1575899124145508E-3</v>
      </c>
      <c r="H2269">
        <f t="shared" si="493"/>
        <v>-0.13100278377532959</v>
      </c>
      <c r="I2269">
        <v>0.98673528432846069</v>
      </c>
      <c r="J2269">
        <f t="shared" si="494"/>
        <v>-4.9034357070922852E-3</v>
      </c>
      <c r="K2269">
        <f t="shared" si="495"/>
        <v>-0.12454726696014404</v>
      </c>
      <c r="L2269">
        <v>0.97929435968399048</v>
      </c>
      <c r="M2269">
        <f t="shared" si="496"/>
        <v>-4.3026208877563477E-3</v>
      </c>
      <c r="N2269">
        <f t="shared" si="497"/>
        <v>-0.10928657054901122</v>
      </c>
      <c r="O2269">
        <v>0.59707486629486084</v>
      </c>
      <c r="P2269">
        <f t="shared" si="498"/>
        <v>-1.6359329223632813E-2</v>
      </c>
      <c r="Q2269">
        <f t="shared" si="499"/>
        <v>-0.41552696228027342</v>
      </c>
      <c r="S2269">
        <v>1.5402780771255493</v>
      </c>
      <c r="T2269">
        <f t="shared" si="500"/>
        <v>-2.9444694519042969E-5</v>
      </c>
      <c r="U2269">
        <f t="shared" si="501"/>
        <v>-7.4789524078369132E-4</v>
      </c>
      <c r="V2269">
        <v>1.2555477619171143</v>
      </c>
      <c r="W2269">
        <f t="shared" si="502"/>
        <v>-1.6647577285766602E-3</v>
      </c>
      <c r="X2269">
        <f t="shared" si="503"/>
        <v>-4.2284846305847168E-2</v>
      </c>
    </row>
    <row r="2270" spans="1:24" x14ac:dyDescent="0.45">
      <c r="A2270">
        <v>453.79999999999984</v>
      </c>
      <c r="C2270">
        <v>1.0948081016540527</v>
      </c>
      <c r="D2270">
        <f t="shared" si="490"/>
        <v>-3.4308433532714844E-3</v>
      </c>
      <c r="E2270">
        <f t="shared" si="491"/>
        <v>-8.7143421173095703E-2</v>
      </c>
      <c r="F2270">
        <v>0.88986092805862427</v>
      </c>
      <c r="G2270">
        <f t="shared" si="492"/>
        <v>-5.1571130752563477E-3</v>
      </c>
      <c r="H2270">
        <f t="shared" si="493"/>
        <v>-0.13099067211151122</v>
      </c>
      <c r="I2270">
        <v>0.98673480749130249</v>
      </c>
      <c r="J2270">
        <f t="shared" si="494"/>
        <v>-4.9039125442504883E-3</v>
      </c>
      <c r="K2270">
        <f t="shared" si="495"/>
        <v>-0.12455937862396239</v>
      </c>
      <c r="L2270">
        <v>0.97929346561431885</v>
      </c>
      <c r="M2270">
        <f t="shared" si="496"/>
        <v>-4.3035149574279785E-3</v>
      </c>
      <c r="N2270">
        <f t="shared" si="497"/>
        <v>-0.10930927991867065</v>
      </c>
      <c r="O2270">
        <v>0.5970725417137146</v>
      </c>
      <c r="P2270">
        <f t="shared" si="498"/>
        <v>-1.6361653804779053E-2</v>
      </c>
      <c r="Q2270">
        <f t="shared" si="499"/>
        <v>-0.4155860066413879</v>
      </c>
      <c r="S2270">
        <v>1.5402762889862061</v>
      </c>
      <c r="T2270">
        <f t="shared" si="500"/>
        <v>-3.1232833862304688E-5</v>
      </c>
      <c r="U2270">
        <f t="shared" si="501"/>
        <v>-7.9331398010253898E-4</v>
      </c>
      <c r="V2270">
        <v>1.2555445432662964</v>
      </c>
      <c r="W2270">
        <f t="shared" si="502"/>
        <v>-1.6679763793945313E-3</v>
      </c>
      <c r="X2270">
        <f t="shared" si="503"/>
        <v>-4.2366600036621092E-2</v>
      </c>
    </row>
    <row r="2271" spans="1:24" x14ac:dyDescent="0.45">
      <c r="A2271">
        <v>453.99999999999983</v>
      </c>
      <c r="C2271">
        <v>1.09480881690979</v>
      </c>
      <c r="D2271">
        <f t="shared" si="490"/>
        <v>-3.4301280975341797E-3</v>
      </c>
      <c r="E2271">
        <f t="shared" si="491"/>
        <v>-8.7125253677368161E-2</v>
      </c>
      <c r="F2271">
        <v>0.88985943794250488</v>
      </c>
      <c r="G2271">
        <f t="shared" si="492"/>
        <v>-5.1586031913757324E-3</v>
      </c>
      <c r="H2271">
        <f t="shared" si="493"/>
        <v>-0.13102852106094359</v>
      </c>
      <c r="I2271">
        <v>0.98673152923583984</v>
      </c>
      <c r="J2271">
        <f t="shared" si="494"/>
        <v>-4.9071907997131348E-3</v>
      </c>
      <c r="K2271">
        <f t="shared" si="495"/>
        <v>-0.12464264631271361</v>
      </c>
      <c r="L2271">
        <v>0.97929435968399048</v>
      </c>
      <c r="M2271">
        <f t="shared" si="496"/>
        <v>-4.3026208877563477E-3</v>
      </c>
      <c r="N2271">
        <f t="shared" si="497"/>
        <v>-0.10928657054901122</v>
      </c>
      <c r="O2271">
        <v>0.59707075357437134</v>
      </c>
      <c r="P2271">
        <f t="shared" si="498"/>
        <v>-1.6363441944122314E-2</v>
      </c>
      <c r="Q2271">
        <f t="shared" si="499"/>
        <v>-0.41563142538070674</v>
      </c>
      <c r="S2271">
        <v>1.5402768850326538</v>
      </c>
      <c r="T2271">
        <f t="shared" si="500"/>
        <v>-3.0636787414550781E-5</v>
      </c>
      <c r="U2271">
        <f t="shared" si="501"/>
        <v>-7.7817440032958976E-4</v>
      </c>
      <c r="V2271">
        <v>1.2555465698242188</v>
      </c>
      <c r="W2271">
        <f t="shared" si="502"/>
        <v>-1.665949821472168E-3</v>
      </c>
      <c r="X2271">
        <f t="shared" si="503"/>
        <v>-4.2315125465393066E-2</v>
      </c>
    </row>
    <row r="2272" spans="1:24" x14ac:dyDescent="0.45">
      <c r="A2272">
        <v>454.19999999999982</v>
      </c>
      <c r="C2272">
        <v>1.0948070287704468</v>
      </c>
      <c r="D2272">
        <f t="shared" si="490"/>
        <v>-3.4319162368774414E-3</v>
      </c>
      <c r="E2272">
        <f t="shared" si="491"/>
        <v>-8.7170672416687009E-2</v>
      </c>
      <c r="F2272">
        <v>0.88985854387283325</v>
      </c>
      <c r="G2272">
        <f t="shared" si="492"/>
        <v>-5.1594972610473633E-3</v>
      </c>
      <c r="H2272">
        <f t="shared" si="493"/>
        <v>-0.13105123043060302</v>
      </c>
      <c r="I2272">
        <v>0.98673105239868164</v>
      </c>
      <c r="J2272">
        <f t="shared" si="494"/>
        <v>-4.9076676368713379E-3</v>
      </c>
      <c r="K2272">
        <f t="shared" si="495"/>
        <v>-0.12465475797653197</v>
      </c>
      <c r="L2272">
        <v>0.97929537296295166</v>
      </c>
      <c r="M2272">
        <f t="shared" si="496"/>
        <v>-4.301607608795166E-3</v>
      </c>
      <c r="N2272">
        <f t="shared" si="497"/>
        <v>-0.10926083326339721</v>
      </c>
      <c r="O2272">
        <v>0.59707027673721313</v>
      </c>
      <c r="P2272">
        <f t="shared" si="498"/>
        <v>-1.6363918781280518E-2</v>
      </c>
      <c r="Q2272">
        <f t="shared" si="499"/>
        <v>-0.41564353704452511</v>
      </c>
      <c r="S2272">
        <v>1.5402795076370239</v>
      </c>
      <c r="T2272">
        <f t="shared" si="500"/>
        <v>-2.8014183044433594E-5</v>
      </c>
      <c r="U2272">
        <f t="shared" si="501"/>
        <v>-7.1156024932861328E-4</v>
      </c>
      <c r="V2272">
        <v>1.2555491924285889</v>
      </c>
      <c r="W2272">
        <f t="shared" si="502"/>
        <v>-1.6633272171020508E-3</v>
      </c>
      <c r="X2272">
        <f t="shared" si="503"/>
        <v>-4.2248511314392084E-2</v>
      </c>
    </row>
    <row r="2273" spans="1:24" x14ac:dyDescent="0.45">
      <c r="A2273">
        <v>454.39999999999981</v>
      </c>
      <c r="C2273">
        <v>1.0948057174682617</v>
      </c>
      <c r="D2273">
        <f t="shared" si="490"/>
        <v>-3.4332275390625E-3</v>
      </c>
      <c r="E2273">
        <f t="shared" si="491"/>
        <v>-8.72039794921875E-2</v>
      </c>
      <c r="F2273">
        <v>0.88985806703567505</v>
      </c>
      <c r="G2273">
        <f t="shared" si="492"/>
        <v>-5.1599740982055664E-3</v>
      </c>
      <c r="H2273">
        <f t="shared" si="493"/>
        <v>-0.13106334209442139</v>
      </c>
      <c r="I2273">
        <v>0.98673152923583984</v>
      </c>
      <c r="J2273">
        <f t="shared" si="494"/>
        <v>-4.9071907997131348E-3</v>
      </c>
      <c r="K2273">
        <f t="shared" si="495"/>
        <v>-0.12464264631271361</v>
      </c>
      <c r="L2273">
        <v>0.97929161787033081</v>
      </c>
      <c r="M2273">
        <f t="shared" si="496"/>
        <v>-4.3053627014160156E-3</v>
      </c>
      <c r="N2273">
        <f t="shared" si="497"/>
        <v>-0.10935621261596679</v>
      </c>
      <c r="O2273">
        <v>0.59707027673721313</v>
      </c>
      <c r="P2273">
        <f t="shared" si="498"/>
        <v>-1.6363918781280518E-2</v>
      </c>
      <c r="Q2273">
        <f t="shared" si="499"/>
        <v>-0.41564353704452511</v>
      </c>
      <c r="S2273">
        <v>1.5402795076370239</v>
      </c>
      <c r="T2273">
        <f t="shared" si="500"/>
        <v>-2.8014183044433594E-5</v>
      </c>
      <c r="U2273">
        <f t="shared" si="501"/>
        <v>-7.1156024932861328E-4</v>
      </c>
      <c r="V2273">
        <v>1.2555474042892456</v>
      </c>
      <c r="W2273">
        <f t="shared" si="502"/>
        <v>-1.6651153564453125E-3</v>
      </c>
      <c r="X2273">
        <f t="shared" si="503"/>
        <v>-4.2293930053710932E-2</v>
      </c>
    </row>
    <row r="2274" spans="1:24" x14ac:dyDescent="0.45">
      <c r="A2274">
        <v>454.5999999999998</v>
      </c>
      <c r="C2274">
        <v>1.0948057174682617</v>
      </c>
      <c r="D2274">
        <f t="shared" si="490"/>
        <v>-3.4332275390625E-3</v>
      </c>
      <c r="E2274">
        <f t="shared" si="491"/>
        <v>-8.72039794921875E-2</v>
      </c>
      <c r="F2274">
        <v>0.88985669612884521</v>
      </c>
      <c r="G2274">
        <f t="shared" si="492"/>
        <v>-5.1613450050354004E-3</v>
      </c>
      <c r="H2274">
        <f t="shared" si="493"/>
        <v>-0.13109816312789915</v>
      </c>
      <c r="I2274">
        <v>0.98673152923583984</v>
      </c>
      <c r="J2274">
        <f t="shared" si="494"/>
        <v>-4.9071907997131348E-3</v>
      </c>
      <c r="K2274">
        <f t="shared" si="495"/>
        <v>-0.12464264631271361</v>
      </c>
      <c r="L2274">
        <v>0.97929024696350098</v>
      </c>
      <c r="M2274">
        <f t="shared" si="496"/>
        <v>-4.3067336082458496E-3</v>
      </c>
      <c r="N2274">
        <f t="shared" si="497"/>
        <v>-0.10939103364944458</v>
      </c>
      <c r="O2274">
        <v>0.59707212448120117</v>
      </c>
      <c r="P2274">
        <f t="shared" si="498"/>
        <v>-1.636207103729248E-2</v>
      </c>
      <c r="Q2274">
        <f t="shared" si="499"/>
        <v>-0.415596604347229</v>
      </c>
      <c r="S2274">
        <v>1.540277361869812</v>
      </c>
      <c r="T2274">
        <f t="shared" si="500"/>
        <v>-3.0159950256347656E-5</v>
      </c>
      <c r="U2274">
        <f t="shared" si="501"/>
        <v>-7.6606273651123045E-4</v>
      </c>
      <c r="V2274">
        <v>1.2555474042892456</v>
      </c>
      <c r="W2274">
        <f t="shared" si="502"/>
        <v>-1.6651153564453125E-3</v>
      </c>
      <c r="X2274">
        <f t="shared" si="503"/>
        <v>-4.2293930053710932E-2</v>
      </c>
    </row>
    <row r="2275" spans="1:24" x14ac:dyDescent="0.45">
      <c r="A2275">
        <v>454.79999999999978</v>
      </c>
      <c r="C2275">
        <v>1.0948065519332886</v>
      </c>
      <c r="D2275">
        <f t="shared" si="490"/>
        <v>-3.4323930740356445E-3</v>
      </c>
      <c r="E2275">
        <f t="shared" si="491"/>
        <v>-8.7182784080505366E-2</v>
      </c>
      <c r="F2275">
        <v>0.88985621929168701</v>
      </c>
      <c r="G2275">
        <f t="shared" si="492"/>
        <v>-5.1618218421936035E-3</v>
      </c>
      <c r="H2275">
        <f t="shared" si="493"/>
        <v>-0.13111027479171752</v>
      </c>
      <c r="I2275">
        <v>0.98673290014266968</v>
      </c>
      <c r="J2275">
        <f t="shared" si="494"/>
        <v>-4.9058198928833008E-3</v>
      </c>
      <c r="K2275">
        <f t="shared" si="495"/>
        <v>-0.12460782527923583</v>
      </c>
      <c r="L2275">
        <v>0.97929346561431885</v>
      </c>
      <c r="M2275">
        <f t="shared" si="496"/>
        <v>-4.3035149574279785E-3</v>
      </c>
      <c r="N2275">
        <f t="shared" si="497"/>
        <v>-0.10930927991867065</v>
      </c>
      <c r="O2275">
        <v>0.59707349538803101</v>
      </c>
      <c r="P2275">
        <f t="shared" si="498"/>
        <v>-1.6360700130462646E-2</v>
      </c>
      <c r="Q2275">
        <f t="shared" si="499"/>
        <v>-0.41556178331375121</v>
      </c>
      <c r="S2275">
        <v>1.5402780771255493</v>
      </c>
      <c r="T2275">
        <f t="shared" si="500"/>
        <v>-2.9444694519042969E-5</v>
      </c>
      <c r="U2275">
        <f t="shared" si="501"/>
        <v>-7.4789524078369132E-4</v>
      </c>
      <c r="V2275">
        <v>1.2555482387542725</v>
      </c>
      <c r="W2275">
        <f t="shared" si="502"/>
        <v>-1.664280891418457E-3</v>
      </c>
      <c r="X2275">
        <f t="shared" si="503"/>
        <v>-4.2272734642028804E-2</v>
      </c>
    </row>
    <row r="2276" spans="1:24" x14ac:dyDescent="0.45">
      <c r="A2276">
        <v>454.99999999999977</v>
      </c>
      <c r="C2276">
        <v>1.0948081016540527</v>
      </c>
      <c r="D2276">
        <f t="shared" si="490"/>
        <v>-3.4308433532714844E-3</v>
      </c>
      <c r="E2276">
        <f t="shared" si="491"/>
        <v>-8.7143421173095703E-2</v>
      </c>
      <c r="F2276">
        <v>0.88985854387283325</v>
      </c>
      <c r="G2276">
        <f t="shared" si="492"/>
        <v>-5.1594972610473633E-3</v>
      </c>
      <c r="H2276">
        <f t="shared" si="493"/>
        <v>-0.13105123043060302</v>
      </c>
      <c r="I2276">
        <v>0.98673391342163086</v>
      </c>
      <c r="J2276">
        <f t="shared" si="494"/>
        <v>-4.9048066139221191E-3</v>
      </c>
      <c r="K2276">
        <f t="shared" si="495"/>
        <v>-0.12458208799362182</v>
      </c>
      <c r="L2276">
        <v>0.97929298877716064</v>
      </c>
      <c r="M2276">
        <f t="shared" si="496"/>
        <v>-4.3039917945861816E-3</v>
      </c>
      <c r="N2276">
        <f t="shared" si="497"/>
        <v>-0.10932139158248901</v>
      </c>
      <c r="O2276">
        <v>0.59707212448120117</v>
      </c>
      <c r="P2276">
        <f t="shared" si="498"/>
        <v>-1.636207103729248E-2</v>
      </c>
      <c r="Q2276">
        <f t="shared" si="499"/>
        <v>-0.415596604347229</v>
      </c>
      <c r="S2276">
        <v>1.5402801036834717</v>
      </c>
      <c r="T2276">
        <f t="shared" si="500"/>
        <v>-2.7418136596679688E-5</v>
      </c>
      <c r="U2276">
        <f t="shared" si="501"/>
        <v>-6.9642066955566406E-4</v>
      </c>
      <c r="V2276">
        <v>1.2555482387542725</v>
      </c>
      <c r="W2276">
        <f t="shared" si="502"/>
        <v>-1.664280891418457E-3</v>
      </c>
      <c r="X2276">
        <f t="shared" si="503"/>
        <v>-4.2272734642028804E-2</v>
      </c>
    </row>
    <row r="2277" spans="1:24" x14ac:dyDescent="0.45">
      <c r="A2277">
        <v>455.19999999999976</v>
      </c>
      <c r="C2277">
        <v>1.0947898626327515</v>
      </c>
      <c r="D2277">
        <f t="shared" si="490"/>
        <v>-3.4490823745727539E-3</v>
      </c>
      <c r="E2277">
        <f t="shared" si="491"/>
        <v>-8.7606692314147944E-2</v>
      </c>
      <c r="F2277">
        <v>0.88984256982803345</v>
      </c>
      <c r="G2277">
        <f t="shared" si="492"/>
        <v>-5.175471305847168E-3</v>
      </c>
      <c r="H2277">
        <f t="shared" si="493"/>
        <v>-0.13145697116851807</v>
      </c>
      <c r="I2277">
        <v>0.98670655488967896</v>
      </c>
      <c r="J2277">
        <f t="shared" si="494"/>
        <v>-4.9321651458740234E-3</v>
      </c>
      <c r="K2277">
        <f t="shared" si="495"/>
        <v>-0.12527699470520018</v>
      </c>
      <c r="L2277">
        <v>0.97925680875778198</v>
      </c>
      <c r="M2277">
        <f t="shared" si="496"/>
        <v>-4.3401718139648438E-3</v>
      </c>
      <c r="N2277">
        <f t="shared" si="497"/>
        <v>-0.11024036407470703</v>
      </c>
      <c r="O2277">
        <v>0.5970415472984314</v>
      </c>
      <c r="P2277">
        <f t="shared" si="498"/>
        <v>-1.6392648220062256E-2</v>
      </c>
      <c r="Q2277">
        <f t="shared" si="499"/>
        <v>-0.41637326478958125</v>
      </c>
      <c r="S2277">
        <v>1.5402934551239014</v>
      </c>
      <c r="T2277">
        <f t="shared" si="500"/>
        <v>-1.4066696166992188E-5</v>
      </c>
      <c r="U2277">
        <f t="shared" si="501"/>
        <v>-3.5729408264160154E-4</v>
      </c>
      <c r="V2277">
        <v>1.2555288076400757</v>
      </c>
      <c r="W2277">
        <f t="shared" si="502"/>
        <v>-1.6837120056152344E-3</v>
      </c>
      <c r="X2277">
        <f t="shared" si="503"/>
        <v>-4.276628494262695E-2</v>
      </c>
    </row>
    <row r="2278" spans="1:24" x14ac:dyDescent="0.45">
      <c r="A2278">
        <v>455.39999999999975</v>
      </c>
      <c r="C2278">
        <v>1.0947879552841187</v>
      </c>
      <c r="D2278">
        <f t="shared" si="490"/>
        <v>-3.4509897232055664E-3</v>
      </c>
      <c r="E2278">
        <f t="shared" si="491"/>
        <v>-8.7655138969421384E-2</v>
      </c>
      <c r="F2278">
        <v>0.88984113931655884</v>
      </c>
      <c r="G2278">
        <f t="shared" si="492"/>
        <v>-5.1769018173217773E-3</v>
      </c>
      <c r="H2278">
        <f t="shared" si="493"/>
        <v>-0.13149330615997315</v>
      </c>
      <c r="I2278">
        <v>0.9867059588432312</v>
      </c>
      <c r="J2278">
        <f t="shared" si="494"/>
        <v>-4.9327611923217773E-3</v>
      </c>
      <c r="K2278">
        <f t="shared" si="495"/>
        <v>-0.12529213428497313</v>
      </c>
      <c r="L2278">
        <v>0.97925865650177002</v>
      </c>
      <c r="M2278">
        <f t="shared" si="496"/>
        <v>-4.3383240699768066E-3</v>
      </c>
      <c r="N2278">
        <f t="shared" si="497"/>
        <v>-0.11019343137741089</v>
      </c>
      <c r="O2278">
        <v>0.59704244136810303</v>
      </c>
      <c r="P2278">
        <f t="shared" si="498"/>
        <v>-1.6391754150390625E-2</v>
      </c>
      <c r="Q2278">
        <f t="shared" si="499"/>
        <v>-0.41635055541992183</v>
      </c>
      <c r="S2278">
        <v>1.540292501449585</v>
      </c>
      <c r="T2278">
        <f t="shared" si="500"/>
        <v>-1.5020370483398438E-5</v>
      </c>
      <c r="U2278">
        <f t="shared" si="501"/>
        <v>-3.8151741027832027E-4</v>
      </c>
      <c r="V2278">
        <v>1.255528450012207</v>
      </c>
      <c r="W2278">
        <f t="shared" si="502"/>
        <v>-1.6840696334838867E-3</v>
      </c>
      <c r="X2278">
        <f t="shared" si="503"/>
        <v>-4.2775368690490721E-2</v>
      </c>
    </row>
    <row r="2279" spans="1:24" x14ac:dyDescent="0.45">
      <c r="A2279">
        <v>455.59999999999974</v>
      </c>
      <c r="C2279">
        <v>1.0947898626327515</v>
      </c>
      <c r="D2279">
        <f t="shared" si="490"/>
        <v>-3.4490823745727539E-3</v>
      </c>
      <c r="E2279">
        <f t="shared" si="491"/>
        <v>-8.7606692314147944E-2</v>
      </c>
      <c r="F2279">
        <v>0.88984024524688721</v>
      </c>
      <c r="G2279">
        <f t="shared" si="492"/>
        <v>-5.1777958869934082E-3</v>
      </c>
      <c r="H2279">
        <f t="shared" si="493"/>
        <v>-0.13151601552963257</v>
      </c>
      <c r="I2279">
        <v>0.98670697212219238</v>
      </c>
      <c r="J2279">
        <f t="shared" si="494"/>
        <v>-4.9317479133605957E-3</v>
      </c>
      <c r="K2279">
        <f t="shared" si="495"/>
        <v>-0.12526639699935913</v>
      </c>
      <c r="L2279">
        <v>0.9792601466178894</v>
      </c>
      <c r="M2279">
        <f t="shared" si="496"/>
        <v>-4.3368339538574219E-3</v>
      </c>
      <c r="N2279">
        <f t="shared" si="497"/>
        <v>-0.11015558242797852</v>
      </c>
      <c r="O2279">
        <v>0.59704285860061646</v>
      </c>
      <c r="P2279">
        <f t="shared" si="498"/>
        <v>-1.6391336917877197E-2</v>
      </c>
      <c r="Q2279">
        <f t="shared" si="499"/>
        <v>-0.41633995771408078</v>
      </c>
      <c r="S2279">
        <v>1.540292501449585</v>
      </c>
      <c r="T2279">
        <f t="shared" si="500"/>
        <v>-1.5020370483398438E-5</v>
      </c>
      <c r="U2279">
        <f t="shared" si="501"/>
        <v>-3.8151741027832027E-4</v>
      </c>
      <c r="V2279">
        <v>1.255529522895813</v>
      </c>
      <c r="W2279">
        <f t="shared" si="502"/>
        <v>-1.6829967498779297E-3</v>
      </c>
      <c r="X2279">
        <f t="shared" si="503"/>
        <v>-4.2748117446899409E-2</v>
      </c>
    </row>
    <row r="2280" spans="1:24" x14ac:dyDescent="0.45">
      <c r="A2280">
        <v>455.79999999999973</v>
      </c>
      <c r="C2280">
        <v>1.0947892665863037</v>
      </c>
      <c r="D2280">
        <f t="shared" si="490"/>
        <v>-3.4496784210205078E-3</v>
      </c>
      <c r="E2280">
        <f t="shared" si="491"/>
        <v>-8.7621831893920893E-2</v>
      </c>
      <c r="F2280">
        <v>0.88984113931655884</v>
      </c>
      <c r="G2280">
        <f t="shared" si="492"/>
        <v>-5.1769018173217773E-3</v>
      </c>
      <c r="H2280">
        <f t="shared" si="493"/>
        <v>-0.13149330615997315</v>
      </c>
      <c r="I2280">
        <v>0.98670792579650879</v>
      </c>
      <c r="J2280">
        <f t="shared" si="494"/>
        <v>-4.9307942390441895E-3</v>
      </c>
      <c r="K2280">
        <f t="shared" si="495"/>
        <v>-0.12524217367172241</v>
      </c>
      <c r="L2280">
        <v>0.9792596697807312</v>
      </c>
      <c r="M2280">
        <f t="shared" si="496"/>
        <v>-4.337310791015625E-3</v>
      </c>
      <c r="N2280">
        <f t="shared" si="497"/>
        <v>-0.11016769409179687</v>
      </c>
      <c r="O2280">
        <v>0.59704244136810303</v>
      </c>
      <c r="P2280">
        <f t="shared" si="498"/>
        <v>-1.6391754150390625E-2</v>
      </c>
      <c r="Q2280">
        <f t="shared" si="499"/>
        <v>-0.41635055541992183</v>
      </c>
      <c r="S2280">
        <v>1.5402915477752686</v>
      </c>
      <c r="T2280">
        <f t="shared" si="500"/>
        <v>-1.5974044799804688E-5</v>
      </c>
      <c r="U2280">
        <f t="shared" si="501"/>
        <v>-4.0574073791503905E-4</v>
      </c>
      <c r="V2280">
        <v>1.2555299997329712</v>
      </c>
      <c r="W2280">
        <f t="shared" si="502"/>
        <v>-1.6825199127197266E-3</v>
      </c>
      <c r="X2280">
        <f t="shared" si="503"/>
        <v>-4.2736005783081052E-2</v>
      </c>
    </row>
    <row r="2281" spans="1:24" x14ac:dyDescent="0.45">
      <c r="A2281">
        <v>455.99999999999972</v>
      </c>
      <c r="C2281">
        <v>1.0947879552841187</v>
      </c>
      <c r="D2281">
        <f t="shared" si="490"/>
        <v>-3.4509897232055664E-3</v>
      </c>
      <c r="E2281">
        <f t="shared" si="491"/>
        <v>-8.7655138969421384E-2</v>
      </c>
      <c r="F2281">
        <v>0.88984209299087524</v>
      </c>
      <c r="G2281">
        <f t="shared" si="492"/>
        <v>-5.1759481430053711E-3</v>
      </c>
      <c r="H2281">
        <f t="shared" si="493"/>
        <v>-0.13146908283233641</v>
      </c>
      <c r="I2281">
        <v>0.9867059588432312</v>
      </c>
      <c r="J2281">
        <f t="shared" si="494"/>
        <v>-4.9327611923217773E-3</v>
      </c>
      <c r="K2281">
        <f t="shared" si="495"/>
        <v>-0.12529213428497313</v>
      </c>
      <c r="L2281">
        <v>0.9792601466178894</v>
      </c>
      <c r="M2281">
        <f t="shared" si="496"/>
        <v>-4.3368339538574219E-3</v>
      </c>
      <c r="N2281">
        <f t="shared" si="497"/>
        <v>-0.11015558242797852</v>
      </c>
      <c r="O2281">
        <v>0.59704244136810303</v>
      </c>
      <c r="P2281">
        <f t="shared" si="498"/>
        <v>-1.6391754150390625E-2</v>
      </c>
      <c r="Q2281">
        <f t="shared" si="499"/>
        <v>-0.41635055541992183</v>
      </c>
      <c r="S2281">
        <v>1.5402911901473999</v>
      </c>
      <c r="T2281">
        <f t="shared" si="500"/>
        <v>-1.6331672668457031E-5</v>
      </c>
      <c r="U2281">
        <f t="shared" si="501"/>
        <v>-4.1482448577880856E-4</v>
      </c>
      <c r="V2281">
        <v>1.2555288076400757</v>
      </c>
      <c r="W2281">
        <f t="shared" si="502"/>
        <v>-1.6837120056152344E-3</v>
      </c>
      <c r="X2281">
        <f t="shared" si="503"/>
        <v>-4.276628494262695E-2</v>
      </c>
    </row>
    <row r="2282" spans="1:24" x14ac:dyDescent="0.45">
      <c r="A2282">
        <v>456.1999999999997</v>
      </c>
      <c r="C2282">
        <v>1.0947889089584351</v>
      </c>
      <c r="D2282">
        <f t="shared" si="490"/>
        <v>-3.4500360488891602E-3</v>
      </c>
      <c r="E2282">
        <f t="shared" si="491"/>
        <v>-8.7630915641784657E-2</v>
      </c>
      <c r="F2282">
        <v>0.88984209299087524</v>
      </c>
      <c r="G2282">
        <f t="shared" si="492"/>
        <v>-5.1759481430053711E-3</v>
      </c>
      <c r="H2282">
        <f t="shared" si="493"/>
        <v>-0.13146908283233641</v>
      </c>
      <c r="I2282">
        <v>0.98670655488967896</v>
      </c>
      <c r="J2282">
        <f t="shared" si="494"/>
        <v>-4.9321651458740234E-3</v>
      </c>
      <c r="K2282">
        <f t="shared" si="495"/>
        <v>-0.12527699470520018</v>
      </c>
      <c r="L2282">
        <v>0.97926104068756104</v>
      </c>
      <c r="M2282">
        <f t="shared" si="496"/>
        <v>-4.335939884185791E-3</v>
      </c>
      <c r="N2282">
        <f t="shared" si="497"/>
        <v>-0.11013287305831909</v>
      </c>
      <c r="O2282">
        <v>0.59704428911209106</v>
      </c>
      <c r="P2282">
        <f t="shared" si="498"/>
        <v>-1.6389906406402588E-2</v>
      </c>
      <c r="Q2282">
        <f t="shared" si="499"/>
        <v>-0.41630362272262572</v>
      </c>
      <c r="S2282">
        <v>1.5402920246124268</v>
      </c>
      <c r="T2282">
        <f t="shared" si="500"/>
        <v>-1.5497207641601563E-5</v>
      </c>
      <c r="U2282">
        <f t="shared" si="501"/>
        <v>-3.9362907409667969E-4</v>
      </c>
      <c r="V2282">
        <v>1.2555280923843384</v>
      </c>
      <c r="W2282">
        <f t="shared" si="502"/>
        <v>-1.6844272613525391E-3</v>
      </c>
      <c r="X2282">
        <f t="shared" si="503"/>
        <v>-4.2784452438354492E-2</v>
      </c>
    </row>
    <row r="2283" spans="1:24" x14ac:dyDescent="0.45">
      <c r="A2283">
        <v>456.39999999999969</v>
      </c>
      <c r="C2283">
        <v>1.0947889089584351</v>
      </c>
      <c r="D2283">
        <f t="shared" si="490"/>
        <v>-3.4500360488891602E-3</v>
      </c>
      <c r="E2283">
        <f t="shared" si="491"/>
        <v>-8.7630915641784657E-2</v>
      </c>
      <c r="F2283">
        <v>0.88984209299087524</v>
      </c>
      <c r="G2283">
        <f t="shared" si="492"/>
        <v>-5.1759481430053711E-3</v>
      </c>
      <c r="H2283">
        <f t="shared" si="493"/>
        <v>-0.13146908283233641</v>
      </c>
      <c r="I2283">
        <v>0.98670792579650879</v>
      </c>
      <c r="J2283">
        <f t="shared" si="494"/>
        <v>-4.9307942390441895E-3</v>
      </c>
      <c r="K2283">
        <f t="shared" si="495"/>
        <v>-0.12524217367172241</v>
      </c>
      <c r="L2283">
        <v>0.97926151752471924</v>
      </c>
      <c r="M2283">
        <f t="shared" si="496"/>
        <v>-4.3354630470275879E-3</v>
      </c>
      <c r="N2283">
        <f t="shared" si="497"/>
        <v>-0.11012076139450072</v>
      </c>
      <c r="O2283">
        <v>0.5970456600189209</v>
      </c>
      <c r="P2283">
        <f t="shared" si="498"/>
        <v>-1.6388535499572754E-2</v>
      </c>
      <c r="Q2283">
        <f t="shared" si="499"/>
        <v>-0.41626880168914793</v>
      </c>
      <c r="S2283">
        <v>1.5402939319610596</v>
      </c>
      <c r="T2283">
        <f t="shared" si="500"/>
        <v>-1.3589859008789063E-5</v>
      </c>
      <c r="U2283">
        <f t="shared" si="501"/>
        <v>-3.4518241882324218E-4</v>
      </c>
      <c r="V2283">
        <v>1.2555280923843384</v>
      </c>
      <c r="W2283">
        <f t="shared" si="502"/>
        <v>-1.6844272613525391E-3</v>
      </c>
      <c r="X2283">
        <f t="shared" si="503"/>
        <v>-4.2784452438354492E-2</v>
      </c>
    </row>
    <row r="2284" spans="1:24" x14ac:dyDescent="0.45">
      <c r="A2284">
        <v>456.59999999999968</v>
      </c>
      <c r="C2284">
        <v>1.0947903394699097</v>
      </c>
      <c r="D2284">
        <f t="shared" si="490"/>
        <v>-3.4486055374145508E-3</v>
      </c>
      <c r="E2284">
        <f t="shared" si="491"/>
        <v>-8.7594580650329587E-2</v>
      </c>
      <c r="F2284">
        <v>0.88984310626983643</v>
      </c>
      <c r="G2284">
        <f t="shared" si="492"/>
        <v>-5.1749348640441895E-3</v>
      </c>
      <c r="H2284">
        <f t="shared" si="493"/>
        <v>-0.13144334554672241</v>
      </c>
      <c r="I2284">
        <v>0.98670554161071777</v>
      </c>
      <c r="J2284">
        <f t="shared" si="494"/>
        <v>-4.9331784248352051E-3</v>
      </c>
      <c r="K2284">
        <f t="shared" si="495"/>
        <v>-0.12530273199081421</v>
      </c>
      <c r="L2284">
        <v>0.97926151752471924</v>
      </c>
      <c r="M2284">
        <f t="shared" si="496"/>
        <v>-4.3354630470275879E-3</v>
      </c>
      <c r="N2284">
        <f t="shared" si="497"/>
        <v>-0.11012076139450072</v>
      </c>
      <c r="O2284">
        <v>0.5970451831817627</v>
      </c>
      <c r="P2284">
        <f t="shared" si="498"/>
        <v>-1.6389012336730957E-2</v>
      </c>
      <c r="Q2284">
        <f t="shared" si="499"/>
        <v>-0.4162809133529663</v>
      </c>
      <c r="S2284">
        <v>1.540294885635376</v>
      </c>
      <c r="T2284">
        <f t="shared" si="500"/>
        <v>-1.2636184692382813E-5</v>
      </c>
      <c r="U2284">
        <f t="shared" si="501"/>
        <v>-3.2095909118652339E-4</v>
      </c>
      <c r="V2284">
        <v>1.2555299997329712</v>
      </c>
      <c r="W2284">
        <f t="shared" si="502"/>
        <v>-1.6825199127197266E-3</v>
      </c>
      <c r="X2284">
        <f t="shared" si="503"/>
        <v>-4.2736005783081052E-2</v>
      </c>
    </row>
    <row r="2285" spans="1:24" x14ac:dyDescent="0.45">
      <c r="A2285">
        <v>456.79999999999967</v>
      </c>
      <c r="C2285">
        <v>1.0947911739349365</v>
      </c>
      <c r="D2285">
        <f t="shared" si="490"/>
        <v>-3.4477710723876953E-3</v>
      </c>
      <c r="E2285">
        <f t="shared" si="491"/>
        <v>-8.7573385238647453E-2</v>
      </c>
      <c r="F2285">
        <v>0.88984161615371704</v>
      </c>
      <c r="G2285">
        <f t="shared" si="492"/>
        <v>-5.1764249801635742E-3</v>
      </c>
      <c r="H2285">
        <f t="shared" si="493"/>
        <v>-0.13148119449615478</v>
      </c>
      <c r="I2285">
        <v>0.98670506477355957</v>
      </c>
      <c r="J2285">
        <f t="shared" si="494"/>
        <v>-4.9336552619934082E-3</v>
      </c>
      <c r="K2285">
        <f t="shared" si="495"/>
        <v>-0.12531484365463255</v>
      </c>
      <c r="L2285">
        <v>0.97926151752471924</v>
      </c>
      <c r="M2285">
        <f t="shared" si="496"/>
        <v>-4.3354630470275879E-3</v>
      </c>
      <c r="N2285">
        <f t="shared" si="497"/>
        <v>-0.11012076139450072</v>
      </c>
      <c r="O2285">
        <v>0.59704470634460449</v>
      </c>
      <c r="P2285">
        <f t="shared" si="498"/>
        <v>-1.638948917388916E-2</v>
      </c>
      <c r="Q2285">
        <f t="shared" si="499"/>
        <v>-0.41629302501678467</v>
      </c>
      <c r="S2285">
        <v>1.5402939319610596</v>
      </c>
      <c r="T2285">
        <f t="shared" si="500"/>
        <v>-1.3589859008789063E-5</v>
      </c>
      <c r="U2285">
        <f t="shared" si="501"/>
        <v>-3.4518241882324218E-4</v>
      </c>
      <c r="V2285">
        <v>1.2555288076400757</v>
      </c>
      <c r="W2285">
        <f t="shared" si="502"/>
        <v>-1.6837120056152344E-3</v>
      </c>
      <c r="X2285">
        <f t="shared" si="503"/>
        <v>-4.276628494262695E-2</v>
      </c>
    </row>
    <row r="2286" spans="1:24" x14ac:dyDescent="0.45">
      <c r="A2286">
        <v>456.99999999999966</v>
      </c>
      <c r="C2286">
        <v>1.0947879552841187</v>
      </c>
      <c r="D2286">
        <f t="shared" si="490"/>
        <v>-3.4509897232055664E-3</v>
      </c>
      <c r="E2286">
        <f t="shared" si="491"/>
        <v>-8.7655138969421384E-2</v>
      </c>
      <c r="F2286">
        <v>0.889839768409729</v>
      </c>
      <c r="G2286">
        <f t="shared" si="492"/>
        <v>-5.1782727241516113E-3</v>
      </c>
      <c r="H2286">
        <f t="shared" si="493"/>
        <v>-0.13152812719345092</v>
      </c>
      <c r="I2286">
        <v>0.98670834302902222</v>
      </c>
      <c r="J2286">
        <f t="shared" si="494"/>
        <v>-4.9303770065307617E-3</v>
      </c>
      <c r="K2286">
        <f t="shared" si="495"/>
        <v>-0.12523157596588133</v>
      </c>
      <c r="L2286">
        <v>0.97926151752471924</v>
      </c>
      <c r="M2286">
        <f t="shared" si="496"/>
        <v>-4.3354630470275879E-3</v>
      </c>
      <c r="N2286">
        <f t="shared" si="497"/>
        <v>-0.11012076139450072</v>
      </c>
      <c r="O2286">
        <v>0.59704470634460449</v>
      </c>
      <c r="P2286">
        <f t="shared" si="498"/>
        <v>-1.638948917388916E-2</v>
      </c>
      <c r="Q2286">
        <f t="shared" si="499"/>
        <v>-0.41629302501678467</v>
      </c>
      <c r="S2286">
        <v>1.5402934551239014</v>
      </c>
      <c r="T2286">
        <f t="shared" si="500"/>
        <v>-1.4066696166992188E-5</v>
      </c>
      <c r="U2286">
        <f t="shared" si="501"/>
        <v>-3.5729408264160154E-4</v>
      </c>
      <c r="V2286">
        <v>1.2555266618728638</v>
      </c>
      <c r="W2286">
        <f t="shared" si="502"/>
        <v>-1.6858577728271484E-3</v>
      </c>
      <c r="X2286">
        <f t="shared" si="503"/>
        <v>-4.2820787429809569E-2</v>
      </c>
    </row>
    <row r="2287" spans="1:24" x14ac:dyDescent="0.45">
      <c r="A2287">
        <v>457.2</v>
      </c>
      <c r="C2287">
        <v>1.0947884321212769</v>
      </c>
      <c r="D2287">
        <f t="shared" si="490"/>
        <v>-3.4505128860473633E-3</v>
      </c>
      <c r="E2287">
        <f t="shared" si="491"/>
        <v>-8.7643027305603027E-2</v>
      </c>
      <c r="F2287">
        <v>0.88984209299087524</v>
      </c>
      <c r="G2287">
        <f t="shared" si="492"/>
        <v>-5.1759481430053711E-3</v>
      </c>
      <c r="H2287">
        <f t="shared" si="493"/>
        <v>-0.13146908283233641</v>
      </c>
      <c r="I2287">
        <v>0.98670655488967896</v>
      </c>
      <c r="J2287">
        <f t="shared" si="494"/>
        <v>-4.9321651458740234E-3</v>
      </c>
      <c r="K2287">
        <f t="shared" si="495"/>
        <v>-0.12527699470520018</v>
      </c>
      <c r="L2287">
        <v>0.97926104068756104</v>
      </c>
      <c r="M2287">
        <f t="shared" si="496"/>
        <v>-4.335939884185791E-3</v>
      </c>
      <c r="N2287">
        <f t="shared" si="497"/>
        <v>-0.11013287305831909</v>
      </c>
      <c r="O2287">
        <v>0.59704381227493286</v>
      </c>
      <c r="P2287">
        <f t="shared" si="498"/>
        <v>-1.6390383243560791E-2</v>
      </c>
      <c r="Q2287">
        <f t="shared" si="499"/>
        <v>-0.41631573438644409</v>
      </c>
      <c r="S2287">
        <v>1.5402939319610596</v>
      </c>
      <c r="T2287">
        <f t="shared" si="500"/>
        <v>-1.3589859008789063E-5</v>
      </c>
      <c r="U2287">
        <f t="shared" si="501"/>
        <v>-3.4518241882324218E-4</v>
      </c>
      <c r="V2287">
        <v>1.255528450012207</v>
      </c>
      <c r="W2287">
        <f t="shared" si="502"/>
        <v>-1.6840696334838867E-3</v>
      </c>
      <c r="X2287">
        <f t="shared" si="503"/>
        <v>-4.2775368690490721E-2</v>
      </c>
    </row>
    <row r="2288" spans="1:24" x14ac:dyDescent="0.45">
      <c r="A2288">
        <v>457.4</v>
      </c>
      <c r="C2288">
        <v>1.0947916507720947</v>
      </c>
      <c r="D2288">
        <f t="shared" si="490"/>
        <v>-3.4472942352294922E-3</v>
      </c>
      <c r="E2288">
        <f t="shared" si="491"/>
        <v>-8.7561273574829096E-2</v>
      </c>
      <c r="F2288">
        <v>0.88984346389770508</v>
      </c>
      <c r="G2288">
        <f t="shared" si="492"/>
        <v>-5.1745772361755371E-3</v>
      </c>
      <c r="H2288">
        <f t="shared" si="493"/>
        <v>-0.13143426179885864</v>
      </c>
      <c r="I2288">
        <v>0.98670506477355957</v>
      </c>
      <c r="J2288">
        <f t="shared" si="494"/>
        <v>-4.9336552619934082E-3</v>
      </c>
      <c r="K2288">
        <f t="shared" si="495"/>
        <v>-0.12531484365463255</v>
      </c>
      <c r="L2288">
        <v>0.97926151752471924</v>
      </c>
      <c r="M2288">
        <f t="shared" si="496"/>
        <v>-4.3354630470275879E-3</v>
      </c>
      <c r="N2288">
        <f t="shared" si="497"/>
        <v>-0.11012076139450072</v>
      </c>
      <c r="O2288">
        <v>0.59704470634460449</v>
      </c>
      <c r="P2288">
        <f t="shared" si="498"/>
        <v>-1.638948917388916E-2</v>
      </c>
      <c r="Q2288">
        <f t="shared" si="499"/>
        <v>-0.41629302501678467</v>
      </c>
      <c r="S2288">
        <v>1.5402939319610596</v>
      </c>
      <c r="T2288">
        <f t="shared" si="500"/>
        <v>-1.3589859008789063E-5</v>
      </c>
      <c r="U2288">
        <f t="shared" si="501"/>
        <v>-3.4518241882324218E-4</v>
      </c>
      <c r="V2288">
        <v>1.255529522895813</v>
      </c>
      <c r="W2288">
        <f t="shared" si="502"/>
        <v>-1.6829967498779297E-3</v>
      </c>
      <c r="X2288">
        <f t="shared" si="503"/>
        <v>-4.2748117446899409E-2</v>
      </c>
    </row>
    <row r="2289" spans="1:24" x14ac:dyDescent="0.45">
      <c r="A2289">
        <v>457.59999999999997</v>
      </c>
      <c r="C2289">
        <v>1.0947935581207275</v>
      </c>
      <c r="D2289">
        <f t="shared" si="490"/>
        <v>-3.4453868865966797E-3</v>
      </c>
      <c r="E2289">
        <f t="shared" si="491"/>
        <v>-8.7512826919555656E-2</v>
      </c>
      <c r="F2289">
        <v>0.88984310626983643</v>
      </c>
      <c r="G2289">
        <f t="shared" si="492"/>
        <v>-5.1749348640441895E-3</v>
      </c>
      <c r="H2289">
        <f t="shared" si="493"/>
        <v>-0.13144334554672241</v>
      </c>
      <c r="I2289">
        <v>0.98670881986618042</v>
      </c>
      <c r="J2289">
        <f t="shared" si="494"/>
        <v>-4.9299001693725586E-3</v>
      </c>
      <c r="K2289">
        <f t="shared" si="495"/>
        <v>-0.12521946430206299</v>
      </c>
      <c r="L2289">
        <v>0.97926288843154907</v>
      </c>
      <c r="M2289">
        <f t="shared" si="496"/>
        <v>-4.3340921401977539E-3</v>
      </c>
      <c r="N2289">
        <f t="shared" si="497"/>
        <v>-0.11008594036102294</v>
      </c>
      <c r="O2289">
        <v>0.5970456600189209</v>
      </c>
      <c r="P2289">
        <f t="shared" si="498"/>
        <v>-1.6388535499572754E-2</v>
      </c>
      <c r="Q2289">
        <f t="shared" si="499"/>
        <v>-0.41626880168914793</v>
      </c>
      <c r="S2289">
        <v>1.540296196937561</v>
      </c>
      <c r="T2289">
        <f t="shared" si="500"/>
        <v>-1.1324882507324219E-5</v>
      </c>
      <c r="U2289">
        <f t="shared" si="501"/>
        <v>-2.8765201568603516E-4</v>
      </c>
      <c r="V2289">
        <v>1.2555311918258667</v>
      </c>
      <c r="W2289">
        <f t="shared" si="502"/>
        <v>-1.6813278198242188E-3</v>
      </c>
      <c r="X2289">
        <f t="shared" si="503"/>
        <v>-4.2705726623535153E-2</v>
      </c>
    </row>
    <row r="2290" spans="1:24" x14ac:dyDescent="0.45">
      <c r="A2290">
        <v>457.79999999999995</v>
      </c>
      <c r="C2290">
        <v>1.0947898626327515</v>
      </c>
      <c r="D2290">
        <f t="shared" si="490"/>
        <v>-3.4490823745727539E-3</v>
      </c>
      <c r="E2290">
        <f t="shared" si="491"/>
        <v>-8.7606692314147944E-2</v>
      </c>
      <c r="F2290">
        <v>0.88984161615371704</v>
      </c>
      <c r="G2290">
        <f t="shared" si="492"/>
        <v>-5.1764249801635742E-3</v>
      </c>
      <c r="H2290">
        <f t="shared" si="493"/>
        <v>-0.13148119449615478</v>
      </c>
      <c r="I2290">
        <v>0.98670834302902222</v>
      </c>
      <c r="J2290">
        <f t="shared" si="494"/>
        <v>-4.9303770065307617E-3</v>
      </c>
      <c r="K2290">
        <f t="shared" si="495"/>
        <v>-0.12523157596588133</v>
      </c>
      <c r="L2290">
        <v>0.97926104068756104</v>
      </c>
      <c r="M2290">
        <f t="shared" si="496"/>
        <v>-4.335939884185791E-3</v>
      </c>
      <c r="N2290">
        <f t="shared" si="497"/>
        <v>-0.11013287305831909</v>
      </c>
      <c r="O2290">
        <v>0.59704428911209106</v>
      </c>
      <c r="P2290">
        <f t="shared" si="498"/>
        <v>-1.6389906406402588E-2</v>
      </c>
      <c r="Q2290">
        <f t="shared" si="499"/>
        <v>-0.41630362272262572</v>
      </c>
      <c r="S2290">
        <v>1.5402985811233521</v>
      </c>
      <c r="T2290">
        <f t="shared" si="500"/>
        <v>-8.9406967163085938E-6</v>
      </c>
      <c r="U2290">
        <f t="shared" si="501"/>
        <v>-2.2709369659423828E-4</v>
      </c>
      <c r="V2290">
        <v>1.2555316686630249</v>
      </c>
      <c r="W2290">
        <f t="shared" si="502"/>
        <v>-1.6808509826660156E-3</v>
      </c>
      <c r="X2290">
        <f t="shared" si="503"/>
        <v>-4.2693614959716797E-2</v>
      </c>
    </row>
    <row r="2291" spans="1:24" x14ac:dyDescent="0.45">
      <c r="A2291">
        <v>457.99999999999994</v>
      </c>
      <c r="C2291">
        <v>1.0947874784469604</v>
      </c>
      <c r="D2291">
        <f t="shared" si="490"/>
        <v>-3.4514665603637695E-3</v>
      </c>
      <c r="E2291">
        <f t="shared" si="491"/>
        <v>-8.7667250633239741E-2</v>
      </c>
      <c r="F2291">
        <v>0.88984161615371704</v>
      </c>
      <c r="G2291">
        <f t="shared" si="492"/>
        <v>-5.1764249801635742E-3</v>
      </c>
      <c r="H2291">
        <f t="shared" si="493"/>
        <v>-0.13148119449615478</v>
      </c>
      <c r="I2291">
        <v>0.98670458793640137</v>
      </c>
      <c r="J2291">
        <f t="shared" si="494"/>
        <v>-4.9341320991516113E-3</v>
      </c>
      <c r="K2291">
        <f t="shared" si="495"/>
        <v>-0.12532695531845092</v>
      </c>
      <c r="L2291">
        <v>0.97925829887390137</v>
      </c>
      <c r="M2291">
        <f t="shared" si="496"/>
        <v>-4.338681697845459E-3</v>
      </c>
      <c r="N2291">
        <f t="shared" si="497"/>
        <v>-0.11020251512527465</v>
      </c>
      <c r="O2291">
        <v>0.59704333543777466</v>
      </c>
      <c r="P2291">
        <f t="shared" si="498"/>
        <v>-1.6390860080718994E-2</v>
      </c>
      <c r="Q2291">
        <f t="shared" si="499"/>
        <v>-0.41632784605026241</v>
      </c>
      <c r="S2291">
        <v>1.5402952432632446</v>
      </c>
      <c r="T2291">
        <f t="shared" si="500"/>
        <v>-1.2278556823730469E-5</v>
      </c>
      <c r="U2291">
        <f t="shared" si="501"/>
        <v>-3.1187534332275388E-4</v>
      </c>
      <c r="V2291">
        <v>1.255528450012207</v>
      </c>
      <c r="W2291">
        <f t="shared" si="502"/>
        <v>-1.6840696334838867E-3</v>
      </c>
      <c r="X2291">
        <f t="shared" si="503"/>
        <v>-4.2775368690490721E-2</v>
      </c>
    </row>
    <row r="2292" spans="1:24" x14ac:dyDescent="0.45">
      <c r="A2292">
        <v>458.19999999999993</v>
      </c>
      <c r="C2292">
        <v>1.0947903394699097</v>
      </c>
      <c r="D2292">
        <f t="shared" si="490"/>
        <v>-3.4486055374145508E-3</v>
      </c>
      <c r="E2292">
        <f t="shared" si="491"/>
        <v>-8.7594580650329587E-2</v>
      </c>
      <c r="F2292">
        <v>0.88984394073486328</v>
      </c>
      <c r="G2292">
        <f t="shared" si="492"/>
        <v>-5.174100399017334E-3</v>
      </c>
      <c r="H2292">
        <f t="shared" si="493"/>
        <v>-0.13142215013504027</v>
      </c>
      <c r="I2292">
        <v>0.98670506477355957</v>
      </c>
      <c r="J2292">
        <f t="shared" si="494"/>
        <v>-4.9336552619934082E-3</v>
      </c>
      <c r="K2292">
        <f t="shared" si="495"/>
        <v>-0.12531484365463255</v>
      </c>
      <c r="L2292">
        <v>0.9792601466178894</v>
      </c>
      <c r="M2292">
        <f t="shared" si="496"/>
        <v>-4.3368339538574219E-3</v>
      </c>
      <c r="N2292">
        <f t="shared" si="497"/>
        <v>-0.11015558242797852</v>
      </c>
      <c r="O2292">
        <v>0.59704333543777466</v>
      </c>
      <c r="P2292">
        <f t="shared" si="498"/>
        <v>-1.6390860080718994E-2</v>
      </c>
      <c r="Q2292">
        <f t="shared" si="499"/>
        <v>-0.41632784605026241</v>
      </c>
      <c r="S2292">
        <v>1.5402911901473999</v>
      </c>
      <c r="T2292">
        <f t="shared" si="500"/>
        <v>-1.6331672668457031E-5</v>
      </c>
      <c r="U2292">
        <f t="shared" si="501"/>
        <v>-4.1482448577880856E-4</v>
      </c>
      <c r="V2292">
        <v>1.2555280923843384</v>
      </c>
      <c r="W2292">
        <f t="shared" si="502"/>
        <v>-1.6844272613525391E-3</v>
      </c>
      <c r="X2292">
        <f t="shared" si="503"/>
        <v>-4.2784452438354492E-2</v>
      </c>
    </row>
    <row r="2293" spans="1:24" x14ac:dyDescent="0.45">
      <c r="A2293">
        <v>458.39999999999992</v>
      </c>
      <c r="C2293">
        <v>1.0947903394699097</v>
      </c>
      <c r="D2293">
        <f t="shared" si="490"/>
        <v>-3.4486055374145508E-3</v>
      </c>
      <c r="E2293">
        <f t="shared" si="491"/>
        <v>-8.7594580650329587E-2</v>
      </c>
      <c r="F2293">
        <v>0.88984435796737671</v>
      </c>
      <c r="G2293">
        <f t="shared" si="492"/>
        <v>-5.1736831665039063E-3</v>
      </c>
      <c r="H2293">
        <f t="shared" si="493"/>
        <v>-0.13141155242919922</v>
      </c>
      <c r="I2293">
        <v>0.9867059588432312</v>
      </c>
      <c r="J2293">
        <f t="shared" si="494"/>
        <v>-4.9327611923217773E-3</v>
      </c>
      <c r="K2293">
        <f t="shared" si="495"/>
        <v>-0.12529213428497313</v>
      </c>
      <c r="L2293">
        <v>0.97926056385040283</v>
      </c>
      <c r="M2293">
        <f t="shared" si="496"/>
        <v>-4.3364167213439941E-3</v>
      </c>
      <c r="N2293">
        <f t="shared" si="497"/>
        <v>-0.11014498472213745</v>
      </c>
      <c r="O2293">
        <v>0.59704285860061646</v>
      </c>
      <c r="P2293">
        <f t="shared" si="498"/>
        <v>-1.6391336917877197E-2</v>
      </c>
      <c r="Q2293">
        <f t="shared" si="499"/>
        <v>-0.41633995771408078</v>
      </c>
      <c r="S2293">
        <v>1.540292501449585</v>
      </c>
      <c r="T2293">
        <f t="shared" si="500"/>
        <v>-1.5020370483398438E-5</v>
      </c>
      <c r="U2293">
        <f t="shared" si="501"/>
        <v>-3.8151741027832027E-4</v>
      </c>
      <c r="V2293">
        <v>1.2555288076400757</v>
      </c>
      <c r="W2293">
        <f t="shared" si="502"/>
        <v>-1.6837120056152344E-3</v>
      </c>
      <c r="X2293">
        <f t="shared" si="503"/>
        <v>-4.276628494262695E-2</v>
      </c>
    </row>
    <row r="2294" spans="1:24" x14ac:dyDescent="0.45">
      <c r="A2294">
        <v>458.59999999999991</v>
      </c>
      <c r="C2294">
        <v>1.0947898626327515</v>
      </c>
      <c r="D2294">
        <f t="shared" si="490"/>
        <v>-3.4490823745727539E-3</v>
      </c>
      <c r="E2294">
        <f t="shared" si="491"/>
        <v>-8.7606692314147944E-2</v>
      </c>
      <c r="F2294">
        <v>0.88984310626983643</v>
      </c>
      <c r="G2294">
        <f t="shared" si="492"/>
        <v>-5.1749348640441895E-3</v>
      </c>
      <c r="H2294">
        <f t="shared" si="493"/>
        <v>-0.13144334554672241</v>
      </c>
      <c r="I2294">
        <v>0.98670458793640137</v>
      </c>
      <c r="J2294">
        <f t="shared" si="494"/>
        <v>-4.9341320991516113E-3</v>
      </c>
      <c r="K2294">
        <f t="shared" si="495"/>
        <v>-0.12532695531845092</v>
      </c>
      <c r="L2294">
        <v>0.97925782203674316</v>
      </c>
      <c r="M2294">
        <f t="shared" si="496"/>
        <v>-4.3391585350036621E-3</v>
      </c>
      <c r="N2294">
        <f t="shared" si="497"/>
        <v>-0.11021462678909301</v>
      </c>
      <c r="O2294">
        <v>0.59704196453094482</v>
      </c>
      <c r="P2294">
        <f t="shared" si="498"/>
        <v>-1.6392230987548828E-2</v>
      </c>
      <c r="Q2294">
        <f t="shared" si="499"/>
        <v>-0.4163626670837402</v>
      </c>
      <c r="S2294">
        <v>1.540296196937561</v>
      </c>
      <c r="T2294">
        <f t="shared" si="500"/>
        <v>-1.1324882507324219E-5</v>
      </c>
      <c r="U2294">
        <f t="shared" si="501"/>
        <v>-2.8765201568603516E-4</v>
      </c>
      <c r="V2294">
        <v>1.2555280923843384</v>
      </c>
      <c r="W2294">
        <f t="shared" si="502"/>
        <v>-1.6844272613525391E-3</v>
      </c>
      <c r="X2294">
        <f t="shared" si="503"/>
        <v>-4.2784452438354492E-2</v>
      </c>
    </row>
    <row r="2295" spans="1:24" x14ac:dyDescent="0.45">
      <c r="A2295">
        <v>458.7999999999999</v>
      </c>
      <c r="C2295">
        <v>1.0947903394699097</v>
      </c>
      <c r="D2295">
        <f t="shared" si="490"/>
        <v>-3.4486055374145508E-3</v>
      </c>
      <c r="E2295">
        <f t="shared" si="491"/>
        <v>-8.7594580650329587E-2</v>
      </c>
      <c r="F2295">
        <v>0.88984310626983643</v>
      </c>
      <c r="G2295">
        <f t="shared" si="492"/>
        <v>-5.1749348640441895E-3</v>
      </c>
      <c r="H2295">
        <f t="shared" si="493"/>
        <v>-0.13144334554672241</v>
      </c>
      <c r="I2295">
        <v>0.9867059588432312</v>
      </c>
      <c r="J2295">
        <f t="shared" si="494"/>
        <v>-4.9327611923217773E-3</v>
      </c>
      <c r="K2295">
        <f t="shared" si="495"/>
        <v>-0.12529213428497313</v>
      </c>
      <c r="L2295">
        <v>0.97925865650177002</v>
      </c>
      <c r="M2295">
        <f t="shared" si="496"/>
        <v>-4.3383240699768066E-3</v>
      </c>
      <c r="N2295">
        <f t="shared" si="497"/>
        <v>-0.11019343137741089</v>
      </c>
      <c r="O2295">
        <v>0.5970415472984314</v>
      </c>
      <c r="P2295">
        <f t="shared" si="498"/>
        <v>-1.6392648220062256E-2</v>
      </c>
      <c r="Q2295">
        <f t="shared" si="499"/>
        <v>-0.41637326478958125</v>
      </c>
      <c r="S2295">
        <v>1.5402965545654297</v>
      </c>
      <c r="T2295">
        <f t="shared" si="500"/>
        <v>-1.0967254638671875E-5</v>
      </c>
      <c r="U2295">
        <f t="shared" si="501"/>
        <v>-2.7856826782226559E-4</v>
      </c>
      <c r="V2295">
        <v>1.255529522895813</v>
      </c>
      <c r="W2295">
        <f t="shared" si="502"/>
        <v>-1.6829967498779297E-3</v>
      </c>
      <c r="X2295">
        <f t="shared" si="503"/>
        <v>-4.2748117446899409E-2</v>
      </c>
    </row>
    <row r="2296" spans="1:24" x14ac:dyDescent="0.45">
      <c r="A2296">
        <v>458.99999999999989</v>
      </c>
      <c r="C2296">
        <v>1.0947903394699097</v>
      </c>
      <c r="D2296">
        <f t="shared" si="490"/>
        <v>-3.4486055374145508E-3</v>
      </c>
      <c r="E2296">
        <f t="shared" si="491"/>
        <v>-8.7594580650329587E-2</v>
      </c>
      <c r="F2296">
        <v>0.88984394073486328</v>
      </c>
      <c r="G2296">
        <f t="shared" si="492"/>
        <v>-5.174100399017334E-3</v>
      </c>
      <c r="H2296">
        <f t="shared" si="493"/>
        <v>-0.13142215013504027</v>
      </c>
      <c r="I2296">
        <v>0.98670792579650879</v>
      </c>
      <c r="J2296">
        <f t="shared" si="494"/>
        <v>-4.9307942390441895E-3</v>
      </c>
      <c r="K2296">
        <f t="shared" si="495"/>
        <v>-0.12524217367172241</v>
      </c>
      <c r="L2296">
        <v>0.97926056385040283</v>
      </c>
      <c r="M2296">
        <f t="shared" si="496"/>
        <v>-4.3364167213439941E-3</v>
      </c>
      <c r="N2296">
        <f t="shared" si="497"/>
        <v>-0.11014498472213745</v>
      </c>
      <c r="O2296">
        <v>0.59704333543777466</v>
      </c>
      <c r="P2296">
        <f t="shared" si="498"/>
        <v>-1.6390860080718994E-2</v>
      </c>
      <c r="Q2296">
        <f t="shared" si="499"/>
        <v>-0.41632784605026241</v>
      </c>
      <c r="S2296">
        <v>1.5402934551239014</v>
      </c>
      <c r="T2296">
        <f t="shared" si="500"/>
        <v>-1.4066696166992188E-5</v>
      </c>
      <c r="U2296">
        <f t="shared" si="501"/>
        <v>-3.5729408264160154E-4</v>
      </c>
      <c r="V2296">
        <v>1.255529522895813</v>
      </c>
      <c r="W2296">
        <f t="shared" si="502"/>
        <v>-1.6829967498779297E-3</v>
      </c>
      <c r="X2296">
        <f t="shared" si="503"/>
        <v>-4.2748117446899409E-2</v>
      </c>
    </row>
    <row r="2297" spans="1:24" x14ac:dyDescent="0.45">
      <c r="A2297">
        <v>459.19999999999987</v>
      </c>
      <c r="C2297">
        <v>1.0947388410568237</v>
      </c>
      <c r="D2297">
        <f t="shared" si="490"/>
        <v>-3.5001039505004883E-3</v>
      </c>
      <c r="E2297">
        <f t="shared" si="491"/>
        <v>-8.8902640342712391E-2</v>
      </c>
      <c r="F2297">
        <v>0.88981348276138306</v>
      </c>
      <c r="G2297">
        <f t="shared" si="492"/>
        <v>-5.2045583724975586E-3</v>
      </c>
      <c r="H2297">
        <f t="shared" si="493"/>
        <v>-0.13219578266143797</v>
      </c>
      <c r="I2297">
        <v>0.98669785261154175</v>
      </c>
      <c r="J2297">
        <f t="shared" si="494"/>
        <v>-4.9408674240112305E-3</v>
      </c>
      <c r="K2297">
        <f t="shared" si="495"/>
        <v>-0.12549803256988526</v>
      </c>
      <c r="L2297">
        <v>0.97927713394165039</v>
      </c>
      <c r="M2297">
        <f t="shared" si="496"/>
        <v>-4.3198466300964355E-3</v>
      </c>
      <c r="N2297">
        <f t="shared" si="497"/>
        <v>-0.10972410440444946</v>
      </c>
      <c r="O2297">
        <v>0.5970497727394104</v>
      </c>
      <c r="P2297">
        <f t="shared" si="498"/>
        <v>-1.6384422779083252E-2</v>
      </c>
      <c r="Q2297">
        <f t="shared" si="499"/>
        <v>-0.4161643385887146</v>
      </c>
      <c r="S2297">
        <v>1.5403419733047485</v>
      </c>
      <c r="T2297">
        <f t="shared" si="500"/>
        <v>3.4451484680175781E-5</v>
      </c>
      <c r="U2297">
        <f t="shared" si="501"/>
        <v>8.7506771087646478E-4</v>
      </c>
      <c r="V2297">
        <v>1.2555866241455078</v>
      </c>
      <c r="W2297">
        <f t="shared" si="502"/>
        <v>-1.6258955001831055E-3</v>
      </c>
      <c r="X2297">
        <f t="shared" si="503"/>
        <v>-4.1297745704650876E-2</v>
      </c>
    </row>
    <row r="2298" spans="1:24" x14ac:dyDescent="0.45">
      <c r="A2298">
        <v>459.39999999999986</v>
      </c>
      <c r="C2298">
        <v>1.0947391986846924</v>
      </c>
      <c r="D2298">
        <f t="shared" si="490"/>
        <v>-3.4997463226318359E-3</v>
      </c>
      <c r="E2298">
        <f t="shared" si="491"/>
        <v>-8.8893556594848627E-2</v>
      </c>
      <c r="F2298">
        <v>0.88981443643569946</v>
      </c>
      <c r="G2298">
        <f t="shared" si="492"/>
        <v>-5.2036046981811523E-3</v>
      </c>
      <c r="H2298">
        <f t="shared" si="493"/>
        <v>-0.13217155933380126</v>
      </c>
      <c r="I2298">
        <v>0.98669916391372681</v>
      </c>
      <c r="J2298">
        <f t="shared" si="494"/>
        <v>-4.9395561218261719E-3</v>
      </c>
      <c r="K2298">
        <f t="shared" si="495"/>
        <v>-0.12546472549438475</v>
      </c>
      <c r="L2298">
        <v>0.97927838563919067</v>
      </c>
      <c r="M2298">
        <f t="shared" si="496"/>
        <v>-4.3185949325561523E-3</v>
      </c>
      <c r="N2298">
        <f t="shared" si="497"/>
        <v>-0.10969231128692626</v>
      </c>
      <c r="O2298">
        <v>0.59704786539077759</v>
      </c>
      <c r="P2298">
        <f t="shared" si="498"/>
        <v>-1.6386330127716064E-2</v>
      </c>
      <c r="Q2298">
        <f t="shared" si="499"/>
        <v>-0.41621278524398803</v>
      </c>
      <c r="S2298">
        <v>1.5403443574905396</v>
      </c>
      <c r="T2298">
        <f t="shared" si="500"/>
        <v>3.6835670471191406E-5</v>
      </c>
      <c r="U2298">
        <f t="shared" si="501"/>
        <v>9.3562602996826165E-4</v>
      </c>
      <c r="V2298">
        <v>1.255587100982666</v>
      </c>
      <c r="W2298">
        <f t="shared" si="502"/>
        <v>-1.6254186630249023E-3</v>
      </c>
      <c r="X2298">
        <f t="shared" si="503"/>
        <v>-4.128563404083252E-2</v>
      </c>
    </row>
    <row r="2299" spans="1:24" x14ac:dyDescent="0.45">
      <c r="A2299">
        <v>459.59999999999985</v>
      </c>
      <c r="C2299">
        <v>1.0947388410568237</v>
      </c>
      <c r="D2299">
        <f t="shared" si="490"/>
        <v>-3.5001039505004883E-3</v>
      </c>
      <c r="E2299">
        <f t="shared" si="491"/>
        <v>-8.8902640342712391E-2</v>
      </c>
      <c r="F2299">
        <v>0.88981765508651733</v>
      </c>
      <c r="G2299">
        <f t="shared" si="492"/>
        <v>-5.2003860473632813E-3</v>
      </c>
      <c r="H2299">
        <f t="shared" si="493"/>
        <v>-0.13208980560302733</v>
      </c>
      <c r="I2299">
        <v>0.98669916391372681</v>
      </c>
      <c r="J2299">
        <f t="shared" si="494"/>
        <v>-4.9395561218261719E-3</v>
      </c>
      <c r="K2299">
        <f t="shared" si="495"/>
        <v>-0.12546472549438475</v>
      </c>
      <c r="L2299">
        <v>0.97927713394165039</v>
      </c>
      <c r="M2299">
        <f t="shared" si="496"/>
        <v>-4.3198466300964355E-3</v>
      </c>
      <c r="N2299">
        <f t="shared" si="497"/>
        <v>-0.10972410440444946</v>
      </c>
      <c r="O2299">
        <v>0.59704697132110596</v>
      </c>
      <c r="P2299">
        <f t="shared" si="498"/>
        <v>-1.6387224197387695E-2</v>
      </c>
      <c r="Q2299">
        <f t="shared" si="499"/>
        <v>-0.41623549461364745</v>
      </c>
      <c r="S2299">
        <v>1.5403424501419067</v>
      </c>
      <c r="T2299">
        <f t="shared" si="500"/>
        <v>3.4928321838378906E-5</v>
      </c>
      <c r="U2299">
        <f t="shared" si="501"/>
        <v>8.871793746948242E-4</v>
      </c>
      <c r="V2299">
        <v>1.2555853128433228</v>
      </c>
      <c r="W2299">
        <f t="shared" si="502"/>
        <v>-1.6272068023681641E-3</v>
      </c>
      <c r="X2299">
        <f t="shared" si="503"/>
        <v>-4.1331052780151367E-2</v>
      </c>
    </row>
    <row r="2300" spans="1:24" x14ac:dyDescent="0.45">
      <c r="A2300">
        <v>459.79999999999984</v>
      </c>
      <c r="C2300">
        <v>1.0947391986846924</v>
      </c>
      <c r="D2300">
        <f t="shared" si="490"/>
        <v>-3.4997463226318359E-3</v>
      </c>
      <c r="E2300">
        <f t="shared" si="491"/>
        <v>-8.8893556594848627E-2</v>
      </c>
      <c r="F2300">
        <v>0.88981682062149048</v>
      </c>
      <c r="G2300">
        <f t="shared" si="492"/>
        <v>-5.2012205123901367E-3</v>
      </c>
      <c r="H2300">
        <f t="shared" si="493"/>
        <v>-0.13211100101470946</v>
      </c>
      <c r="I2300">
        <v>0.98669785261154175</v>
      </c>
      <c r="J2300">
        <f t="shared" si="494"/>
        <v>-4.9408674240112305E-3</v>
      </c>
      <c r="K2300">
        <f t="shared" si="495"/>
        <v>-0.12549803256988526</v>
      </c>
      <c r="L2300">
        <v>0.97927474975585938</v>
      </c>
      <c r="M2300">
        <f t="shared" si="496"/>
        <v>-4.3222308158874512E-3</v>
      </c>
      <c r="N2300">
        <f t="shared" si="497"/>
        <v>-0.10978466272354126</v>
      </c>
      <c r="O2300">
        <v>0.59704881906509399</v>
      </c>
      <c r="P2300">
        <f t="shared" si="498"/>
        <v>-1.6385376453399658E-2</v>
      </c>
      <c r="Q2300">
        <f t="shared" si="499"/>
        <v>-0.41618856191635129</v>
      </c>
      <c r="S2300">
        <v>1.5403416156768799</v>
      </c>
      <c r="T2300">
        <f t="shared" si="500"/>
        <v>3.4093856811523438E-5</v>
      </c>
      <c r="U2300">
        <f t="shared" si="501"/>
        <v>8.6598396301269527E-4</v>
      </c>
      <c r="V2300">
        <v>1.2555837631225586</v>
      </c>
      <c r="W2300">
        <f t="shared" si="502"/>
        <v>-1.6287565231323242E-3</v>
      </c>
      <c r="X2300">
        <f t="shared" si="503"/>
        <v>-4.137041568756103E-2</v>
      </c>
    </row>
    <row r="2301" spans="1:24" x14ac:dyDescent="0.45">
      <c r="A2301">
        <v>459.99999999999983</v>
      </c>
      <c r="C2301">
        <v>1.0947377681732178</v>
      </c>
      <c r="D2301">
        <f t="shared" si="490"/>
        <v>-3.5011768341064453E-3</v>
      </c>
      <c r="E2301">
        <f t="shared" si="491"/>
        <v>-8.8929891586303711E-2</v>
      </c>
      <c r="F2301">
        <v>0.88981300592422485</v>
      </c>
      <c r="G2301">
        <f t="shared" si="492"/>
        <v>-5.2050352096557617E-3</v>
      </c>
      <c r="H2301">
        <f t="shared" si="493"/>
        <v>-0.13220789432525634</v>
      </c>
      <c r="I2301">
        <v>0.98669785261154175</v>
      </c>
      <c r="J2301">
        <f t="shared" si="494"/>
        <v>-4.9408674240112305E-3</v>
      </c>
      <c r="K2301">
        <f t="shared" si="495"/>
        <v>-0.12549803256988526</v>
      </c>
      <c r="L2301">
        <v>0.97927474975585938</v>
      </c>
      <c r="M2301">
        <f t="shared" si="496"/>
        <v>-4.3222308158874512E-3</v>
      </c>
      <c r="N2301">
        <f t="shared" si="497"/>
        <v>-0.10978466272354126</v>
      </c>
      <c r="O2301">
        <v>0.5970497727394104</v>
      </c>
      <c r="P2301">
        <f t="shared" si="498"/>
        <v>-1.6384422779083252E-2</v>
      </c>
      <c r="Q2301">
        <f t="shared" si="499"/>
        <v>-0.4161643385887146</v>
      </c>
      <c r="S2301">
        <v>1.5403434038162231</v>
      </c>
      <c r="T2301">
        <f t="shared" si="500"/>
        <v>3.5881996154785156E-5</v>
      </c>
      <c r="U2301">
        <f t="shared" si="501"/>
        <v>9.1140270233154293E-4</v>
      </c>
      <c r="V2301">
        <v>1.2555866241455078</v>
      </c>
      <c r="W2301">
        <f t="shared" si="502"/>
        <v>-1.6258955001831055E-3</v>
      </c>
      <c r="X2301">
        <f t="shared" si="503"/>
        <v>-4.1297745704650876E-2</v>
      </c>
    </row>
    <row r="2302" spans="1:24" x14ac:dyDescent="0.45">
      <c r="A2302">
        <v>460.19999999999982</v>
      </c>
      <c r="C2302">
        <v>1.0947369337081909</v>
      </c>
      <c r="D2302">
        <f t="shared" si="490"/>
        <v>-3.5020112991333008E-3</v>
      </c>
      <c r="E2302">
        <f t="shared" si="491"/>
        <v>-8.8951086997985832E-2</v>
      </c>
      <c r="F2302">
        <v>0.88981395959854126</v>
      </c>
      <c r="G2302">
        <f t="shared" si="492"/>
        <v>-5.2040815353393555E-3</v>
      </c>
      <c r="H2302">
        <f t="shared" si="493"/>
        <v>-0.13218367099761963</v>
      </c>
      <c r="I2302">
        <v>0.98669731616973877</v>
      </c>
      <c r="J2302">
        <f t="shared" si="494"/>
        <v>-4.941403865814209E-3</v>
      </c>
      <c r="K2302">
        <f t="shared" si="495"/>
        <v>-0.12551165819168089</v>
      </c>
      <c r="L2302">
        <v>0.97927659749984741</v>
      </c>
      <c r="M2302">
        <f t="shared" si="496"/>
        <v>-4.3203830718994141E-3</v>
      </c>
      <c r="N2302">
        <f t="shared" si="497"/>
        <v>-0.10973773002624511</v>
      </c>
      <c r="O2302">
        <v>0.59704786539077759</v>
      </c>
      <c r="P2302">
        <f t="shared" si="498"/>
        <v>-1.6386330127716064E-2</v>
      </c>
      <c r="Q2302">
        <f t="shared" si="499"/>
        <v>-0.41621278524398803</v>
      </c>
      <c r="S2302">
        <v>1.5403434038162231</v>
      </c>
      <c r="T2302">
        <f t="shared" si="500"/>
        <v>3.5881996154785156E-5</v>
      </c>
      <c r="U2302">
        <f t="shared" si="501"/>
        <v>9.1140270233154293E-4</v>
      </c>
      <c r="V2302">
        <v>1.2555876970291138</v>
      </c>
      <c r="W2302">
        <f t="shared" si="502"/>
        <v>-1.6248226165771484E-3</v>
      </c>
      <c r="X2302">
        <f t="shared" si="503"/>
        <v>-4.127049446105957E-2</v>
      </c>
    </row>
    <row r="2303" spans="1:24" x14ac:dyDescent="0.45">
      <c r="A2303">
        <v>460.39999999999981</v>
      </c>
      <c r="C2303">
        <v>1.0947391986846924</v>
      </c>
      <c r="D2303">
        <f t="shared" si="490"/>
        <v>-3.4997463226318359E-3</v>
      </c>
      <c r="E2303">
        <f t="shared" si="491"/>
        <v>-8.8893556594848627E-2</v>
      </c>
      <c r="F2303">
        <v>0.88981622457504272</v>
      </c>
      <c r="G2303">
        <f t="shared" si="492"/>
        <v>-5.2018165588378906E-3</v>
      </c>
      <c r="H2303">
        <f t="shared" si="493"/>
        <v>-0.13212614059448241</v>
      </c>
      <c r="I2303">
        <v>0.98669648170471191</v>
      </c>
      <c r="J2303">
        <f t="shared" si="494"/>
        <v>-4.9422383308410645E-3</v>
      </c>
      <c r="K2303">
        <f t="shared" si="495"/>
        <v>-0.12553285360336303</v>
      </c>
      <c r="L2303">
        <v>0.97927796840667725</v>
      </c>
      <c r="M2303">
        <f t="shared" si="496"/>
        <v>-4.3190121650695801E-3</v>
      </c>
      <c r="N2303">
        <f t="shared" si="497"/>
        <v>-0.10970290899276733</v>
      </c>
      <c r="O2303">
        <v>0.59704607725143433</v>
      </c>
      <c r="P2303">
        <f t="shared" si="498"/>
        <v>-1.6388118267059326E-2</v>
      </c>
      <c r="Q2303">
        <f t="shared" si="499"/>
        <v>-0.41625820398330687</v>
      </c>
      <c r="S2303">
        <v>1.5403437614440918</v>
      </c>
      <c r="T2303">
        <f t="shared" si="500"/>
        <v>3.62396240234375E-5</v>
      </c>
      <c r="U2303">
        <f t="shared" si="501"/>
        <v>9.2048645019531243E-4</v>
      </c>
      <c r="V2303">
        <v>1.2555861473083496</v>
      </c>
      <c r="W2303">
        <f t="shared" si="502"/>
        <v>-1.6263723373413086E-3</v>
      </c>
      <c r="X2303">
        <f t="shared" si="503"/>
        <v>-4.1309857368469233E-2</v>
      </c>
    </row>
    <row r="2304" spans="1:24" x14ac:dyDescent="0.45">
      <c r="A2304">
        <v>460.5999999999998</v>
      </c>
      <c r="C2304">
        <v>1.0947411060333252</v>
      </c>
      <c r="D2304">
        <f t="shared" si="490"/>
        <v>-3.4978389739990234E-3</v>
      </c>
      <c r="E2304">
        <f t="shared" si="491"/>
        <v>-8.8845109939575187E-2</v>
      </c>
      <c r="F2304">
        <v>0.88981485366821289</v>
      </c>
      <c r="G2304">
        <f t="shared" si="492"/>
        <v>-5.2031874656677246E-3</v>
      </c>
      <c r="H2304">
        <f t="shared" si="493"/>
        <v>-0.13216096162796021</v>
      </c>
      <c r="I2304">
        <v>0.98669683933258057</v>
      </c>
      <c r="J2304">
        <f t="shared" si="494"/>
        <v>-4.9418807029724121E-3</v>
      </c>
      <c r="K2304">
        <f t="shared" si="495"/>
        <v>-0.12552376985549926</v>
      </c>
      <c r="L2304">
        <v>0.97927612066268921</v>
      </c>
      <c r="M2304">
        <f t="shared" si="496"/>
        <v>-4.3208599090576172E-3</v>
      </c>
      <c r="N2304">
        <f t="shared" si="497"/>
        <v>-0.10974984169006347</v>
      </c>
      <c r="O2304">
        <v>0.59704881906509399</v>
      </c>
      <c r="P2304">
        <f t="shared" si="498"/>
        <v>-1.6385376453399658E-2</v>
      </c>
      <c r="Q2304">
        <f t="shared" si="499"/>
        <v>-0.41618856191635129</v>
      </c>
      <c r="S2304">
        <v>1.5403437614440918</v>
      </c>
      <c r="T2304">
        <f t="shared" si="500"/>
        <v>3.62396240234375E-5</v>
      </c>
      <c r="U2304">
        <f t="shared" si="501"/>
        <v>9.2048645019531243E-4</v>
      </c>
      <c r="V2304">
        <v>1.2555880546569824</v>
      </c>
      <c r="W2304">
        <f t="shared" si="502"/>
        <v>-1.6244649887084961E-3</v>
      </c>
      <c r="X2304">
        <f t="shared" si="503"/>
        <v>-4.1261410713195799E-2</v>
      </c>
    </row>
    <row r="2305" spans="1:24" x14ac:dyDescent="0.45">
      <c r="A2305">
        <v>460.79999999999978</v>
      </c>
      <c r="C2305">
        <v>1.0947388410568237</v>
      </c>
      <c r="D2305">
        <f t="shared" si="490"/>
        <v>-3.5001039505004883E-3</v>
      </c>
      <c r="E2305">
        <f t="shared" si="491"/>
        <v>-8.8902640342712391E-2</v>
      </c>
      <c r="F2305">
        <v>0.88981395959854126</v>
      </c>
      <c r="G2305">
        <f t="shared" si="492"/>
        <v>-5.2040815353393555E-3</v>
      </c>
      <c r="H2305">
        <f t="shared" si="493"/>
        <v>-0.13218367099761963</v>
      </c>
      <c r="I2305">
        <v>0.98669683933258057</v>
      </c>
      <c r="J2305">
        <f t="shared" si="494"/>
        <v>-4.9418807029724121E-3</v>
      </c>
      <c r="K2305">
        <f t="shared" si="495"/>
        <v>-0.12552376985549926</v>
      </c>
      <c r="L2305">
        <v>0.97927522659301758</v>
      </c>
      <c r="M2305">
        <f t="shared" si="496"/>
        <v>-4.321753978729248E-3</v>
      </c>
      <c r="N2305">
        <f t="shared" si="497"/>
        <v>-0.10977255105972289</v>
      </c>
      <c r="O2305">
        <v>0.59705066680908203</v>
      </c>
      <c r="P2305">
        <f t="shared" si="498"/>
        <v>-1.6383528709411621E-2</v>
      </c>
      <c r="Q2305">
        <f t="shared" si="499"/>
        <v>-0.41614162921905518</v>
      </c>
      <c r="S2305">
        <v>1.5403416156768799</v>
      </c>
      <c r="T2305">
        <f t="shared" si="500"/>
        <v>3.4093856811523438E-5</v>
      </c>
      <c r="U2305">
        <f t="shared" si="501"/>
        <v>8.6598396301269527E-4</v>
      </c>
      <c r="V2305">
        <v>1.2555880546569824</v>
      </c>
      <c r="W2305">
        <f t="shared" si="502"/>
        <v>-1.6244649887084961E-3</v>
      </c>
      <c r="X2305">
        <f t="shared" si="503"/>
        <v>-4.1261410713195799E-2</v>
      </c>
    </row>
    <row r="2306" spans="1:24" x14ac:dyDescent="0.45">
      <c r="A2306">
        <v>460.99999999999977</v>
      </c>
      <c r="C2306">
        <v>1.0947364568710327</v>
      </c>
      <c r="D2306">
        <f t="shared" si="490"/>
        <v>-3.5024881362915039E-3</v>
      </c>
      <c r="E2306">
        <f t="shared" si="491"/>
        <v>-8.8963198661804188E-2</v>
      </c>
      <c r="F2306">
        <v>0.88981485366821289</v>
      </c>
      <c r="G2306">
        <f t="shared" si="492"/>
        <v>-5.2031874656677246E-3</v>
      </c>
      <c r="H2306">
        <f t="shared" si="493"/>
        <v>-0.13216096162796021</v>
      </c>
      <c r="I2306">
        <v>0.98669683933258057</v>
      </c>
      <c r="J2306">
        <f t="shared" si="494"/>
        <v>-4.9418807029724121E-3</v>
      </c>
      <c r="K2306">
        <f t="shared" si="495"/>
        <v>-0.12552376985549926</v>
      </c>
      <c r="L2306">
        <v>0.97927659749984741</v>
      </c>
      <c r="M2306">
        <f t="shared" si="496"/>
        <v>-4.3203830718994141E-3</v>
      </c>
      <c r="N2306">
        <f t="shared" si="497"/>
        <v>-0.10973773002624511</v>
      </c>
      <c r="O2306">
        <v>0.59704786539077759</v>
      </c>
      <c r="P2306">
        <f t="shared" si="498"/>
        <v>-1.6386330127716064E-2</v>
      </c>
      <c r="Q2306">
        <f t="shared" si="499"/>
        <v>-0.41621278524398803</v>
      </c>
      <c r="S2306">
        <v>1.5403416156768799</v>
      </c>
      <c r="T2306">
        <f t="shared" si="500"/>
        <v>3.4093856811523438E-5</v>
      </c>
      <c r="U2306">
        <f t="shared" si="501"/>
        <v>8.6598396301269527E-4</v>
      </c>
      <c r="V2306">
        <v>1.2555849552154541</v>
      </c>
      <c r="W2306">
        <f t="shared" si="502"/>
        <v>-1.6275644302368164E-3</v>
      </c>
      <c r="X2306">
        <f t="shared" si="503"/>
        <v>-4.1340136528015131E-2</v>
      </c>
    </row>
    <row r="2307" spans="1:24" x14ac:dyDescent="0.45">
      <c r="A2307">
        <v>461.19999999999976</v>
      </c>
      <c r="C2307">
        <v>1.0947369337081909</v>
      </c>
      <c r="D2307">
        <f t="shared" ref="D2307:D2370" si="504">C2307-C$2</f>
        <v>-3.5020112991333008E-3</v>
      </c>
      <c r="E2307">
        <f t="shared" ref="E2307:E2370" si="505">D2307*25.4</f>
        <v>-8.8951086997985832E-2</v>
      </c>
      <c r="F2307">
        <v>0.88981443643569946</v>
      </c>
      <c r="G2307">
        <f t="shared" ref="G2307:G2370" si="506">F2307-F$2</f>
        <v>-5.2036046981811523E-3</v>
      </c>
      <c r="H2307">
        <f t="shared" ref="H2307:H2370" si="507">G2307*25.4</f>
        <v>-0.13217155933380126</v>
      </c>
      <c r="I2307">
        <v>0.98669594526290894</v>
      </c>
      <c r="J2307">
        <f t="shared" ref="J2307:J2370" si="508">I2307-I$2</f>
        <v>-4.942774772644043E-3</v>
      </c>
      <c r="K2307">
        <f t="shared" ref="K2307:K2370" si="509">J2307*25.4</f>
        <v>-0.12554647922515869</v>
      </c>
      <c r="L2307">
        <v>0.97927564382553101</v>
      </c>
      <c r="M2307">
        <f t="shared" ref="M2307:M2370" si="510">L2307-L$2</f>
        <v>-4.3213367462158203E-3</v>
      </c>
      <c r="N2307">
        <f t="shared" ref="N2307:N2370" si="511">M2307*25.4</f>
        <v>-0.10976195335388184</v>
      </c>
      <c r="O2307">
        <v>0.59704744815826416</v>
      </c>
      <c r="P2307">
        <f t="shared" ref="P2307:P2370" si="512">O2307-O$2</f>
        <v>-1.6386747360229492E-2</v>
      </c>
      <c r="Q2307">
        <f t="shared" ref="Q2307:Q2370" si="513">P2307*25.4</f>
        <v>-0.41622338294982908</v>
      </c>
      <c r="S2307">
        <v>1.5403430461883545</v>
      </c>
      <c r="T2307">
        <f t="shared" ref="T2307:T2370" si="514">S2307-S$2</f>
        <v>3.5524368286132813E-5</v>
      </c>
      <c r="U2307">
        <f t="shared" ref="U2307:U2370" si="515">T2307*25.4</f>
        <v>9.0231895446777342E-4</v>
      </c>
      <c r="V2307">
        <v>1.2555849552154541</v>
      </c>
      <c r="W2307">
        <f t="shared" ref="W2307:W2370" si="516">V2307-V$2</f>
        <v>-1.6275644302368164E-3</v>
      </c>
      <c r="X2307">
        <f t="shared" ref="X2307:X2370" si="517">W2307*25.4</f>
        <v>-4.1340136528015131E-2</v>
      </c>
    </row>
    <row r="2308" spans="1:24" x14ac:dyDescent="0.45">
      <c r="A2308">
        <v>461.39999999999975</v>
      </c>
      <c r="C2308">
        <v>1.0947369337081909</v>
      </c>
      <c r="D2308">
        <f t="shared" si="504"/>
        <v>-3.5020112991333008E-3</v>
      </c>
      <c r="E2308">
        <f t="shared" si="505"/>
        <v>-8.8951086997985832E-2</v>
      </c>
      <c r="F2308">
        <v>0.88981258869171143</v>
      </c>
      <c r="G2308">
        <f t="shared" si="506"/>
        <v>-5.2054524421691895E-3</v>
      </c>
      <c r="H2308">
        <f t="shared" si="507"/>
        <v>-0.1322184920310974</v>
      </c>
      <c r="I2308">
        <v>0.9866950511932373</v>
      </c>
      <c r="J2308">
        <f t="shared" si="508"/>
        <v>-4.9436688423156738E-3</v>
      </c>
      <c r="K2308">
        <f t="shared" si="509"/>
        <v>-0.12556918859481811</v>
      </c>
      <c r="L2308">
        <v>0.97927713394165039</v>
      </c>
      <c r="M2308">
        <f t="shared" si="510"/>
        <v>-4.3198466300964355E-3</v>
      </c>
      <c r="N2308">
        <f t="shared" si="511"/>
        <v>-0.10972410440444946</v>
      </c>
      <c r="O2308">
        <v>0.59705066680908203</v>
      </c>
      <c r="P2308">
        <f t="shared" si="512"/>
        <v>-1.6383528709411621E-2</v>
      </c>
      <c r="Q2308">
        <f t="shared" si="513"/>
        <v>-0.41614162921905518</v>
      </c>
      <c r="S2308">
        <v>1.5403434038162231</v>
      </c>
      <c r="T2308">
        <f t="shared" si="514"/>
        <v>3.5881996154785156E-5</v>
      </c>
      <c r="U2308">
        <f t="shared" si="515"/>
        <v>9.1140270233154293E-4</v>
      </c>
      <c r="V2308">
        <v>1.2555876970291138</v>
      </c>
      <c r="W2308">
        <f t="shared" si="516"/>
        <v>-1.6248226165771484E-3</v>
      </c>
      <c r="X2308">
        <f t="shared" si="517"/>
        <v>-4.127049446105957E-2</v>
      </c>
    </row>
    <row r="2309" spans="1:24" x14ac:dyDescent="0.45">
      <c r="A2309">
        <v>461.59999999999974</v>
      </c>
      <c r="C2309">
        <v>1.0947359800338745</v>
      </c>
      <c r="D2309">
        <f t="shared" si="504"/>
        <v>-3.502964973449707E-3</v>
      </c>
      <c r="E2309">
        <f t="shared" si="505"/>
        <v>-8.8975310325622559E-2</v>
      </c>
      <c r="F2309">
        <v>0.88981258869171143</v>
      </c>
      <c r="G2309">
        <f t="shared" si="506"/>
        <v>-5.2054524421691895E-3</v>
      </c>
      <c r="H2309">
        <f t="shared" si="507"/>
        <v>-0.1322184920310974</v>
      </c>
      <c r="I2309">
        <v>0.98669594526290894</v>
      </c>
      <c r="J2309">
        <f t="shared" si="508"/>
        <v>-4.942774772644043E-3</v>
      </c>
      <c r="K2309">
        <f t="shared" si="509"/>
        <v>-0.12554647922515869</v>
      </c>
      <c r="L2309">
        <v>0.97927796840667725</v>
      </c>
      <c r="M2309">
        <f t="shared" si="510"/>
        <v>-4.3190121650695801E-3</v>
      </c>
      <c r="N2309">
        <f t="shared" si="511"/>
        <v>-0.10970290899276733</v>
      </c>
      <c r="O2309">
        <v>0.59705120325088501</v>
      </c>
      <c r="P2309">
        <f t="shared" si="512"/>
        <v>-1.6382992267608643E-2</v>
      </c>
      <c r="Q2309">
        <f t="shared" si="513"/>
        <v>-0.41612800359725949</v>
      </c>
      <c r="S2309">
        <v>1.5403447151184082</v>
      </c>
      <c r="T2309">
        <f t="shared" si="514"/>
        <v>3.719329833984375E-5</v>
      </c>
      <c r="U2309">
        <f t="shared" si="515"/>
        <v>9.4470977783203116E-4</v>
      </c>
      <c r="V2309">
        <v>1.2555888891220093</v>
      </c>
      <c r="W2309">
        <f t="shared" si="516"/>
        <v>-1.6236305236816406E-3</v>
      </c>
      <c r="X2309">
        <f t="shared" si="517"/>
        <v>-4.1240215301513672E-2</v>
      </c>
    </row>
    <row r="2310" spans="1:24" x14ac:dyDescent="0.45">
      <c r="A2310">
        <v>461.79999999999973</v>
      </c>
      <c r="C2310">
        <v>1.0947364568710327</v>
      </c>
      <c r="D2310">
        <f t="shared" si="504"/>
        <v>-3.5024881362915039E-3</v>
      </c>
      <c r="E2310">
        <f t="shared" si="505"/>
        <v>-8.8963198661804188E-2</v>
      </c>
      <c r="F2310">
        <v>0.88981443643569946</v>
      </c>
      <c r="G2310">
        <f t="shared" si="506"/>
        <v>-5.2036046981811523E-3</v>
      </c>
      <c r="H2310">
        <f t="shared" si="507"/>
        <v>-0.13217155933380126</v>
      </c>
      <c r="I2310">
        <v>0.98669683933258057</v>
      </c>
      <c r="J2310">
        <f t="shared" si="508"/>
        <v>-4.9418807029724121E-3</v>
      </c>
      <c r="K2310">
        <f t="shared" si="509"/>
        <v>-0.12552376985549926</v>
      </c>
      <c r="L2310">
        <v>0.97927659749984741</v>
      </c>
      <c r="M2310">
        <f t="shared" si="510"/>
        <v>-4.3203830718994141E-3</v>
      </c>
      <c r="N2310">
        <f t="shared" si="511"/>
        <v>-0.10973773002624511</v>
      </c>
      <c r="O2310">
        <v>0.5970497727394104</v>
      </c>
      <c r="P2310">
        <f t="shared" si="512"/>
        <v>-1.6384422779083252E-2</v>
      </c>
      <c r="Q2310">
        <f t="shared" si="513"/>
        <v>-0.4161643385887146</v>
      </c>
      <c r="S2310">
        <v>1.5403437614440918</v>
      </c>
      <c r="T2310">
        <f t="shared" si="514"/>
        <v>3.62396240234375E-5</v>
      </c>
      <c r="U2310">
        <f t="shared" si="515"/>
        <v>9.2048645019531243E-4</v>
      </c>
      <c r="V2310">
        <v>1.2555880546569824</v>
      </c>
      <c r="W2310">
        <f t="shared" si="516"/>
        <v>-1.6244649887084961E-3</v>
      </c>
      <c r="X2310">
        <f t="shared" si="517"/>
        <v>-4.1261410713195799E-2</v>
      </c>
    </row>
    <row r="2311" spans="1:24" x14ac:dyDescent="0.45">
      <c r="A2311">
        <v>461.99999999999972</v>
      </c>
      <c r="C2311">
        <v>1.0947388410568237</v>
      </c>
      <c r="D2311">
        <f t="shared" si="504"/>
        <v>-3.5001039505004883E-3</v>
      </c>
      <c r="E2311">
        <f t="shared" si="505"/>
        <v>-8.8902640342712391E-2</v>
      </c>
      <c r="F2311">
        <v>0.88981682062149048</v>
      </c>
      <c r="G2311">
        <f t="shared" si="506"/>
        <v>-5.2012205123901367E-3</v>
      </c>
      <c r="H2311">
        <f t="shared" si="507"/>
        <v>-0.13211100101470946</v>
      </c>
      <c r="I2311">
        <v>0.98669832944869995</v>
      </c>
      <c r="J2311">
        <f t="shared" si="508"/>
        <v>-4.9403905868530273E-3</v>
      </c>
      <c r="K2311">
        <f t="shared" si="509"/>
        <v>-0.12548592090606689</v>
      </c>
      <c r="L2311">
        <v>0.97927612066268921</v>
      </c>
      <c r="M2311">
        <f t="shared" si="510"/>
        <v>-4.3208599090576172E-3</v>
      </c>
      <c r="N2311">
        <f t="shared" si="511"/>
        <v>-0.10974984169006347</v>
      </c>
      <c r="O2311">
        <v>0.59704881906509399</v>
      </c>
      <c r="P2311">
        <f t="shared" si="512"/>
        <v>-1.6385376453399658E-2</v>
      </c>
      <c r="Q2311">
        <f t="shared" si="513"/>
        <v>-0.41618856191635129</v>
      </c>
      <c r="S2311">
        <v>1.5403419733047485</v>
      </c>
      <c r="T2311">
        <f t="shared" si="514"/>
        <v>3.4451484680175781E-5</v>
      </c>
      <c r="U2311">
        <f t="shared" si="515"/>
        <v>8.7506771087646478E-4</v>
      </c>
      <c r="V2311">
        <v>1.255587100982666</v>
      </c>
      <c r="W2311">
        <f t="shared" si="516"/>
        <v>-1.6254186630249023E-3</v>
      </c>
      <c r="X2311">
        <f t="shared" si="517"/>
        <v>-4.128563404083252E-2</v>
      </c>
    </row>
    <row r="2312" spans="1:24" x14ac:dyDescent="0.45">
      <c r="A2312">
        <v>462.1999999999997</v>
      </c>
      <c r="C2312">
        <v>1.0947391986846924</v>
      </c>
      <c r="D2312">
        <f t="shared" si="504"/>
        <v>-3.4997463226318359E-3</v>
      </c>
      <c r="E2312">
        <f t="shared" si="505"/>
        <v>-8.8893556594848627E-2</v>
      </c>
      <c r="F2312">
        <v>0.88981622457504272</v>
      </c>
      <c r="G2312">
        <f t="shared" si="506"/>
        <v>-5.2018165588378906E-3</v>
      </c>
      <c r="H2312">
        <f t="shared" si="507"/>
        <v>-0.13212614059448241</v>
      </c>
      <c r="I2312">
        <v>0.98669683933258057</v>
      </c>
      <c r="J2312">
        <f t="shared" si="508"/>
        <v>-4.9418807029724121E-3</v>
      </c>
      <c r="K2312">
        <f t="shared" si="509"/>
        <v>-0.12552376985549926</v>
      </c>
      <c r="L2312">
        <v>0.97927838563919067</v>
      </c>
      <c r="M2312">
        <f t="shared" si="510"/>
        <v>-4.3185949325561523E-3</v>
      </c>
      <c r="N2312">
        <f t="shared" si="511"/>
        <v>-0.10969231128692626</v>
      </c>
      <c r="O2312">
        <v>0.5970497727394104</v>
      </c>
      <c r="P2312">
        <f t="shared" si="512"/>
        <v>-1.6384422779083252E-2</v>
      </c>
      <c r="Q2312">
        <f t="shared" si="513"/>
        <v>-0.4161643385887146</v>
      </c>
      <c r="S2312">
        <v>1.5403424501419067</v>
      </c>
      <c r="T2312">
        <f t="shared" si="514"/>
        <v>3.4928321838378906E-5</v>
      </c>
      <c r="U2312">
        <f t="shared" si="515"/>
        <v>8.871793746948242E-4</v>
      </c>
      <c r="V2312">
        <v>1.2555866241455078</v>
      </c>
      <c r="W2312">
        <f t="shared" si="516"/>
        <v>-1.6258955001831055E-3</v>
      </c>
      <c r="X2312">
        <f t="shared" si="517"/>
        <v>-4.1297745704650876E-2</v>
      </c>
    </row>
    <row r="2313" spans="1:24" x14ac:dyDescent="0.45">
      <c r="A2313">
        <v>462.39999999999969</v>
      </c>
      <c r="C2313">
        <v>1.0947369337081909</v>
      </c>
      <c r="D2313">
        <f t="shared" si="504"/>
        <v>-3.5020112991333008E-3</v>
      </c>
      <c r="E2313">
        <f t="shared" si="505"/>
        <v>-8.8951086997985832E-2</v>
      </c>
      <c r="F2313">
        <v>0.88981348276138306</v>
      </c>
      <c r="G2313">
        <f t="shared" si="506"/>
        <v>-5.2045583724975586E-3</v>
      </c>
      <c r="H2313">
        <f t="shared" si="507"/>
        <v>-0.13219578266143797</v>
      </c>
      <c r="I2313">
        <v>0.9866940975189209</v>
      </c>
      <c r="J2313">
        <f t="shared" si="508"/>
        <v>-4.9446225166320801E-3</v>
      </c>
      <c r="K2313">
        <f t="shared" si="509"/>
        <v>-0.12559341192245482</v>
      </c>
      <c r="L2313">
        <v>0.97928076982498169</v>
      </c>
      <c r="M2313">
        <f t="shared" si="510"/>
        <v>-4.3162107467651367E-3</v>
      </c>
      <c r="N2313">
        <f t="shared" si="511"/>
        <v>-0.10963175296783446</v>
      </c>
      <c r="O2313">
        <v>0.59705251455307007</v>
      </c>
      <c r="P2313">
        <f t="shared" si="512"/>
        <v>-1.6381680965423584E-2</v>
      </c>
      <c r="Q2313">
        <f t="shared" si="513"/>
        <v>-0.41609469652175901</v>
      </c>
      <c r="S2313">
        <v>1.5403424501419067</v>
      </c>
      <c r="T2313">
        <f t="shared" si="514"/>
        <v>3.4928321838378906E-5</v>
      </c>
      <c r="U2313">
        <f t="shared" si="515"/>
        <v>8.871793746948242E-4</v>
      </c>
      <c r="V2313">
        <v>1.2555866241455078</v>
      </c>
      <c r="W2313">
        <f t="shared" si="516"/>
        <v>-1.6258955001831055E-3</v>
      </c>
      <c r="X2313">
        <f t="shared" si="517"/>
        <v>-4.1297745704650876E-2</v>
      </c>
    </row>
    <row r="2314" spans="1:24" x14ac:dyDescent="0.45">
      <c r="A2314">
        <v>462.59999999999968</v>
      </c>
      <c r="C2314">
        <v>1.0947372913360596</v>
      </c>
      <c r="D2314">
        <f t="shared" si="504"/>
        <v>-3.5016536712646484E-3</v>
      </c>
      <c r="E2314">
        <f t="shared" si="505"/>
        <v>-8.8942003250122068E-2</v>
      </c>
      <c r="F2314">
        <v>0.88981395959854126</v>
      </c>
      <c r="G2314">
        <f t="shared" si="506"/>
        <v>-5.2040815353393555E-3</v>
      </c>
      <c r="H2314">
        <f t="shared" si="507"/>
        <v>-0.13218367099761963</v>
      </c>
      <c r="I2314">
        <v>0.9866945743560791</v>
      </c>
      <c r="J2314">
        <f t="shared" si="508"/>
        <v>-4.944145679473877E-3</v>
      </c>
      <c r="K2314">
        <f t="shared" si="509"/>
        <v>-0.12558130025863648</v>
      </c>
      <c r="L2314">
        <v>0.97927975654602051</v>
      </c>
      <c r="M2314">
        <f t="shared" si="510"/>
        <v>-4.3172240257263184E-3</v>
      </c>
      <c r="N2314">
        <f t="shared" si="511"/>
        <v>-0.10965749025344848</v>
      </c>
      <c r="O2314">
        <v>0.59705066680908203</v>
      </c>
      <c r="P2314">
        <f t="shared" si="512"/>
        <v>-1.6383528709411621E-2</v>
      </c>
      <c r="Q2314">
        <f t="shared" si="513"/>
        <v>-0.41614162921905518</v>
      </c>
      <c r="S2314">
        <v>1.5403437614440918</v>
      </c>
      <c r="T2314">
        <f t="shared" si="514"/>
        <v>3.62396240234375E-5</v>
      </c>
      <c r="U2314">
        <f t="shared" si="515"/>
        <v>9.2048645019531243E-4</v>
      </c>
      <c r="V2314">
        <v>1.2555885314941406</v>
      </c>
      <c r="W2314">
        <f t="shared" si="516"/>
        <v>-1.623988151550293E-3</v>
      </c>
      <c r="X2314">
        <f t="shared" si="517"/>
        <v>-4.1249299049377436E-2</v>
      </c>
    </row>
    <row r="2315" spans="1:24" x14ac:dyDescent="0.45">
      <c r="A2315">
        <v>462.79999999999967</v>
      </c>
      <c r="C2315">
        <v>1.0947372913360596</v>
      </c>
      <c r="D2315">
        <f t="shared" si="504"/>
        <v>-3.5016536712646484E-3</v>
      </c>
      <c r="E2315">
        <f t="shared" si="505"/>
        <v>-8.8942003250122068E-2</v>
      </c>
      <c r="F2315">
        <v>0.88981682062149048</v>
      </c>
      <c r="G2315">
        <f t="shared" si="506"/>
        <v>-5.2012205123901367E-3</v>
      </c>
      <c r="H2315">
        <f t="shared" si="507"/>
        <v>-0.13211100101470946</v>
      </c>
      <c r="I2315">
        <v>0.98669648170471191</v>
      </c>
      <c r="J2315">
        <f t="shared" si="508"/>
        <v>-4.9422383308410645E-3</v>
      </c>
      <c r="K2315">
        <f t="shared" si="509"/>
        <v>-0.12553285360336303</v>
      </c>
      <c r="L2315">
        <v>0.97927749156951904</v>
      </c>
      <c r="M2315">
        <f t="shared" si="510"/>
        <v>-4.3194890022277832E-3</v>
      </c>
      <c r="N2315">
        <f t="shared" si="511"/>
        <v>-0.10971502065658569</v>
      </c>
      <c r="O2315">
        <v>0.59704840183258057</v>
      </c>
      <c r="P2315">
        <f t="shared" si="512"/>
        <v>-1.6385793685913086E-2</v>
      </c>
      <c r="Q2315">
        <f t="shared" si="513"/>
        <v>-0.41619915962219234</v>
      </c>
      <c r="S2315">
        <v>1.5403467416763306</v>
      </c>
      <c r="T2315">
        <f t="shared" si="514"/>
        <v>3.9219856262207031E-5</v>
      </c>
      <c r="U2315">
        <f t="shared" si="515"/>
        <v>9.9618434906005864E-4</v>
      </c>
      <c r="V2315">
        <v>1.2555903196334839</v>
      </c>
      <c r="W2315">
        <f t="shared" si="516"/>
        <v>-1.6222000122070313E-3</v>
      </c>
      <c r="X2315">
        <f t="shared" si="517"/>
        <v>-4.1203880310058588E-2</v>
      </c>
    </row>
    <row r="2316" spans="1:24" x14ac:dyDescent="0.45">
      <c r="A2316">
        <v>462.99999999999966</v>
      </c>
      <c r="C2316">
        <v>1.0947369337081909</v>
      </c>
      <c r="D2316">
        <f t="shared" si="504"/>
        <v>-3.5020112991333008E-3</v>
      </c>
      <c r="E2316">
        <f t="shared" si="505"/>
        <v>-8.8951086997985832E-2</v>
      </c>
      <c r="F2316">
        <v>0.88981622457504272</v>
      </c>
      <c r="G2316">
        <f t="shared" si="506"/>
        <v>-5.2018165588378906E-3</v>
      </c>
      <c r="H2316">
        <f t="shared" si="507"/>
        <v>-0.13212614059448241</v>
      </c>
      <c r="I2316">
        <v>0.98669594526290894</v>
      </c>
      <c r="J2316">
        <f t="shared" si="508"/>
        <v>-4.942774772644043E-3</v>
      </c>
      <c r="K2316">
        <f t="shared" si="509"/>
        <v>-0.12554647922515869</v>
      </c>
      <c r="L2316">
        <v>0.97927892208099365</v>
      </c>
      <c r="M2316">
        <f t="shared" si="510"/>
        <v>-4.3180584907531738E-3</v>
      </c>
      <c r="N2316">
        <f t="shared" si="511"/>
        <v>-0.10967868566513062</v>
      </c>
      <c r="O2316">
        <v>0.59705018997192383</v>
      </c>
      <c r="P2316">
        <f t="shared" si="512"/>
        <v>-1.6384005546569824E-2</v>
      </c>
      <c r="Q2316">
        <f t="shared" si="513"/>
        <v>-0.41615374088287349</v>
      </c>
      <c r="S2316">
        <v>1.5403467416763306</v>
      </c>
      <c r="T2316">
        <f t="shared" si="514"/>
        <v>3.9219856262207031E-5</v>
      </c>
      <c r="U2316">
        <f t="shared" si="515"/>
        <v>9.9618434906005864E-4</v>
      </c>
      <c r="V2316">
        <v>1.2555885314941406</v>
      </c>
      <c r="W2316">
        <f t="shared" si="516"/>
        <v>-1.623988151550293E-3</v>
      </c>
      <c r="X2316">
        <f t="shared" si="517"/>
        <v>-4.1249299049377436E-2</v>
      </c>
    </row>
    <row r="2317" spans="1:24" x14ac:dyDescent="0.45">
      <c r="A2317">
        <v>463.2</v>
      </c>
      <c r="C2317">
        <v>1.0947388410568237</v>
      </c>
      <c r="D2317">
        <f t="shared" si="504"/>
        <v>-3.5001039505004883E-3</v>
      </c>
      <c r="E2317">
        <f t="shared" si="505"/>
        <v>-8.8902640342712391E-2</v>
      </c>
      <c r="F2317">
        <v>0.88981443643569946</v>
      </c>
      <c r="G2317">
        <f t="shared" si="506"/>
        <v>-5.2036046981811523E-3</v>
      </c>
      <c r="H2317">
        <f t="shared" si="507"/>
        <v>-0.13217155933380126</v>
      </c>
      <c r="I2317">
        <v>0.98669594526290894</v>
      </c>
      <c r="J2317">
        <f t="shared" si="508"/>
        <v>-4.942774772644043E-3</v>
      </c>
      <c r="K2317">
        <f t="shared" si="509"/>
        <v>-0.12554647922515869</v>
      </c>
      <c r="L2317">
        <v>0.97927892208099365</v>
      </c>
      <c r="M2317">
        <f t="shared" si="510"/>
        <v>-4.3180584907531738E-3</v>
      </c>
      <c r="N2317">
        <f t="shared" si="511"/>
        <v>-0.10967868566513062</v>
      </c>
      <c r="O2317">
        <v>0.5970492959022522</v>
      </c>
      <c r="P2317">
        <f t="shared" si="512"/>
        <v>-1.6384899616241455E-2</v>
      </c>
      <c r="Q2317">
        <f t="shared" si="513"/>
        <v>-0.41617645025253291</v>
      </c>
      <c r="S2317">
        <v>1.5403451919555664</v>
      </c>
      <c r="T2317">
        <f t="shared" si="514"/>
        <v>3.7670135498046875E-5</v>
      </c>
      <c r="U2317">
        <f t="shared" si="515"/>
        <v>9.5682144165039058E-4</v>
      </c>
      <c r="V2317">
        <v>1.255587100982666</v>
      </c>
      <c r="W2317">
        <f t="shared" si="516"/>
        <v>-1.6254186630249023E-3</v>
      </c>
      <c r="X2317">
        <f t="shared" si="517"/>
        <v>-4.128563404083252E-2</v>
      </c>
    </row>
    <row r="2318" spans="1:24" x14ac:dyDescent="0.45">
      <c r="A2318">
        <v>463.4</v>
      </c>
      <c r="C2318">
        <v>1.0947388410568237</v>
      </c>
      <c r="D2318">
        <f t="shared" si="504"/>
        <v>-3.5001039505004883E-3</v>
      </c>
      <c r="E2318">
        <f t="shared" si="505"/>
        <v>-8.8902640342712391E-2</v>
      </c>
      <c r="F2318">
        <v>0.88981395959854126</v>
      </c>
      <c r="G2318">
        <f t="shared" si="506"/>
        <v>-5.2040815353393555E-3</v>
      </c>
      <c r="H2318">
        <f t="shared" si="507"/>
        <v>-0.13218367099761963</v>
      </c>
      <c r="I2318">
        <v>0.98669731616973877</v>
      </c>
      <c r="J2318">
        <f t="shared" si="508"/>
        <v>-4.941403865814209E-3</v>
      </c>
      <c r="K2318">
        <f t="shared" si="509"/>
        <v>-0.12551165819168089</v>
      </c>
      <c r="L2318">
        <v>0.97927659749984741</v>
      </c>
      <c r="M2318">
        <f t="shared" si="510"/>
        <v>-4.3203830718994141E-3</v>
      </c>
      <c r="N2318">
        <f t="shared" si="511"/>
        <v>-0.10973773002624511</v>
      </c>
      <c r="O2318">
        <v>0.59704840183258057</v>
      </c>
      <c r="P2318">
        <f t="shared" si="512"/>
        <v>-1.6385793685913086E-2</v>
      </c>
      <c r="Q2318">
        <f t="shared" si="513"/>
        <v>-0.41619915962219234</v>
      </c>
      <c r="S2318">
        <v>1.5403416156768799</v>
      </c>
      <c r="T2318">
        <f t="shared" si="514"/>
        <v>3.4093856811523438E-5</v>
      </c>
      <c r="U2318">
        <f t="shared" si="515"/>
        <v>8.6598396301269527E-4</v>
      </c>
      <c r="V2318">
        <v>1.2555876970291138</v>
      </c>
      <c r="W2318">
        <f t="shared" si="516"/>
        <v>-1.6248226165771484E-3</v>
      </c>
      <c r="X2318">
        <f t="shared" si="517"/>
        <v>-4.127049446105957E-2</v>
      </c>
    </row>
    <row r="2319" spans="1:24" x14ac:dyDescent="0.45">
      <c r="A2319">
        <v>463.59999999999997</v>
      </c>
      <c r="C2319">
        <v>1.0947372913360596</v>
      </c>
      <c r="D2319">
        <f t="shared" si="504"/>
        <v>-3.5016536712646484E-3</v>
      </c>
      <c r="E2319">
        <f t="shared" si="505"/>
        <v>-8.8942003250122068E-2</v>
      </c>
      <c r="F2319">
        <v>0.88981395959854126</v>
      </c>
      <c r="G2319">
        <f t="shared" si="506"/>
        <v>-5.2040815353393555E-3</v>
      </c>
      <c r="H2319">
        <f t="shared" si="507"/>
        <v>-0.13218367099761963</v>
      </c>
      <c r="I2319">
        <v>0.98669785261154175</v>
      </c>
      <c r="J2319">
        <f t="shared" si="508"/>
        <v>-4.9408674240112305E-3</v>
      </c>
      <c r="K2319">
        <f t="shared" si="509"/>
        <v>-0.12549803256988526</v>
      </c>
      <c r="L2319">
        <v>0.97927796840667725</v>
      </c>
      <c r="M2319">
        <f t="shared" si="510"/>
        <v>-4.3190121650695801E-3</v>
      </c>
      <c r="N2319">
        <f t="shared" si="511"/>
        <v>-0.10970290899276733</v>
      </c>
      <c r="O2319">
        <v>0.59705066680908203</v>
      </c>
      <c r="P2319">
        <f t="shared" si="512"/>
        <v>-1.6383528709411621E-2</v>
      </c>
      <c r="Q2319">
        <f t="shared" si="513"/>
        <v>-0.41614162921905518</v>
      </c>
      <c r="S2319">
        <v>1.5403416156768799</v>
      </c>
      <c r="T2319">
        <f t="shared" si="514"/>
        <v>3.4093856811523438E-5</v>
      </c>
      <c r="U2319">
        <f t="shared" si="515"/>
        <v>8.6598396301269527E-4</v>
      </c>
      <c r="V2319">
        <v>1.2555885314941406</v>
      </c>
      <c r="W2319">
        <f t="shared" si="516"/>
        <v>-1.623988151550293E-3</v>
      </c>
      <c r="X2319">
        <f t="shared" si="517"/>
        <v>-4.1249299049377436E-2</v>
      </c>
    </row>
    <row r="2320" spans="1:24" x14ac:dyDescent="0.45">
      <c r="A2320">
        <v>463.79999999999995</v>
      </c>
      <c r="C2320">
        <v>1.0947383642196655</v>
      </c>
      <c r="D2320">
        <f t="shared" si="504"/>
        <v>-3.5005807876586914E-3</v>
      </c>
      <c r="E2320">
        <f t="shared" si="505"/>
        <v>-8.8914752006530762E-2</v>
      </c>
      <c r="F2320">
        <v>0.88981533050537109</v>
      </c>
      <c r="G2320">
        <f t="shared" si="506"/>
        <v>-5.2027106285095215E-3</v>
      </c>
      <c r="H2320">
        <f t="shared" si="507"/>
        <v>-0.13214884996414183</v>
      </c>
      <c r="I2320">
        <v>0.98669594526290894</v>
      </c>
      <c r="J2320">
        <f t="shared" si="508"/>
        <v>-4.942774772644043E-3</v>
      </c>
      <c r="K2320">
        <f t="shared" si="509"/>
        <v>-0.12554647922515869</v>
      </c>
      <c r="L2320">
        <v>0.97927892208099365</v>
      </c>
      <c r="M2320">
        <f t="shared" si="510"/>
        <v>-4.3180584907531738E-3</v>
      </c>
      <c r="N2320">
        <f t="shared" si="511"/>
        <v>-0.10967868566513062</v>
      </c>
      <c r="O2320">
        <v>0.59704881906509399</v>
      </c>
      <c r="P2320">
        <f t="shared" si="512"/>
        <v>-1.6385376453399658E-2</v>
      </c>
      <c r="Q2320">
        <f t="shared" si="513"/>
        <v>-0.41618856191635129</v>
      </c>
      <c r="S2320">
        <v>1.5403457880020142</v>
      </c>
      <c r="T2320">
        <f t="shared" si="514"/>
        <v>3.8266181945800781E-5</v>
      </c>
      <c r="U2320">
        <f t="shared" si="515"/>
        <v>9.719610214233398E-4</v>
      </c>
      <c r="V2320">
        <v>1.2555893659591675</v>
      </c>
      <c r="W2320">
        <f t="shared" si="516"/>
        <v>-1.6231536865234375E-3</v>
      </c>
      <c r="X2320">
        <f t="shared" si="517"/>
        <v>-4.1228103637695308E-2</v>
      </c>
    </row>
    <row r="2321" spans="1:24" x14ac:dyDescent="0.45">
      <c r="A2321">
        <v>463.99999999999994</v>
      </c>
      <c r="C2321">
        <v>1.0947369337081909</v>
      </c>
      <c r="D2321">
        <f t="shared" si="504"/>
        <v>-3.5020112991333008E-3</v>
      </c>
      <c r="E2321">
        <f t="shared" si="505"/>
        <v>-8.8951086997985832E-2</v>
      </c>
      <c r="F2321">
        <v>0.88981622457504272</v>
      </c>
      <c r="G2321">
        <f t="shared" si="506"/>
        <v>-5.2018165588378906E-3</v>
      </c>
      <c r="H2321">
        <f t="shared" si="507"/>
        <v>-0.13212614059448241</v>
      </c>
      <c r="I2321">
        <v>0.98669648170471191</v>
      </c>
      <c r="J2321">
        <f t="shared" si="508"/>
        <v>-4.9422383308410645E-3</v>
      </c>
      <c r="K2321">
        <f t="shared" si="509"/>
        <v>-0.12553285360336303</v>
      </c>
      <c r="L2321">
        <v>0.97927522659301758</v>
      </c>
      <c r="M2321">
        <f t="shared" si="510"/>
        <v>-4.321753978729248E-3</v>
      </c>
      <c r="N2321">
        <f t="shared" si="511"/>
        <v>-0.10977255105972289</v>
      </c>
      <c r="O2321">
        <v>0.59704697132110596</v>
      </c>
      <c r="P2321">
        <f t="shared" si="512"/>
        <v>-1.6387224197387695E-2</v>
      </c>
      <c r="Q2321">
        <f t="shared" si="513"/>
        <v>-0.41623549461364745</v>
      </c>
      <c r="S2321">
        <v>1.5403447151184082</v>
      </c>
      <c r="T2321">
        <f t="shared" si="514"/>
        <v>3.719329833984375E-5</v>
      </c>
      <c r="U2321">
        <f t="shared" si="515"/>
        <v>9.4470977783203116E-4</v>
      </c>
      <c r="V2321">
        <v>1.2555885314941406</v>
      </c>
      <c r="W2321">
        <f t="shared" si="516"/>
        <v>-1.623988151550293E-3</v>
      </c>
      <c r="X2321">
        <f t="shared" si="517"/>
        <v>-4.1249299049377436E-2</v>
      </c>
    </row>
    <row r="2322" spans="1:24" x14ac:dyDescent="0.45">
      <c r="A2322">
        <v>464.19999999999993</v>
      </c>
      <c r="C2322">
        <v>1.0947369337081909</v>
      </c>
      <c r="D2322">
        <f t="shared" si="504"/>
        <v>-3.5020112991333008E-3</v>
      </c>
      <c r="E2322">
        <f t="shared" si="505"/>
        <v>-8.8951086997985832E-2</v>
      </c>
      <c r="F2322">
        <v>0.88981717824935913</v>
      </c>
      <c r="G2322">
        <f t="shared" si="506"/>
        <v>-5.2008628845214844E-3</v>
      </c>
      <c r="H2322">
        <f t="shared" si="507"/>
        <v>-0.1321019172668457</v>
      </c>
      <c r="I2322">
        <v>0.9866986870765686</v>
      </c>
      <c r="J2322">
        <f t="shared" si="508"/>
        <v>-4.940032958984375E-3</v>
      </c>
      <c r="K2322">
        <f t="shared" si="509"/>
        <v>-0.12547683715820313</v>
      </c>
      <c r="L2322">
        <v>0.97927385568618774</v>
      </c>
      <c r="M2322">
        <f t="shared" si="510"/>
        <v>-4.323124885559082E-3</v>
      </c>
      <c r="N2322">
        <f t="shared" si="511"/>
        <v>-0.10980737209320068</v>
      </c>
      <c r="O2322">
        <v>0.59704786539077759</v>
      </c>
      <c r="P2322">
        <f t="shared" si="512"/>
        <v>-1.6386330127716064E-2</v>
      </c>
      <c r="Q2322">
        <f t="shared" si="513"/>
        <v>-0.41621278524398803</v>
      </c>
      <c r="S2322">
        <v>1.5403416156768799</v>
      </c>
      <c r="T2322">
        <f t="shared" si="514"/>
        <v>3.4093856811523438E-5</v>
      </c>
      <c r="U2322">
        <f t="shared" si="515"/>
        <v>8.6598396301269527E-4</v>
      </c>
      <c r="V2322">
        <v>1.2555861473083496</v>
      </c>
      <c r="W2322">
        <f t="shared" si="516"/>
        <v>-1.6263723373413086E-3</v>
      </c>
      <c r="X2322">
        <f t="shared" si="517"/>
        <v>-4.1309857368469233E-2</v>
      </c>
    </row>
    <row r="2323" spans="1:24" x14ac:dyDescent="0.45">
      <c r="A2323">
        <v>464.39999999999992</v>
      </c>
      <c r="C2323">
        <v>1.0947388410568237</v>
      </c>
      <c r="D2323">
        <f t="shared" si="504"/>
        <v>-3.5001039505004883E-3</v>
      </c>
      <c r="E2323">
        <f t="shared" si="505"/>
        <v>-8.8902640342712391E-2</v>
      </c>
      <c r="F2323">
        <v>0.88981819152832031</v>
      </c>
      <c r="G2323">
        <f t="shared" si="506"/>
        <v>-5.1998496055603027E-3</v>
      </c>
      <c r="H2323">
        <f t="shared" si="507"/>
        <v>-0.1320761799812317</v>
      </c>
      <c r="I2323">
        <v>0.98669785261154175</v>
      </c>
      <c r="J2323">
        <f t="shared" si="508"/>
        <v>-4.9408674240112305E-3</v>
      </c>
      <c r="K2323">
        <f t="shared" si="509"/>
        <v>-0.12549803256988526</v>
      </c>
      <c r="L2323">
        <v>0.97927427291870117</v>
      </c>
      <c r="M2323">
        <f t="shared" si="510"/>
        <v>-4.3227076530456543E-3</v>
      </c>
      <c r="N2323">
        <f t="shared" si="511"/>
        <v>-0.10979677438735962</v>
      </c>
      <c r="O2323">
        <v>0.59704744815826416</v>
      </c>
      <c r="P2323">
        <f t="shared" si="512"/>
        <v>-1.6386747360229492E-2</v>
      </c>
      <c r="Q2323">
        <f t="shared" si="513"/>
        <v>-0.41622338294982908</v>
      </c>
      <c r="S2323">
        <v>1.5403430461883545</v>
      </c>
      <c r="T2323">
        <f t="shared" si="514"/>
        <v>3.5524368286132813E-5</v>
      </c>
      <c r="U2323">
        <f t="shared" si="515"/>
        <v>9.0231895446777342E-4</v>
      </c>
      <c r="V2323">
        <v>1.2555876970291138</v>
      </c>
      <c r="W2323">
        <f t="shared" si="516"/>
        <v>-1.6248226165771484E-3</v>
      </c>
      <c r="X2323">
        <f t="shared" si="517"/>
        <v>-4.127049446105957E-2</v>
      </c>
    </row>
    <row r="2324" spans="1:24" x14ac:dyDescent="0.45">
      <c r="A2324">
        <v>464.59999999999991</v>
      </c>
      <c r="C2324">
        <v>1.0947396755218506</v>
      </c>
      <c r="D2324">
        <f t="shared" si="504"/>
        <v>-3.4992694854736328E-3</v>
      </c>
      <c r="E2324">
        <f t="shared" si="505"/>
        <v>-8.8881444931030271E-2</v>
      </c>
      <c r="F2324">
        <v>0.88981854915618896</v>
      </c>
      <c r="G2324">
        <f t="shared" si="506"/>
        <v>-5.1994919776916504E-3</v>
      </c>
      <c r="H2324">
        <f t="shared" si="507"/>
        <v>-0.1320670962333679</v>
      </c>
      <c r="I2324">
        <v>0.98669648170471191</v>
      </c>
      <c r="J2324">
        <f t="shared" si="508"/>
        <v>-4.9422383308410645E-3</v>
      </c>
      <c r="K2324">
        <f t="shared" si="509"/>
        <v>-0.12553285360336303</v>
      </c>
      <c r="L2324">
        <v>0.97927337884902954</v>
      </c>
      <c r="M2324">
        <f t="shared" si="510"/>
        <v>-4.3236017227172852E-3</v>
      </c>
      <c r="N2324">
        <f t="shared" si="511"/>
        <v>-0.10981948375701904</v>
      </c>
      <c r="O2324">
        <v>0.59704697132110596</v>
      </c>
      <c r="P2324">
        <f t="shared" si="512"/>
        <v>-1.6387224197387695E-2</v>
      </c>
      <c r="Q2324">
        <f t="shared" si="513"/>
        <v>-0.41623549461364745</v>
      </c>
      <c r="S2324">
        <v>1.5403447151184082</v>
      </c>
      <c r="T2324">
        <f t="shared" si="514"/>
        <v>3.719329833984375E-5</v>
      </c>
      <c r="U2324">
        <f t="shared" si="515"/>
        <v>9.4470977783203116E-4</v>
      </c>
      <c r="V2324">
        <v>1.2555888891220093</v>
      </c>
      <c r="W2324">
        <f t="shared" si="516"/>
        <v>-1.6236305236816406E-3</v>
      </c>
      <c r="X2324">
        <f t="shared" si="517"/>
        <v>-4.1240215301513672E-2</v>
      </c>
    </row>
    <row r="2325" spans="1:24" x14ac:dyDescent="0.45">
      <c r="A2325">
        <v>464.7999999999999</v>
      </c>
      <c r="C2325">
        <v>1.0947391986846924</v>
      </c>
      <c r="D2325">
        <f t="shared" si="504"/>
        <v>-3.4997463226318359E-3</v>
      </c>
      <c r="E2325">
        <f t="shared" si="505"/>
        <v>-8.8893556594848627E-2</v>
      </c>
      <c r="F2325">
        <v>0.88981717824935913</v>
      </c>
      <c r="G2325">
        <f t="shared" si="506"/>
        <v>-5.2008628845214844E-3</v>
      </c>
      <c r="H2325">
        <f t="shared" si="507"/>
        <v>-0.1321019172668457</v>
      </c>
      <c r="I2325">
        <v>0.98669683933258057</v>
      </c>
      <c r="J2325">
        <f t="shared" si="508"/>
        <v>-4.9418807029724121E-3</v>
      </c>
      <c r="K2325">
        <f t="shared" si="509"/>
        <v>-0.12552376985549926</v>
      </c>
      <c r="L2325">
        <v>0.97927474975585938</v>
      </c>
      <c r="M2325">
        <f t="shared" si="510"/>
        <v>-4.3222308158874512E-3</v>
      </c>
      <c r="N2325">
        <f t="shared" si="511"/>
        <v>-0.10978466272354126</v>
      </c>
      <c r="O2325">
        <v>0.59704786539077759</v>
      </c>
      <c r="P2325">
        <f t="shared" si="512"/>
        <v>-1.6386330127716064E-2</v>
      </c>
      <c r="Q2325">
        <f t="shared" si="513"/>
        <v>-0.41621278524398803</v>
      </c>
      <c r="S2325">
        <v>1.5403451919555664</v>
      </c>
      <c r="T2325">
        <f t="shared" si="514"/>
        <v>3.7670135498046875E-5</v>
      </c>
      <c r="U2325">
        <f t="shared" si="515"/>
        <v>9.5682144165039058E-4</v>
      </c>
      <c r="V2325">
        <v>1.2555880546569824</v>
      </c>
      <c r="W2325">
        <f t="shared" si="516"/>
        <v>-1.6244649887084961E-3</v>
      </c>
      <c r="X2325">
        <f t="shared" si="517"/>
        <v>-4.1261410713195799E-2</v>
      </c>
    </row>
    <row r="2326" spans="1:24" x14ac:dyDescent="0.45">
      <c r="A2326">
        <v>464.99999999999989</v>
      </c>
      <c r="C2326">
        <v>1.0947391986846924</v>
      </c>
      <c r="D2326">
        <f t="shared" si="504"/>
        <v>-3.4997463226318359E-3</v>
      </c>
      <c r="E2326">
        <f t="shared" si="505"/>
        <v>-8.8893556594848627E-2</v>
      </c>
      <c r="F2326">
        <v>0.88981533050537109</v>
      </c>
      <c r="G2326">
        <f t="shared" si="506"/>
        <v>-5.2027106285095215E-3</v>
      </c>
      <c r="H2326">
        <f t="shared" si="507"/>
        <v>-0.13214884996414183</v>
      </c>
      <c r="I2326">
        <v>0.98669648170471191</v>
      </c>
      <c r="J2326">
        <f t="shared" si="508"/>
        <v>-4.9422383308410645E-3</v>
      </c>
      <c r="K2326">
        <f t="shared" si="509"/>
        <v>-0.12553285360336303</v>
      </c>
      <c r="L2326">
        <v>0.97927564382553101</v>
      </c>
      <c r="M2326">
        <f t="shared" si="510"/>
        <v>-4.3213367462158203E-3</v>
      </c>
      <c r="N2326">
        <f t="shared" si="511"/>
        <v>-0.10976195335388184</v>
      </c>
      <c r="O2326">
        <v>0.59704840183258057</v>
      </c>
      <c r="P2326">
        <f t="shared" si="512"/>
        <v>-1.6385793685913086E-2</v>
      </c>
      <c r="Q2326">
        <f t="shared" si="513"/>
        <v>-0.41619915962219234</v>
      </c>
      <c r="S2326">
        <v>1.5403443574905396</v>
      </c>
      <c r="T2326">
        <f t="shared" si="514"/>
        <v>3.6835670471191406E-5</v>
      </c>
      <c r="U2326">
        <f t="shared" si="515"/>
        <v>9.3562602996826165E-4</v>
      </c>
      <c r="V2326">
        <v>1.2555880546569824</v>
      </c>
      <c r="W2326">
        <f t="shared" si="516"/>
        <v>-1.6244649887084961E-3</v>
      </c>
      <c r="X2326">
        <f t="shared" si="517"/>
        <v>-4.1261410713195799E-2</v>
      </c>
    </row>
    <row r="2327" spans="1:24" x14ac:dyDescent="0.45">
      <c r="A2327">
        <v>465.19999999999987</v>
      </c>
      <c r="C2327">
        <v>1.0947616100311279</v>
      </c>
      <c r="D2327">
        <f t="shared" si="504"/>
        <v>-3.4773349761962891E-3</v>
      </c>
      <c r="E2327">
        <f t="shared" si="505"/>
        <v>-8.8324308395385742E-2</v>
      </c>
      <c r="F2327">
        <v>0.88981521129608154</v>
      </c>
      <c r="G2327">
        <f t="shared" si="506"/>
        <v>-5.2028298377990723E-3</v>
      </c>
      <c r="H2327">
        <f t="shared" si="507"/>
        <v>-0.13215187788009644</v>
      </c>
      <c r="I2327">
        <v>0.98673325777053833</v>
      </c>
      <c r="J2327">
        <f t="shared" si="508"/>
        <v>-4.9054622650146484E-3</v>
      </c>
      <c r="K2327">
        <f t="shared" si="509"/>
        <v>-0.12459874153137206</v>
      </c>
      <c r="L2327">
        <v>0.97927528619766235</v>
      </c>
      <c r="M2327">
        <f t="shared" si="510"/>
        <v>-4.3216943740844727E-3</v>
      </c>
      <c r="N2327">
        <f t="shared" si="511"/>
        <v>-0.1097710371017456</v>
      </c>
      <c r="O2327">
        <v>0.59706014394760132</v>
      </c>
      <c r="P2327">
        <f t="shared" si="512"/>
        <v>-1.6374051570892334E-2</v>
      </c>
      <c r="Q2327">
        <f t="shared" si="513"/>
        <v>-0.41590090990066525</v>
      </c>
      <c r="S2327">
        <v>1.54032301902771</v>
      </c>
      <c r="T2327">
        <f t="shared" si="514"/>
        <v>1.5497207641601563E-5</v>
      </c>
      <c r="U2327">
        <f t="shared" si="515"/>
        <v>3.9362907409667969E-4</v>
      </c>
      <c r="V2327">
        <v>1.2555723190307617</v>
      </c>
      <c r="W2327">
        <f t="shared" si="516"/>
        <v>-1.6402006149291992E-3</v>
      </c>
      <c r="X2327">
        <f t="shared" si="517"/>
        <v>-4.1661095619201657E-2</v>
      </c>
    </row>
    <row r="2328" spans="1:24" x14ac:dyDescent="0.45">
      <c r="A2328">
        <v>465.39999999999986</v>
      </c>
      <c r="C2328">
        <v>1.0947597026824951</v>
      </c>
      <c r="D2328">
        <f t="shared" si="504"/>
        <v>-3.4792423248291016E-3</v>
      </c>
      <c r="E2328">
        <f t="shared" si="505"/>
        <v>-8.8372755050659169E-2</v>
      </c>
      <c r="F2328">
        <v>0.88981521129608154</v>
      </c>
      <c r="G2328">
        <f t="shared" si="506"/>
        <v>-5.2028298377990723E-3</v>
      </c>
      <c r="H2328">
        <f t="shared" si="507"/>
        <v>-0.13215187788009644</v>
      </c>
      <c r="I2328">
        <v>0.98673242330551147</v>
      </c>
      <c r="J2328">
        <f t="shared" si="508"/>
        <v>-4.9062967300415039E-3</v>
      </c>
      <c r="K2328">
        <f t="shared" si="509"/>
        <v>-0.12461993694305419</v>
      </c>
      <c r="L2328">
        <v>0.97927528619766235</v>
      </c>
      <c r="M2328">
        <f t="shared" si="510"/>
        <v>-4.3216943740844727E-3</v>
      </c>
      <c r="N2328">
        <f t="shared" si="511"/>
        <v>-0.1097710371017456</v>
      </c>
      <c r="O2328">
        <v>0.59706103801727295</v>
      </c>
      <c r="P2328">
        <f t="shared" si="512"/>
        <v>-1.6373157501220703E-2</v>
      </c>
      <c r="Q2328">
        <f t="shared" si="513"/>
        <v>-0.41587820053100583</v>
      </c>
      <c r="S2328">
        <v>1.5403233766555786</v>
      </c>
      <c r="T2328">
        <f t="shared" si="514"/>
        <v>1.5854835510253906E-5</v>
      </c>
      <c r="U2328">
        <f t="shared" si="515"/>
        <v>4.027128219604492E-4</v>
      </c>
      <c r="V2328">
        <v>1.2555716037750244</v>
      </c>
      <c r="W2328">
        <f t="shared" si="516"/>
        <v>-1.6409158706665039E-3</v>
      </c>
      <c r="X2328">
        <f t="shared" si="517"/>
        <v>-4.1679263114929199E-2</v>
      </c>
    </row>
    <row r="2329" spans="1:24" x14ac:dyDescent="0.45">
      <c r="A2329">
        <v>465.59999999999985</v>
      </c>
      <c r="C2329">
        <v>1.0947606563568115</v>
      </c>
      <c r="D2329">
        <f t="shared" si="504"/>
        <v>-3.4782886505126953E-3</v>
      </c>
      <c r="E2329">
        <f t="shared" si="505"/>
        <v>-8.8348531723022455E-2</v>
      </c>
      <c r="F2329">
        <v>0.88981342315673828</v>
      </c>
      <c r="G2329">
        <f t="shared" si="506"/>
        <v>-5.204617977142334E-3</v>
      </c>
      <c r="H2329">
        <f t="shared" si="507"/>
        <v>-0.13219729661941529</v>
      </c>
      <c r="I2329">
        <v>0.98673242330551147</v>
      </c>
      <c r="J2329">
        <f t="shared" si="508"/>
        <v>-4.9062967300415039E-3</v>
      </c>
      <c r="K2329">
        <f t="shared" si="509"/>
        <v>-0.12461993694305419</v>
      </c>
      <c r="L2329">
        <v>0.97927713394165039</v>
      </c>
      <c r="M2329">
        <f t="shared" si="510"/>
        <v>-4.3198466300964355E-3</v>
      </c>
      <c r="N2329">
        <f t="shared" si="511"/>
        <v>-0.10972410440444946</v>
      </c>
      <c r="O2329">
        <v>0.59706240892410278</v>
      </c>
      <c r="P2329">
        <f t="shared" si="512"/>
        <v>-1.6371786594390869E-2</v>
      </c>
      <c r="Q2329">
        <f t="shared" si="513"/>
        <v>-0.41584337949752803</v>
      </c>
      <c r="S2329">
        <v>1.5403242111206055</v>
      </c>
      <c r="T2329">
        <f t="shared" si="514"/>
        <v>1.6689300537109375E-5</v>
      </c>
      <c r="U2329">
        <f t="shared" si="515"/>
        <v>4.2390823364257813E-4</v>
      </c>
      <c r="V2329">
        <v>1.2555735111236572</v>
      </c>
      <c r="W2329">
        <f t="shared" si="516"/>
        <v>-1.6390085220336914E-3</v>
      </c>
      <c r="X2329">
        <f t="shared" si="517"/>
        <v>-4.1630816459655759E-2</v>
      </c>
    </row>
    <row r="2330" spans="1:24" x14ac:dyDescent="0.45">
      <c r="A2330">
        <v>465.79999999999984</v>
      </c>
      <c r="C2330">
        <v>1.0947620868682861</v>
      </c>
      <c r="D2330">
        <f t="shared" si="504"/>
        <v>-3.4768581390380859E-3</v>
      </c>
      <c r="E2330">
        <f t="shared" si="505"/>
        <v>-8.8312196731567372E-2</v>
      </c>
      <c r="F2330">
        <v>0.88981342315673828</v>
      </c>
      <c r="G2330">
        <f t="shared" si="506"/>
        <v>-5.204617977142334E-3</v>
      </c>
      <c r="H2330">
        <f t="shared" si="507"/>
        <v>-0.13219729661941529</v>
      </c>
      <c r="I2330">
        <v>0.98673325777053833</v>
      </c>
      <c r="J2330">
        <f t="shared" si="508"/>
        <v>-4.9054622650146484E-3</v>
      </c>
      <c r="K2330">
        <f t="shared" si="509"/>
        <v>-0.12459874153137206</v>
      </c>
      <c r="L2330">
        <v>0.97927755117416382</v>
      </c>
      <c r="M2330">
        <f t="shared" si="510"/>
        <v>-4.3194293975830078E-3</v>
      </c>
      <c r="N2330">
        <f t="shared" si="511"/>
        <v>-0.1097135066986084</v>
      </c>
      <c r="O2330">
        <v>0.59706330299377441</v>
      </c>
      <c r="P2330">
        <f t="shared" si="512"/>
        <v>-1.6370892524719238E-2</v>
      </c>
      <c r="Q2330">
        <f t="shared" si="513"/>
        <v>-0.41582067012786861</v>
      </c>
      <c r="S2330">
        <v>1.5403242111206055</v>
      </c>
      <c r="T2330">
        <f t="shared" si="514"/>
        <v>1.6689300537109375E-5</v>
      </c>
      <c r="U2330">
        <f t="shared" si="515"/>
        <v>4.2390823364257813E-4</v>
      </c>
      <c r="V2330">
        <v>1.2555735111236572</v>
      </c>
      <c r="W2330">
        <f t="shared" si="516"/>
        <v>-1.6390085220336914E-3</v>
      </c>
      <c r="X2330">
        <f t="shared" si="517"/>
        <v>-4.1630816459655759E-2</v>
      </c>
    </row>
    <row r="2331" spans="1:24" x14ac:dyDescent="0.45">
      <c r="A2331">
        <v>465.99999999999983</v>
      </c>
      <c r="C2331">
        <v>1.0947616100311279</v>
      </c>
      <c r="D2331">
        <f t="shared" si="504"/>
        <v>-3.4773349761962891E-3</v>
      </c>
      <c r="E2331">
        <f t="shared" si="505"/>
        <v>-8.8324308395385742E-2</v>
      </c>
      <c r="F2331">
        <v>0.88981479406356812</v>
      </c>
      <c r="G2331">
        <f t="shared" si="506"/>
        <v>-5.2032470703125E-3</v>
      </c>
      <c r="H2331">
        <f t="shared" si="507"/>
        <v>-0.13216247558593749</v>
      </c>
      <c r="I2331">
        <v>0.98673462867736816</v>
      </c>
      <c r="J2331">
        <f t="shared" si="508"/>
        <v>-4.9040913581848145E-3</v>
      </c>
      <c r="K2331">
        <f t="shared" si="509"/>
        <v>-0.12456392049789428</v>
      </c>
      <c r="L2331">
        <v>0.97927576303482056</v>
      </c>
      <c r="M2331">
        <f t="shared" si="510"/>
        <v>-4.3212175369262695E-3</v>
      </c>
      <c r="N2331">
        <f t="shared" si="511"/>
        <v>-0.10975892543792724</v>
      </c>
      <c r="O2331">
        <v>0.59706240892410278</v>
      </c>
      <c r="P2331">
        <f t="shared" si="512"/>
        <v>-1.6371786594390869E-2</v>
      </c>
      <c r="Q2331">
        <f t="shared" si="513"/>
        <v>-0.41584337949752803</v>
      </c>
      <c r="S2331">
        <v>1.5403211116790771</v>
      </c>
      <c r="T2331">
        <f t="shared" si="514"/>
        <v>1.3589859008789063E-5</v>
      </c>
      <c r="U2331">
        <f t="shared" si="515"/>
        <v>3.4518241882324218E-4</v>
      </c>
      <c r="V2331">
        <v>1.2555702924728394</v>
      </c>
      <c r="W2331">
        <f t="shared" si="516"/>
        <v>-1.6422271728515625E-3</v>
      </c>
      <c r="X2331">
        <f t="shared" si="517"/>
        <v>-4.1712570190429683E-2</v>
      </c>
    </row>
    <row r="2332" spans="1:24" x14ac:dyDescent="0.45">
      <c r="A2332">
        <v>466.19999999999982</v>
      </c>
      <c r="C2332">
        <v>1.0947616100311279</v>
      </c>
      <c r="D2332">
        <f t="shared" si="504"/>
        <v>-3.4773349761962891E-3</v>
      </c>
      <c r="E2332">
        <f t="shared" si="505"/>
        <v>-8.8324308395385742E-2</v>
      </c>
      <c r="F2332">
        <v>0.88981419801712036</v>
      </c>
      <c r="G2332">
        <f t="shared" si="506"/>
        <v>-5.2038431167602539E-3</v>
      </c>
      <c r="H2332">
        <f t="shared" si="507"/>
        <v>-0.13217761516571044</v>
      </c>
      <c r="I2332">
        <v>0.98673516511917114</v>
      </c>
      <c r="J2332">
        <f t="shared" si="508"/>
        <v>-4.9035549163818359E-3</v>
      </c>
      <c r="K2332">
        <f t="shared" si="509"/>
        <v>-0.12455029487609863</v>
      </c>
      <c r="L2332">
        <v>0.97927677631378174</v>
      </c>
      <c r="M2332">
        <f t="shared" si="510"/>
        <v>-4.3202042579650879E-3</v>
      </c>
      <c r="N2332">
        <f t="shared" si="511"/>
        <v>-0.10973318815231323</v>
      </c>
      <c r="O2332">
        <v>0.59706151485443115</v>
      </c>
      <c r="P2332">
        <f t="shared" si="512"/>
        <v>-1.63726806640625E-2</v>
      </c>
      <c r="Q2332">
        <f t="shared" si="513"/>
        <v>-0.41586608886718746</v>
      </c>
      <c r="S2332">
        <v>1.5403226613998413</v>
      </c>
      <c r="T2332">
        <f t="shared" si="514"/>
        <v>1.5139579772949219E-5</v>
      </c>
      <c r="U2332">
        <f t="shared" si="515"/>
        <v>3.8454532623291012E-4</v>
      </c>
      <c r="V2332">
        <v>1.2555716037750244</v>
      </c>
      <c r="W2332">
        <f t="shared" si="516"/>
        <v>-1.6409158706665039E-3</v>
      </c>
      <c r="X2332">
        <f t="shared" si="517"/>
        <v>-4.1679263114929199E-2</v>
      </c>
    </row>
    <row r="2333" spans="1:24" x14ac:dyDescent="0.45">
      <c r="A2333">
        <v>466.39999999999981</v>
      </c>
      <c r="C2333">
        <v>1.0947624444961548</v>
      </c>
      <c r="D2333">
        <f t="shared" si="504"/>
        <v>-3.4765005111694336E-3</v>
      </c>
      <c r="E2333">
        <f t="shared" si="505"/>
        <v>-8.8303112983703608E-2</v>
      </c>
      <c r="F2333">
        <v>0.8898124098777771</v>
      </c>
      <c r="G2333">
        <f t="shared" si="506"/>
        <v>-5.2056312561035156E-3</v>
      </c>
      <c r="H2333">
        <f t="shared" si="507"/>
        <v>-0.13222303390502929</v>
      </c>
      <c r="I2333">
        <v>0.98673427104949951</v>
      </c>
      <c r="J2333">
        <f t="shared" si="508"/>
        <v>-4.9044489860534668E-3</v>
      </c>
      <c r="K2333">
        <f t="shared" si="509"/>
        <v>-0.12457300424575805</v>
      </c>
      <c r="L2333">
        <v>0.97927993535995483</v>
      </c>
      <c r="M2333">
        <f t="shared" si="510"/>
        <v>-4.3170452117919922E-3</v>
      </c>
      <c r="N2333">
        <f t="shared" si="511"/>
        <v>-0.1096529483795166</v>
      </c>
      <c r="O2333">
        <v>0.59706193208694458</v>
      </c>
      <c r="P2333">
        <f t="shared" si="512"/>
        <v>-1.6372263431549072E-2</v>
      </c>
      <c r="Q2333">
        <f t="shared" si="513"/>
        <v>-0.4158554911613464</v>
      </c>
      <c r="S2333">
        <v>1.5403265953063965</v>
      </c>
      <c r="T2333">
        <f t="shared" si="514"/>
        <v>1.9073486328125E-5</v>
      </c>
      <c r="U2333">
        <f t="shared" si="515"/>
        <v>4.84466552734375E-4</v>
      </c>
      <c r="V2333">
        <v>1.2555739879608154</v>
      </c>
      <c r="W2333">
        <f t="shared" si="516"/>
        <v>-1.6385316848754883E-3</v>
      </c>
      <c r="X2333">
        <f t="shared" si="517"/>
        <v>-4.1618704795837402E-2</v>
      </c>
    </row>
    <row r="2334" spans="1:24" x14ac:dyDescent="0.45">
      <c r="A2334">
        <v>466.5999999999998</v>
      </c>
      <c r="C2334">
        <v>1.0947611331939697</v>
      </c>
      <c r="D2334">
        <f t="shared" si="504"/>
        <v>-3.4778118133544922E-3</v>
      </c>
      <c r="E2334">
        <f t="shared" si="505"/>
        <v>-8.8336420059204099E-2</v>
      </c>
      <c r="F2334">
        <v>0.8898119330406189</v>
      </c>
      <c r="G2334">
        <f t="shared" si="506"/>
        <v>-5.2061080932617188E-3</v>
      </c>
      <c r="H2334">
        <f t="shared" si="507"/>
        <v>-0.13223514556884766</v>
      </c>
      <c r="I2334">
        <v>0.98673325777053833</v>
      </c>
      <c r="J2334">
        <f t="shared" si="508"/>
        <v>-4.9054622650146484E-3</v>
      </c>
      <c r="K2334">
        <f t="shared" si="509"/>
        <v>-0.12459874153137206</v>
      </c>
      <c r="L2334">
        <v>0.97927892208099365</v>
      </c>
      <c r="M2334">
        <f t="shared" si="510"/>
        <v>-4.3180584907531738E-3</v>
      </c>
      <c r="N2334">
        <f t="shared" si="511"/>
        <v>-0.10967868566513062</v>
      </c>
      <c r="O2334">
        <v>0.59706330299377441</v>
      </c>
      <c r="P2334">
        <f t="shared" si="512"/>
        <v>-1.6370892524719238E-2</v>
      </c>
      <c r="Q2334">
        <f t="shared" si="513"/>
        <v>-0.41582067012786861</v>
      </c>
      <c r="S2334">
        <v>1.540325403213501</v>
      </c>
      <c r="T2334">
        <f t="shared" si="514"/>
        <v>1.7881393432617188E-5</v>
      </c>
      <c r="U2334">
        <f t="shared" si="515"/>
        <v>4.5418739318847656E-4</v>
      </c>
      <c r="V2334">
        <v>1.2555735111236572</v>
      </c>
      <c r="W2334">
        <f t="shared" si="516"/>
        <v>-1.6390085220336914E-3</v>
      </c>
      <c r="X2334">
        <f t="shared" si="517"/>
        <v>-4.1630816459655759E-2</v>
      </c>
    </row>
    <row r="2335" spans="1:24" x14ac:dyDescent="0.45">
      <c r="A2335">
        <v>466.79999999999978</v>
      </c>
      <c r="C2335">
        <v>1.0947597026824951</v>
      </c>
      <c r="D2335">
        <f t="shared" si="504"/>
        <v>-3.4792423248291016E-3</v>
      </c>
      <c r="E2335">
        <f t="shared" si="505"/>
        <v>-8.8372755050659169E-2</v>
      </c>
      <c r="F2335">
        <v>0.88981294631958008</v>
      </c>
      <c r="G2335">
        <f t="shared" si="506"/>
        <v>-5.2050948143005371E-3</v>
      </c>
      <c r="H2335">
        <f t="shared" si="507"/>
        <v>-0.13220940828323363</v>
      </c>
      <c r="I2335">
        <v>0.98673325777053833</v>
      </c>
      <c r="J2335">
        <f t="shared" si="508"/>
        <v>-4.9054622650146484E-3</v>
      </c>
      <c r="K2335">
        <f t="shared" si="509"/>
        <v>-0.12459874153137206</v>
      </c>
      <c r="L2335">
        <v>0.97927480936050415</v>
      </c>
      <c r="M2335">
        <f t="shared" si="510"/>
        <v>-4.3221712112426758E-3</v>
      </c>
      <c r="N2335">
        <f t="shared" si="511"/>
        <v>-0.10978314876556396</v>
      </c>
      <c r="O2335">
        <v>0.59706330299377441</v>
      </c>
      <c r="P2335">
        <f t="shared" si="512"/>
        <v>-1.6370892524719238E-2</v>
      </c>
      <c r="Q2335">
        <f t="shared" si="513"/>
        <v>-0.41582067012786861</v>
      </c>
      <c r="S2335">
        <v>1.5403238534927368</v>
      </c>
      <c r="T2335">
        <f t="shared" si="514"/>
        <v>1.6331672668457031E-5</v>
      </c>
      <c r="U2335">
        <f t="shared" si="515"/>
        <v>4.1482448577880856E-4</v>
      </c>
      <c r="V2335">
        <v>1.25557541847229</v>
      </c>
      <c r="W2335">
        <f t="shared" si="516"/>
        <v>-1.6371011734008789E-3</v>
      </c>
      <c r="X2335">
        <f t="shared" si="517"/>
        <v>-4.1582369804382319E-2</v>
      </c>
    </row>
    <row r="2336" spans="1:24" x14ac:dyDescent="0.45">
      <c r="A2336">
        <v>466.99999999999977</v>
      </c>
      <c r="C2336">
        <v>1.0947620868682861</v>
      </c>
      <c r="D2336">
        <f t="shared" si="504"/>
        <v>-3.4768581390380859E-3</v>
      </c>
      <c r="E2336">
        <f t="shared" si="505"/>
        <v>-8.8312196731567372E-2</v>
      </c>
      <c r="F2336">
        <v>0.88981294631958008</v>
      </c>
      <c r="G2336">
        <f t="shared" si="506"/>
        <v>-5.2050948143005371E-3</v>
      </c>
      <c r="H2336">
        <f t="shared" si="507"/>
        <v>-0.13220940828323363</v>
      </c>
      <c r="I2336">
        <v>0.98673427104949951</v>
      </c>
      <c r="J2336">
        <f t="shared" si="508"/>
        <v>-4.9044489860534668E-3</v>
      </c>
      <c r="K2336">
        <f t="shared" si="509"/>
        <v>-0.12457300424575805</v>
      </c>
      <c r="L2336">
        <v>0.97927576303482056</v>
      </c>
      <c r="M2336">
        <f t="shared" si="510"/>
        <v>-4.3212175369262695E-3</v>
      </c>
      <c r="N2336">
        <f t="shared" si="511"/>
        <v>-0.10975892543792724</v>
      </c>
      <c r="O2336">
        <v>0.59706193208694458</v>
      </c>
      <c r="P2336">
        <f t="shared" si="512"/>
        <v>-1.6372263431549072E-2</v>
      </c>
      <c r="Q2336">
        <f t="shared" si="513"/>
        <v>-0.4158554911613464</v>
      </c>
      <c r="S2336">
        <v>1.54032301902771</v>
      </c>
      <c r="T2336">
        <f t="shared" si="514"/>
        <v>1.5497207641601563E-5</v>
      </c>
      <c r="U2336">
        <f t="shared" si="515"/>
        <v>3.9362907409667969E-4</v>
      </c>
      <c r="V2336">
        <v>1.2555735111236572</v>
      </c>
      <c r="W2336">
        <f t="shared" si="516"/>
        <v>-1.6390085220336914E-3</v>
      </c>
      <c r="X2336">
        <f t="shared" si="517"/>
        <v>-4.1630816459655759E-2</v>
      </c>
    </row>
    <row r="2337" spans="1:24" x14ac:dyDescent="0.45">
      <c r="A2337">
        <v>467.19999999999976</v>
      </c>
      <c r="C2337">
        <v>1.094762921333313</v>
      </c>
      <c r="D2337">
        <f t="shared" si="504"/>
        <v>-3.4760236740112305E-3</v>
      </c>
      <c r="E2337">
        <f t="shared" si="505"/>
        <v>-8.8291001319885251E-2</v>
      </c>
      <c r="F2337">
        <v>0.88981378078460693</v>
      </c>
      <c r="G2337">
        <f t="shared" si="506"/>
        <v>-5.2042603492736816E-3</v>
      </c>
      <c r="H2337">
        <f t="shared" si="507"/>
        <v>-0.1321882128715515</v>
      </c>
      <c r="I2337">
        <v>0.98673379421234131</v>
      </c>
      <c r="J2337">
        <f t="shared" si="508"/>
        <v>-4.9049258232116699E-3</v>
      </c>
      <c r="K2337">
        <f t="shared" si="509"/>
        <v>-0.12458511590957641</v>
      </c>
      <c r="L2337">
        <v>0.979278564453125</v>
      </c>
      <c r="M2337">
        <f t="shared" si="510"/>
        <v>-4.3184161186218262E-3</v>
      </c>
      <c r="N2337">
        <f t="shared" si="511"/>
        <v>-0.10968776941299438</v>
      </c>
      <c r="O2337">
        <v>0.59706240892410278</v>
      </c>
      <c r="P2337">
        <f t="shared" si="512"/>
        <v>-1.6371786594390869E-2</v>
      </c>
      <c r="Q2337">
        <f t="shared" si="513"/>
        <v>-0.41584337949752803</v>
      </c>
      <c r="S2337">
        <v>1.5403217077255249</v>
      </c>
      <c r="T2337">
        <f t="shared" si="514"/>
        <v>1.4185905456542969E-5</v>
      </c>
      <c r="U2337">
        <f t="shared" si="515"/>
        <v>3.603219985961914E-4</v>
      </c>
      <c r="V2337">
        <v>1.2555712461471558</v>
      </c>
      <c r="W2337">
        <f t="shared" si="516"/>
        <v>-1.6412734985351563E-3</v>
      </c>
      <c r="X2337">
        <f t="shared" si="517"/>
        <v>-4.1688346862792963E-2</v>
      </c>
    </row>
    <row r="2338" spans="1:24" x14ac:dyDescent="0.45">
      <c r="A2338">
        <v>467.39999999999975</v>
      </c>
      <c r="C2338">
        <v>1.0947611331939697</v>
      </c>
      <c r="D2338">
        <f t="shared" si="504"/>
        <v>-3.4778118133544922E-3</v>
      </c>
      <c r="E2338">
        <f t="shared" si="505"/>
        <v>-8.8336420059204099E-2</v>
      </c>
      <c r="F2338">
        <v>0.88981521129608154</v>
      </c>
      <c r="G2338">
        <f t="shared" si="506"/>
        <v>-5.2028298377990723E-3</v>
      </c>
      <c r="H2338">
        <f t="shared" si="507"/>
        <v>-0.13215187788009644</v>
      </c>
      <c r="I2338">
        <v>0.98673242330551147</v>
      </c>
      <c r="J2338">
        <f t="shared" si="508"/>
        <v>-4.9062967300415039E-3</v>
      </c>
      <c r="K2338">
        <f t="shared" si="509"/>
        <v>-0.12461993694305419</v>
      </c>
      <c r="L2338">
        <v>0.97927677631378174</v>
      </c>
      <c r="M2338">
        <f t="shared" si="510"/>
        <v>-4.3202042579650879E-3</v>
      </c>
      <c r="N2338">
        <f t="shared" si="511"/>
        <v>-0.10973318815231323</v>
      </c>
      <c r="O2338">
        <v>0.59706330299377441</v>
      </c>
      <c r="P2338">
        <f t="shared" si="512"/>
        <v>-1.6370892524719238E-2</v>
      </c>
      <c r="Q2338">
        <f t="shared" si="513"/>
        <v>-0.41582067012786861</v>
      </c>
      <c r="S2338">
        <v>1.5403226613998413</v>
      </c>
      <c r="T2338">
        <f t="shared" si="514"/>
        <v>1.5139579772949219E-5</v>
      </c>
      <c r="U2338">
        <f t="shared" si="515"/>
        <v>3.8454532623291012E-4</v>
      </c>
      <c r="V2338">
        <v>1.2555758953094482</v>
      </c>
      <c r="W2338">
        <f t="shared" si="516"/>
        <v>-1.6366243362426758E-3</v>
      </c>
      <c r="X2338">
        <f t="shared" si="517"/>
        <v>-4.1570258140563962E-2</v>
      </c>
    </row>
    <row r="2339" spans="1:24" x14ac:dyDescent="0.45">
      <c r="A2339">
        <v>467.59999999999974</v>
      </c>
      <c r="C2339">
        <v>1.0947620868682861</v>
      </c>
      <c r="D2339">
        <f t="shared" si="504"/>
        <v>-3.4768581390380859E-3</v>
      </c>
      <c r="E2339">
        <f t="shared" si="505"/>
        <v>-8.8312196731567372E-2</v>
      </c>
      <c r="F2339">
        <v>0.88981562852859497</v>
      </c>
      <c r="G2339">
        <f t="shared" si="506"/>
        <v>-5.2024126052856445E-3</v>
      </c>
      <c r="H2339">
        <f t="shared" si="507"/>
        <v>-0.13214128017425536</v>
      </c>
      <c r="I2339">
        <v>0.98673325777053833</v>
      </c>
      <c r="J2339">
        <f t="shared" si="508"/>
        <v>-4.9054622650146484E-3</v>
      </c>
      <c r="K2339">
        <f t="shared" si="509"/>
        <v>-0.12459874153137206</v>
      </c>
      <c r="L2339">
        <v>0.97927576303482056</v>
      </c>
      <c r="M2339">
        <f t="shared" si="510"/>
        <v>-4.3212175369262695E-3</v>
      </c>
      <c r="N2339">
        <f t="shared" si="511"/>
        <v>-0.10975892543792724</v>
      </c>
      <c r="O2339">
        <v>0.59706240892410278</v>
      </c>
      <c r="P2339">
        <f t="shared" si="512"/>
        <v>-1.6371786594390869E-2</v>
      </c>
      <c r="Q2339">
        <f t="shared" si="513"/>
        <v>-0.41584337949752803</v>
      </c>
      <c r="S2339">
        <v>1.5403242111206055</v>
      </c>
      <c r="T2339">
        <f t="shared" si="514"/>
        <v>1.6689300537109375E-5</v>
      </c>
      <c r="U2339">
        <f t="shared" si="515"/>
        <v>4.2390823364257813E-4</v>
      </c>
      <c r="V2339">
        <v>1.2555772066116333</v>
      </c>
      <c r="W2339">
        <f t="shared" si="516"/>
        <v>-1.6353130340576172E-3</v>
      </c>
      <c r="X2339">
        <f t="shared" si="517"/>
        <v>-4.1536951065063471E-2</v>
      </c>
    </row>
    <row r="2340" spans="1:24" x14ac:dyDescent="0.45">
      <c r="A2340">
        <v>467.79999999999973</v>
      </c>
      <c r="C2340">
        <v>1.0947648286819458</v>
      </c>
      <c r="D2340">
        <f t="shared" si="504"/>
        <v>-3.474116325378418E-3</v>
      </c>
      <c r="E2340">
        <f t="shared" si="505"/>
        <v>-8.8242554664611811E-2</v>
      </c>
      <c r="F2340">
        <v>0.88981705904006958</v>
      </c>
      <c r="G2340">
        <f t="shared" si="506"/>
        <v>-5.2009820938110352E-3</v>
      </c>
      <c r="H2340">
        <f t="shared" si="507"/>
        <v>-0.13210494518280028</v>
      </c>
      <c r="I2340">
        <v>0.98673325777053833</v>
      </c>
      <c r="J2340">
        <f t="shared" si="508"/>
        <v>-4.9054622650146484E-3</v>
      </c>
      <c r="K2340">
        <f t="shared" si="509"/>
        <v>-0.12459874153137206</v>
      </c>
      <c r="L2340">
        <v>0.97927576303482056</v>
      </c>
      <c r="M2340">
        <f t="shared" si="510"/>
        <v>-4.3212175369262695E-3</v>
      </c>
      <c r="N2340">
        <f t="shared" si="511"/>
        <v>-0.10975892543792724</v>
      </c>
      <c r="O2340">
        <v>0.59706014394760132</v>
      </c>
      <c r="P2340">
        <f t="shared" si="512"/>
        <v>-1.6374051570892334E-2</v>
      </c>
      <c r="Q2340">
        <f t="shared" si="513"/>
        <v>-0.41590090990066525</v>
      </c>
      <c r="S2340">
        <v>1.5403242111206055</v>
      </c>
      <c r="T2340">
        <f t="shared" si="514"/>
        <v>1.6689300537109375E-5</v>
      </c>
      <c r="U2340">
        <f t="shared" si="515"/>
        <v>4.2390823364257813E-4</v>
      </c>
      <c r="V2340">
        <v>1.2555739879608154</v>
      </c>
      <c r="W2340">
        <f t="shared" si="516"/>
        <v>-1.6385316848754883E-3</v>
      </c>
      <c r="X2340">
        <f t="shared" si="517"/>
        <v>-4.1618704795837402E-2</v>
      </c>
    </row>
    <row r="2341" spans="1:24" x14ac:dyDescent="0.45">
      <c r="A2341">
        <v>467.99999999999972</v>
      </c>
      <c r="C2341">
        <v>1.0947643518447876</v>
      </c>
      <c r="D2341">
        <f t="shared" si="504"/>
        <v>-3.4745931625366211E-3</v>
      </c>
      <c r="E2341">
        <f t="shared" si="505"/>
        <v>-8.8254666328430167E-2</v>
      </c>
      <c r="F2341">
        <v>0.88981562852859497</v>
      </c>
      <c r="G2341">
        <f t="shared" si="506"/>
        <v>-5.2024126052856445E-3</v>
      </c>
      <c r="H2341">
        <f t="shared" si="507"/>
        <v>-0.13214128017425536</v>
      </c>
      <c r="I2341">
        <v>0.98673379421234131</v>
      </c>
      <c r="J2341">
        <f t="shared" si="508"/>
        <v>-4.9049258232116699E-3</v>
      </c>
      <c r="K2341">
        <f t="shared" si="509"/>
        <v>-0.12458511590957641</v>
      </c>
      <c r="L2341">
        <v>0.97927576303482056</v>
      </c>
      <c r="M2341">
        <f t="shared" si="510"/>
        <v>-4.3212175369262695E-3</v>
      </c>
      <c r="N2341">
        <f t="shared" si="511"/>
        <v>-0.10975892543792724</v>
      </c>
      <c r="O2341">
        <v>0.59705919027328491</v>
      </c>
      <c r="P2341">
        <f t="shared" si="512"/>
        <v>-1.637500524520874E-2</v>
      </c>
      <c r="Q2341">
        <f t="shared" si="513"/>
        <v>-0.41592513322830199</v>
      </c>
      <c r="S2341">
        <v>1.5403217077255249</v>
      </c>
      <c r="T2341">
        <f t="shared" si="514"/>
        <v>1.4185905456542969E-5</v>
      </c>
      <c r="U2341">
        <f t="shared" si="515"/>
        <v>3.603219985961914E-4</v>
      </c>
      <c r="V2341">
        <v>1.2555712461471558</v>
      </c>
      <c r="W2341">
        <f t="shared" si="516"/>
        <v>-1.6412734985351563E-3</v>
      </c>
      <c r="X2341">
        <f t="shared" si="517"/>
        <v>-4.1688346862792963E-2</v>
      </c>
    </row>
    <row r="2342" spans="1:24" x14ac:dyDescent="0.45">
      <c r="A2342">
        <v>468.1999999999997</v>
      </c>
      <c r="C2342">
        <v>1.094762921333313</v>
      </c>
      <c r="D2342">
        <f t="shared" si="504"/>
        <v>-3.4760236740112305E-3</v>
      </c>
      <c r="E2342">
        <f t="shared" si="505"/>
        <v>-8.8291001319885251E-2</v>
      </c>
      <c r="F2342">
        <v>0.8898124098777771</v>
      </c>
      <c r="G2342">
        <f t="shared" si="506"/>
        <v>-5.2056312561035156E-3</v>
      </c>
      <c r="H2342">
        <f t="shared" si="507"/>
        <v>-0.13222303390502929</v>
      </c>
      <c r="I2342">
        <v>0.98673516511917114</v>
      </c>
      <c r="J2342">
        <f t="shared" si="508"/>
        <v>-4.9035549163818359E-3</v>
      </c>
      <c r="K2342">
        <f t="shared" si="509"/>
        <v>-0.12455029487609863</v>
      </c>
      <c r="L2342">
        <v>0.97927677631378174</v>
      </c>
      <c r="M2342">
        <f t="shared" si="510"/>
        <v>-4.3202042579650879E-3</v>
      </c>
      <c r="N2342">
        <f t="shared" si="511"/>
        <v>-0.10973318815231323</v>
      </c>
      <c r="O2342">
        <v>0.59706151485443115</v>
      </c>
      <c r="P2342">
        <f t="shared" si="512"/>
        <v>-1.63726806640625E-2</v>
      </c>
      <c r="Q2342">
        <f t="shared" si="513"/>
        <v>-0.41586608886718746</v>
      </c>
      <c r="S2342">
        <v>1.5403196811676025</v>
      </c>
      <c r="T2342">
        <f t="shared" si="514"/>
        <v>1.2159347534179688E-5</v>
      </c>
      <c r="U2342">
        <f t="shared" si="515"/>
        <v>3.0884742736816403E-4</v>
      </c>
      <c r="V2342">
        <v>1.2555702924728394</v>
      </c>
      <c r="W2342">
        <f t="shared" si="516"/>
        <v>-1.6422271728515625E-3</v>
      </c>
      <c r="X2342">
        <f t="shared" si="517"/>
        <v>-4.1712570190429683E-2</v>
      </c>
    </row>
    <row r="2343" spans="1:24" x14ac:dyDescent="0.45">
      <c r="A2343">
        <v>468.39999999999969</v>
      </c>
      <c r="C2343">
        <v>1.094762921333313</v>
      </c>
      <c r="D2343">
        <f t="shared" si="504"/>
        <v>-3.4760236740112305E-3</v>
      </c>
      <c r="E2343">
        <f t="shared" si="505"/>
        <v>-8.8291001319885251E-2</v>
      </c>
      <c r="F2343">
        <v>0.88981294631958008</v>
      </c>
      <c r="G2343">
        <f t="shared" si="506"/>
        <v>-5.2050948143005371E-3</v>
      </c>
      <c r="H2343">
        <f t="shared" si="507"/>
        <v>-0.13220940828323363</v>
      </c>
      <c r="I2343">
        <v>0.98673516511917114</v>
      </c>
      <c r="J2343">
        <f t="shared" si="508"/>
        <v>-4.9035549163818359E-3</v>
      </c>
      <c r="K2343">
        <f t="shared" si="509"/>
        <v>-0.12455029487609863</v>
      </c>
      <c r="L2343">
        <v>0.97927677631378174</v>
      </c>
      <c r="M2343">
        <f t="shared" si="510"/>
        <v>-4.3202042579650879E-3</v>
      </c>
      <c r="N2343">
        <f t="shared" si="511"/>
        <v>-0.10973318815231323</v>
      </c>
      <c r="O2343">
        <v>0.59706193208694458</v>
      </c>
      <c r="P2343">
        <f t="shared" si="512"/>
        <v>-1.6372263431549072E-2</v>
      </c>
      <c r="Q2343">
        <f t="shared" si="513"/>
        <v>-0.4158554911613464</v>
      </c>
      <c r="S2343">
        <v>1.5403233766555786</v>
      </c>
      <c r="T2343">
        <f t="shared" si="514"/>
        <v>1.5854835510253906E-5</v>
      </c>
      <c r="U2343">
        <f t="shared" si="515"/>
        <v>4.027128219604492E-4</v>
      </c>
      <c r="V2343">
        <v>1.2555712461471558</v>
      </c>
      <c r="W2343">
        <f t="shared" si="516"/>
        <v>-1.6412734985351563E-3</v>
      </c>
      <c r="X2343">
        <f t="shared" si="517"/>
        <v>-4.1688346862792963E-2</v>
      </c>
    </row>
    <row r="2344" spans="1:24" x14ac:dyDescent="0.45">
      <c r="A2344">
        <v>468.59999999999968</v>
      </c>
      <c r="C2344">
        <v>1.094762921333313</v>
      </c>
      <c r="D2344">
        <f t="shared" si="504"/>
        <v>-3.4760236740112305E-3</v>
      </c>
      <c r="E2344">
        <f t="shared" si="505"/>
        <v>-8.8291001319885251E-2</v>
      </c>
      <c r="F2344">
        <v>0.88981521129608154</v>
      </c>
      <c r="G2344">
        <f t="shared" si="506"/>
        <v>-5.2028298377990723E-3</v>
      </c>
      <c r="H2344">
        <f t="shared" si="507"/>
        <v>-0.13215187788009644</v>
      </c>
      <c r="I2344">
        <v>0.98673427104949951</v>
      </c>
      <c r="J2344">
        <f t="shared" si="508"/>
        <v>-4.9044489860534668E-3</v>
      </c>
      <c r="K2344">
        <f t="shared" si="509"/>
        <v>-0.12457300424575805</v>
      </c>
      <c r="L2344">
        <v>0.97927677631378174</v>
      </c>
      <c r="M2344">
        <f t="shared" si="510"/>
        <v>-4.3202042579650879E-3</v>
      </c>
      <c r="N2344">
        <f t="shared" si="511"/>
        <v>-0.10973318815231323</v>
      </c>
      <c r="O2344">
        <v>0.59706103801727295</v>
      </c>
      <c r="P2344">
        <f t="shared" si="512"/>
        <v>-1.6373157501220703E-2</v>
      </c>
      <c r="Q2344">
        <f t="shared" si="513"/>
        <v>-0.41587820053100583</v>
      </c>
      <c r="S2344">
        <v>1.5403238534927368</v>
      </c>
      <c r="T2344">
        <f t="shared" si="514"/>
        <v>1.6331672668457031E-5</v>
      </c>
      <c r="U2344">
        <f t="shared" si="515"/>
        <v>4.1482448577880856E-4</v>
      </c>
      <c r="V2344">
        <v>1.2555726766586304</v>
      </c>
      <c r="W2344">
        <f t="shared" si="516"/>
        <v>-1.6398429870605469E-3</v>
      </c>
      <c r="X2344">
        <f t="shared" si="517"/>
        <v>-4.1652011871337886E-2</v>
      </c>
    </row>
    <row r="2345" spans="1:24" x14ac:dyDescent="0.45">
      <c r="A2345">
        <v>468.79999999999967</v>
      </c>
      <c r="C2345">
        <v>1.0947624444961548</v>
      </c>
      <c r="D2345">
        <f t="shared" si="504"/>
        <v>-3.4765005111694336E-3</v>
      </c>
      <c r="E2345">
        <f t="shared" si="505"/>
        <v>-8.8303112983703608E-2</v>
      </c>
      <c r="F2345">
        <v>0.88981521129608154</v>
      </c>
      <c r="G2345">
        <f t="shared" si="506"/>
        <v>-5.2028298377990723E-3</v>
      </c>
      <c r="H2345">
        <f t="shared" si="507"/>
        <v>-0.13215187788009644</v>
      </c>
      <c r="I2345">
        <v>0.98673427104949951</v>
      </c>
      <c r="J2345">
        <f t="shared" si="508"/>
        <v>-4.9044489860534668E-3</v>
      </c>
      <c r="K2345">
        <f t="shared" si="509"/>
        <v>-0.12457300424575805</v>
      </c>
      <c r="L2345">
        <v>0.97927677631378174</v>
      </c>
      <c r="M2345">
        <f t="shared" si="510"/>
        <v>-4.3202042579650879E-3</v>
      </c>
      <c r="N2345">
        <f t="shared" si="511"/>
        <v>-0.10973318815231323</v>
      </c>
      <c r="O2345">
        <v>0.59706240892410278</v>
      </c>
      <c r="P2345">
        <f t="shared" si="512"/>
        <v>-1.6371786594390869E-2</v>
      </c>
      <c r="Q2345">
        <f t="shared" si="513"/>
        <v>-0.41584337949752803</v>
      </c>
      <c r="S2345">
        <v>1.5403206348419189</v>
      </c>
      <c r="T2345">
        <f t="shared" si="514"/>
        <v>1.3113021850585938E-5</v>
      </c>
      <c r="U2345">
        <f t="shared" si="515"/>
        <v>3.3307075500488281E-4</v>
      </c>
      <c r="V2345">
        <v>1.2555716037750244</v>
      </c>
      <c r="W2345">
        <f t="shared" si="516"/>
        <v>-1.6409158706665039E-3</v>
      </c>
      <c r="X2345">
        <f t="shared" si="517"/>
        <v>-4.1679263114929199E-2</v>
      </c>
    </row>
    <row r="2346" spans="1:24" x14ac:dyDescent="0.45">
      <c r="A2346">
        <v>468.99999999999966</v>
      </c>
      <c r="C2346">
        <v>1.094762921333313</v>
      </c>
      <c r="D2346">
        <f t="shared" si="504"/>
        <v>-3.4760236740112305E-3</v>
      </c>
      <c r="E2346">
        <f t="shared" si="505"/>
        <v>-8.8291001319885251E-2</v>
      </c>
      <c r="F2346">
        <v>0.88981419801712036</v>
      </c>
      <c r="G2346">
        <f t="shared" si="506"/>
        <v>-5.2038431167602539E-3</v>
      </c>
      <c r="H2346">
        <f t="shared" si="507"/>
        <v>-0.13217761516571044</v>
      </c>
      <c r="I2346">
        <v>0.98673379421234131</v>
      </c>
      <c r="J2346">
        <f t="shared" si="508"/>
        <v>-4.9049258232116699E-3</v>
      </c>
      <c r="K2346">
        <f t="shared" si="509"/>
        <v>-0.12458511590957641</v>
      </c>
      <c r="L2346">
        <v>0.97927618026733398</v>
      </c>
      <c r="M2346">
        <f t="shared" si="510"/>
        <v>-4.3208003044128418E-3</v>
      </c>
      <c r="N2346">
        <f t="shared" si="511"/>
        <v>-0.10974832773208618</v>
      </c>
      <c r="O2346">
        <v>0.59706330299377441</v>
      </c>
      <c r="P2346">
        <f t="shared" si="512"/>
        <v>-1.6370892524719238E-2</v>
      </c>
      <c r="Q2346">
        <f t="shared" si="513"/>
        <v>-0.41582067012786861</v>
      </c>
      <c r="S2346">
        <v>1.5403211116790771</v>
      </c>
      <c r="T2346">
        <f t="shared" si="514"/>
        <v>1.3589859008789063E-5</v>
      </c>
      <c r="U2346">
        <f t="shared" si="515"/>
        <v>3.4518241882324218E-4</v>
      </c>
      <c r="V2346">
        <v>1.2555723190307617</v>
      </c>
      <c r="W2346">
        <f t="shared" si="516"/>
        <v>-1.6402006149291992E-3</v>
      </c>
      <c r="X2346">
        <f t="shared" si="517"/>
        <v>-4.1661095619201657E-2</v>
      </c>
    </row>
    <row r="2347" spans="1:24" x14ac:dyDescent="0.45">
      <c r="A2347">
        <v>469.2</v>
      </c>
      <c r="C2347">
        <v>1.0947932004928589</v>
      </c>
      <c r="D2347">
        <f t="shared" si="504"/>
        <v>-3.445744514465332E-3</v>
      </c>
      <c r="E2347">
        <f t="shared" si="505"/>
        <v>-8.7521910667419434E-2</v>
      </c>
      <c r="F2347">
        <v>0.88984620571136475</v>
      </c>
      <c r="G2347">
        <f t="shared" si="506"/>
        <v>-5.1718354225158691E-3</v>
      </c>
      <c r="H2347">
        <f t="shared" si="507"/>
        <v>-0.13136461973190308</v>
      </c>
      <c r="I2347">
        <v>0.98673552274703979</v>
      </c>
      <c r="J2347">
        <f t="shared" si="508"/>
        <v>-4.9031972885131836E-3</v>
      </c>
      <c r="K2347">
        <f t="shared" si="509"/>
        <v>-0.12454121112823485</v>
      </c>
      <c r="L2347">
        <v>0.97932976484298706</v>
      </c>
      <c r="M2347">
        <f t="shared" si="510"/>
        <v>-4.2672157287597656E-3</v>
      </c>
      <c r="N2347">
        <f t="shared" si="511"/>
        <v>-0.10838727951049804</v>
      </c>
      <c r="O2347">
        <v>0.59707564115524292</v>
      </c>
      <c r="P2347">
        <f t="shared" si="512"/>
        <v>-1.6358554363250732E-2</v>
      </c>
      <c r="Q2347">
        <f t="shared" si="513"/>
        <v>-0.41550728082656857</v>
      </c>
      <c r="S2347">
        <v>1.5402477979660034</v>
      </c>
      <c r="T2347">
        <f t="shared" si="514"/>
        <v>-5.9723854064941406E-5</v>
      </c>
      <c r="U2347">
        <f t="shared" si="515"/>
        <v>-1.5169858932495117E-3</v>
      </c>
      <c r="V2347">
        <v>1.2555365562438965</v>
      </c>
      <c r="W2347">
        <f t="shared" si="516"/>
        <v>-1.6759634017944336E-3</v>
      </c>
      <c r="X2347">
        <f t="shared" si="517"/>
        <v>-4.2569470405578611E-2</v>
      </c>
    </row>
    <row r="2348" spans="1:24" x14ac:dyDescent="0.45">
      <c r="A2348">
        <v>469.4</v>
      </c>
      <c r="C2348">
        <v>1.0947914123535156</v>
      </c>
      <c r="D2348">
        <f t="shared" si="504"/>
        <v>-3.4475326538085938E-3</v>
      </c>
      <c r="E2348">
        <f t="shared" si="505"/>
        <v>-8.7567329406738281E-2</v>
      </c>
      <c r="F2348">
        <v>0.88984620571136475</v>
      </c>
      <c r="G2348">
        <f t="shared" si="506"/>
        <v>-5.1718354225158691E-3</v>
      </c>
      <c r="H2348">
        <f t="shared" si="507"/>
        <v>-0.13136461973190308</v>
      </c>
      <c r="I2348">
        <v>0.98673468828201294</v>
      </c>
      <c r="J2348">
        <f t="shared" si="508"/>
        <v>-4.9040317535400391E-3</v>
      </c>
      <c r="K2348">
        <f t="shared" si="509"/>
        <v>-0.12456240653991699</v>
      </c>
      <c r="L2348">
        <v>0.97932976484298706</v>
      </c>
      <c r="M2348">
        <f t="shared" si="510"/>
        <v>-4.2672157287597656E-3</v>
      </c>
      <c r="N2348">
        <f t="shared" si="511"/>
        <v>-0.10838727951049804</v>
      </c>
      <c r="O2348">
        <v>0.59707385301589966</v>
      </c>
      <c r="P2348">
        <f t="shared" si="512"/>
        <v>-1.6360342502593994E-2</v>
      </c>
      <c r="Q2348">
        <f t="shared" si="513"/>
        <v>-0.41555269956588742</v>
      </c>
      <c r="S2348">
        <v>1.5402474403381348</v>
      </c>
      <c r="T2348">
        <f t="shared" si="514"/>
        <v>-6.008148193359375E-5</v>
      </c>
      <c r="U2348">
        <f t="shared" si="515"/>
        <v>-1.5260696411132811E-3</v>
      </c>
      <c r="V2348">
        <v>1.2555350065231323</v>
      </c>
      <c r="W2348">
        <f t="shared" si="516"/>
        <v>-1.6775131225585938E-3</v>
      </c>
      <c r="X2348">
        <f t="shared" si="517"/>
        <v>-4.260883331298828E-2</v>
      </c>
    </row>
    <row r="2349" spans="1:24" x14ac:dyDescent="0.45">
      <c r="A2349">
        <v>469.59999999999997</v>
      </c>
      <c r="C2349">
        <v>1.0947909355163574</v>
      </c>
      <c r="D2349">
        <f t="shared" si="504"/>
        <v>-3.4480094909667969E-3</v>
      </c>
      <c r="E2349">
        <f t="shared" si="505"/>
        <v>-8.7579441070556638E-2</v>
      </c>
      <c r="F2349">
        <v>0.88984757661819458</v>
      </c>
      <c r="G2349">
        <f t="shared" si="506"/>
        <v>-5.1704645156860352E-3</v>
      </c>
      <c r="H2349">
        <f t="shared" si="507"/>
        <v>-0.13132979869842529</v>
      </c>
      <c r="I2349">
        <v>0.98673510551452637</v>
      </c>
      <c r="J2349">
        <f t="shared" si="508"/>
        <v>-4.9036145210266113E-3</v>
      </c>
      <c r="K2349">
        <f t="shared" si="509"/>
        <v>-0.12455180883407592</v>
      </c>
      <c r="L2349">
        <v>0.97932928800582886</v>
      </c>
      <c r="M2349">
        <f t="shared" si="510"/>
        <v>-4.2676925659179688E-3</v>
      </c>
      <c r="N2349">
        <f t="shared" si="511"/>
        <v>-0.10839939117431641</v>
      </c>
      <c r="O2349">
        <v>0.59707337617874146</v>
      </c>
      <c r="P2349">
        <f t="shared" si="512"/>
        <v>-1.6360819339752197E-2</v>
      </c>
      <c r="Q2349">
        <f t="shared" si="513"/>
        <v>-0.41556481122970579</v>
      </c>
      <c r="S2349">
        <v>1.5402481555938721</v>
      </c>
      <c r="T2349">
        <f t="shared" si="514"/>
        <v>-5.9366226196289063E-5</v>
      </c>
      <c r="U2349">
        <f t="shared" si="515"/>
        <v>-1.5079021453857421E-3</v>
      </c>
      <c r="V2349">
        <v>1.2555350065231323</v>
      </c>
      <c r="W2349">
        <f t="shared" si="516"/>
        <v>-1.6775131225585938E-3</v>
      </c>
      <c r="X2349">
        <f t="shared" si="517"/>
        <v>-4.260883331298828E-2</v>
      </c>
    </row>
    <row r="2350" spans="1:24" x14ac:dyDescent="0.45">
      <c r="A2350">
        <v>469.79999999999995</v>
      </c>
      <c r="C2350">
        <v>1.0947918891906738</v>
      </c>
      <c r="D2350">
        <f t="shared" si="504"/>
        <v>-3.4470558166503906E-3</v>
      </c>
      <c r="E2350">
        <f t="shared" si="505"/>
        <v>-8.7555217742919911E-2</v>
      </c>
      <c r="F2350">
        <v>0.88984715938568115</v>
      </c>
      <c r="G2350">
        <f t="shared" si="506"/>
        <v>-5.1708817481994629E-3</v>
      </c>
      <c r="H2350">
        <f t="shared" si="507"/>
        <v>-0.13134039640426634</v>
      </c>
      <c r="I2350">
        <v>0.98673552274703979</v>
      </c>
      <c r="J2350">
        <f t="shared" si="508"/>
        <v>-4.9031972885131836E-3</v>
      </c>
      <c r="K2350">
        <f t="shared" si="509"/>
        <v>-0.12454121112823485</v>
      </c>
      <c r="L2350">
        <v>0.97932928800582886</v>
      </c>
      <c r="M2350">
        <f t="shared" si="510"/>
        <v>-4.2676925659179688E-3</v>
      </c>
      <c r="N2350">
        <f t="shared" si="511"/>
        <v>-0.10839939117431641</v>
      </c>
      <c r="O2350">
        <v>0.59707528352737427</v>
      </c>
      <c r="P2350">
        <f t="shared" si="512"/>
        <v>-1.6358911991119385E-2</v>
      </c>
      <c r="Q2350">
        <f t="shared" si="513"/>
        <v>-0.41551636457443236</v>
      </c>
      <c r="S2350">
        <v>1.5402505397796631</v>
      </c>
      <c r="T2350">
        <f t="shared" si="514"/>
        <v>-5.6982040405273438E-5</v>
      </c>
      <c r="U2350">
        <f t="shared" si="515"/>
        <v>-1.4473438262939452E-3</v>
      </c>
      <c r="V2350">
        <v>1.2555369138717651</v>
      </c>
      <c r="W2350">
        <f t="shared" si="516"/>
        <v>-1.6756057739257813E-3</v>
      </c>
      <c r="X2350">
        <f t="shared" si="517"/>
        <v>-4.256038665771484E-2</v>
      </c>
    </row>
    <row r="2351" spans="1:24" x14ac:dyDescent="0.45">
      <c r="A2351">
        <v>469.99999999999994</v>
      </c>
      <c r="C2351">
        <v>1.0947914123535156</v>
      </c>
      <c r="D2351">
        <f t="shared" si="504"/>
        <v>-3.4475326538085938E-3</v>
      </c>
      <c r="E2351">
        <f t="shared" si="505"/>
        <v>-8.7567329406738281E-2</v>
      </c>
      <c r="F2351">
        <v>0.88984853029251099</v>
      </c>
      <c r="G2351">
        <f t="shared" si="506"/>
        <v>-5.1695108413696289E-3</v>
      </c>
      <c r="H2351">
        <f t="shared" si="507"/>
        <v>-0.13130557537078857</v>
      </c>
      <c r="I2351">
        <v>0.98673605918884277</v>
      </c>
      <c r="J2351">
        <f t="shared" si="508"/>
        <v>-4.9026608467102051E-3</v>
      </c>
      <c r="K2351">
        <f t="shared" si="509"/>
        <v>-0.12452758550643921</v>
      </c>
      <c r="L2351">
        <v>0.97932827472686768</v>
      </c>
      <c r="M2351">
        <f t="shared" si="510"/>
        <v>-4.2687058448791504E-3</v>
      </c>
      <c r="N2351">
        <f t="shared" si="511"/>
        <v>-0.10842512845993041</v>
      </c>
      <c r="O2351">
        <v>0.59707474708557129</v>
      </c>
      <c r="P2351">
        <f t="shared" si="512"/>
        <v>-1.6359448432922363E-2</v>
      </c>
      <c r="Q2351">
        <f t="shared" si="513"/>
        <v>-0.41552999019622799</v>
      </c>
      <c r="S2351">
        <v>1.5402491092681885</v>
      </c>
      <c r="T2351">
        <f t="shared" si="514"/>
        <v>-5.8412551879882813E-5</v>
      </c>
      <c r="U2351">
        <f t="shared" si="515"/>
        <v>-1.4836788177490234E-3</v>
      </c>
      <c r="V2351">
        <v>1.2555346488952637</v>
      </c>
      <c r="W2351">
        <f t="shared" si="516"/>
        <v>-1.6778707504272461E-3</v>
      </c>
      <c r="X2351">
        <f t="shared" si="517"/>
        <v>-4.2617917060852051E-2</v>
      </c>
    </row>
    <row r="2352" spans="1:24" x14ac:dyDescent="0.45">
      <c r="A2352">
        <v>470.19999999999993</v>
      </c>
      <c r="C2352">
        <v>1.0947918891906738</v>
      </c>
      <c r="D2352">
        <f t="shared" si="504"/>
        <v>-3.4470558166503906E-3</v>
      </c>
      <c r="E2352">
        <f t="shared" si="505"/>
        <v>-8.7555217742919911E-2</v>
      </c>
      <c r="F2352">
        <v>0.88985037803649902</v>
      </c>
      <c r="G2352">
        <f t="shared" si="506"/>
        <v>-5.1676630973815918E-3</v>
      </c>
      <c r="H2352">
        <f t="shared" si="507"/>
        <v>-0.13125864267349244</v>
      </c>
      <c r="I2352">
        <v>0.98673552274703979</v>
      </c>
      <c r="J2352">
        <f t="shared" si="508"/>
        <v>-4.9031972885131836E-3</v>
      </c>
      <c r="K2352">
        <f t="shared" si="509"/>
        <v>-0.12454121112823485</v>
      </c>
      <c r="L2352">
        <v>0.97932744026184082</v>
      </c>
      <c r="M2352">
        <f t="shared" si="510"/>
        <v>-4.2695403099060059E-3</v>
      </c>
      <c r="N2352">
        <f t="shared" si="511"/>
        <v>-0.10844632387161254</v>
      </c>
      <c r="O2352">
        <v>0.59707337617874146</v>
      </c>
      <c r="P2352">
        <f t="shared" si="512"/>
        <v>-1.6360819339752197E-2</v>
      </c>
      <c r="Q2352">
        <f t="shared" si="513"/>
        <v>-0.41556481122970579</v>
      </c>
      <c r="S2352">
        <v>1.5402466058731079</v>
      </c>
      <c r="T2352">
        <f t="shared" si="514"/>
        <v>-6.0915946960449219E-5</v>
      </c>
      <c r="U2352">
        <f t="shared" si="515"/>
        <v>-1.5472650527954101E-3</v>
      </c>
      <c r="V2352">
        <v>1.2555333375930786</v>
      </c>
      <c r="W2352">
        <f t="shared" si="516"/>
        <v>-1.6791820526123047E-3</v>
      </c>
      <c r="X2352">
        <f t="shared" si="517"/>
        <v>-4.2651224136352535E-2</v>
      </c>
    </row>
    <row r="2353" spans="1:24" x14ac:dyDescent="0.45">
      <c r="A2353">
        <v>470.39999999999992</v>
      </c>
      <c r="C2353">
        <v>1.0947927236557007</v>
      </c>
      <c r="D2353">
        <f t="shared" si="504"/>
        <v>-3.4462213516235352E-3</v>
      </c>
      <c r="E2353">
        <f t="shared" si="505"/>
        <v>-8.753402233123779E-2</v>
      </c>
      <c r="F2353">
        <v>0.88984990119934082</v>
      </c>
      <c r="G2353">
        <f t="shared" si="506"/>
        <v>-5.1681399345397949E-3</v>
      </c>
      <c r="H2353">
        <f t="shared" si="507"/>
        <v>-0.13127075433731078</v>
      </c>
      <c r="I2353">
        <v>0.98673468828201294</v>
      </c>
      <c r="J2353">
        <f t="shared" si="508"/>
        <v>-4.9040317535400391E-3</v>
      </c>
      <c r="K2353">
        <f t="shared" si="509"/>
        <v>-0.12456240653991699</v>
      </c>
      <c r="L2353">
        <v>0.97932744026184082</v>
      </c>
      <c r="M2353">
        <f t="shared" si="510"/>
        <v>-4.2695403099060059E-3</v>
      </c>
      <c r="N2353">
        <f t="shared" si="511"/>
        <v>-0.10844632387161254</v>
      </c>
      <c r="O2353">
        <v>0.59707337617874146</v>
      </c>
      <c r="P2353">
        <f t="shared" si="512"/>
        <v>-1.6360819339752197E-2</v>
      </c>
      <c r="Q2353">
        <f t="shared" si="513"/>
        <v>-0.41556481122970579</v>
      </c>
      <c r="S2353">
        <v>1.5402491092681885</v>
      </c>
      <c r="T2353">
        <f t="shared" si="514"/>
        <v>-5.8412551879882813E-5</v>
      </c>
      <c r="U2353">
        <f t="shared" si="515"/>
        <v>-1.4836788177490234E-3</v>
      </c>
      <c r="V2353">
        <v>1.2555360794067383</v>
      </c>
      <c r="W2353">
        <f t="shared" si="516"/>
        <v>-1.6764402389526367E-3</v>
      </c>
      <c r="X2353">
        <f t="shared" si="517"/>
        <v>-4.2581582069396967E-2</v>
      </c>
    </row>
    <row r="2354" spans="1:24" x14ac:dyDescent="0.45">
      <c r="A2354">
        <v>470.59999999999991</v>
      </c>
      <c r="C2354">
        <v>1.0947914123535156</v>
      </c>
      <c r="D2354">
        <f t="shared" si="504"/>
        <v>-3.4475326538085938E-3</v>
      </c>
      <c r="E2354">
        <f t="shared" si="505"/>
        <v>-8.7567329406738281E-2</v>
      </c>
      <c r="F2354">
        <v>0.88984942436218262</v>
      </c>
      <c r="G2354">
        <f t="shared" si="506"/>
        <v>-5.168616771697998E-3</v>
      </c>
      <c r="H2354">
        <f t="shared" si="507"/>
        <v>-0.13128286600112915</v>
      </c>
      <c r="I2354">
        <v>0.98673468828201294</v>
      </c>
      <c r="J2354">
        <f t="shared" si="508"/>
        <v>-4.9040317535400391E-3</v>
      </c>
      <c r="K2354">
        <f t="shared" si="509"/>
        <v>-0.12456240653991699</v>
      </c>
      <c r="L2354">
        <v>0.97932744026184082</v>
      </c>
      <c r="M2354">
        <f t="shared" si="510"/>
        <v>-4.2695403099060059E-3</v>
      </c>
      <c r="N2354">
        <f t="shared" si="511"/>
        <v>-0.10844632387161254</v>
      </c>
      <c r="O2354">
        <v>0.59707200527191162</v>
      </c>
      <c r="P2354">
        <f t="shared" si="512"/>
        <v>-1.6362190246582031E-2</v>
      </c>
      <c r="Q2354">
        <f t="shared" si="513"/>
        <v>-0.41559963226318358</v>
      </c>
      <c r="S2354">
        <v>1.5402505397796631</v>
      </c>
      <c r="T2354">
        <f t="shared" si="514"/>
        <v>-5.6982040405273438E-5</v>
      </c>
      <c r="U2354">
        <f t="shared" si="515"/>
        <v>-1.4473438262939452E-3</v>
      </c>
      <c r="V2354">
        <v>1.2555383443832397</v>
      </c>
      <c r="W2354">
        <f t="shared" si="516"/>
        <v>-1.6741752624511719E-3</v>
      </c>
      <c r="X2354">
        <f t="shared" si="517"/>
        <v>-4.2524051666259763E-2</v>
      </c>
    </row>
    <row r="2355" spans="1:24" x14ac:dyDescent="0.45">
      <c r="A2355">
        <v>470.7999999999999</v>
      </c>
      <c r="C2355">
        <v>1.0947918891906738</v>
      </c>
      <c r="D2355">
        <f t="shared" si="504"/>
        <v>-3.4470558166503906E-3</v>
      </c>
      <c r="E2355">
        <f t="shared" si="505"/>
        <v>-8.7555217742919911E-2</v>
      </c>
      <c r="F2355">
        <v>0.88984853029251099</v>
      </c>
      <c r="G2355">
        <f t="shared" si="506"/>
        <v>-5.1695108413696289E-3</v>
      </c>
      <c r="H2355">
        <f t="shared" si="507"/>
        <v>-0.13130557537078857</v>
      </c>
      <c r="I2355">
        <v>0.98673605918884277</v>
      </c>
      <c r="J2355">
        <f t="shared" si="508"/>
        <v>-4.9026608467102051E-3</v>
      </c>
      <c r="K2355">
        <f t="shared" si="509"/>
        <v>-0.12452758550643921</v>
      </c>
      <c r="L2355">
        <v>0.97932928800582886</v>
      </c>
      <c r="M2355">
        <f t="shared" si="510"/>
        <v>-4.2676925659179688E-3</v>
      </c>
      <c r="N2355">
        <f t="shared" si="511"/>
        <v>-0.10839939117431641</v>
      </c>
      <c r="O2355">
        <v>0.59707152843475342</v>
      </c>
      <c r="P2355">
        <f t="shared" si="512"/>
        <v>-1.6362667083740234E-2</v>
      </c>
      <c r="Q2355">
        <f t="shared" si="513"/>
        <v>-0.41561174392700195</v>
      </c>
      <c r="S2355">
        <v>1.5402477979660034</v>
      </c>
      <c r="T2355">
        <f t="shared" si="514"/>
        <v>-5.9723854064941406E-5</v>
      </c>
      <c r="U2355">
        <f t="shared" si="515"/>
        <v>-1.5169858932495117E-3</v>
      </c>
      <c r="V2355">
        <v>1.2555373907089233</v>
      </c>
      <c r="W2355">
        <f t="shared" si="516"/>
        <v>-1.6751289367675781E-3</v>
      </c>
      <c r="X2355">
        <f t="shared" si="517"/>
        <v>-4.2548274993896483E-2</v>
      </c>
    </row>
    <row r="2356" spans="1:24" x14ac:dyDescent="0.45">
      <c r="A2356">
        <v>470.99999999999989</v>
      </c>
      <c r="C2356">
        <v>1.094792366027832</v>
      </c>
      <c r="D2356">
        <f t="shared" si="504"/>
        <v>-3.4465789794921875E-3</v>
      </c>
      <c r="E2356">
        <f t="shared" si="505"/>
        <v>-8.7543106079101554E-2</v>
      </c>
      <c r="F2356">
        <v>0.88984668254852295</v>
      </c>
      <c r="G2356">
        <f t="shared" si="506"/>
        <v>-5.171358585357666E-3</v>
      </c>
      <c r="H2356">
        <f t="shared" si="507"/>
        <v>-0.13135250806808471</v>
      </c>
      <c r="I2356">
        <v>0.98673605918884277</v>
      </c>
      <c r="J2356">
        <f t="shared" si="508"/>
        <v>-4.9026608467102051E-3</v>
      </c>
      <c r="K2356">
        <f t="shared" si="509"/>
        <v>-0.12452758550643921</v>
      </c>
      <c r="L2356">
        <v>0.97932976484298706</v>
      </c>
      <c r="M2356">
        <f t="shared" si="510"/>
        <v>-4.2672157287597656E-3</v>
      </c>
      <c r="N2356">
        <f t="shared" si="511"/>
        <v>-0.10838727951049804</v>
      </c>
      <c r="O2356">
        <v>0.59707337617874146</v>
      </c>
      <c r="P2356">
        <f t="shared" si="512"/>
        <v>-1.6360819339752197E-2</v>
      </c>
      <c r="Q2356">
        <f t="shared" si="513"/>
        <v>-0.41556481122970579</v>
      </c>
      <c r="S2356">
        <v>1.5402466058731079</v>
      </c>
      <c r="T2356">
        <f t="shared" si="514"/>
        <v>-6.0915946960449219E-5</v>
      </c>
      <c r="U2356">
        <f t="shared" si="515"/>
        <v>-1.5472650527954101E-3</v>
      </c>
      <c r="V2356">
        <v>1.2555346488952637</v>
      </c>
      <c r="W2356">
        <f t="shared" si="516"/>
        <v>-1.6778707504272461E-3</v>
      </c>
      <c r="X2356">
        <f t="shared" si="517"/>
        <v>-4.2617917060852051E-2</v>
      </c>
    </row>
    <row r="2357" spans="1:24" x14ac:dyDescent="0.45">
      <c r="A2357">
        <v>471.19999999999987</v>
      </c>
      <c r="C2357">
        <v>1.0947896242141724</v>
      </c>
      <c r="D2357">
        <f t="shared" si="504"/>
        <v>-3.4493207931518555E-3</v>
      </c>
      <c r="E2357">
        <f t="shared" si="505"/>
        <v>-8.7612748146057129E-2</v>
      </c>
      <c r="F2357">
        <v>0.88984620571136475</v>
      </c>
      <c r="G2357">
        <f t="shared" si="506"/>
        <v>-5.1718354225158691E-3</v>
      </c>
      <c r="H2357">
        <f t="shared" si="507"/>
        <v>-0.13136461973190308</v>
      </c>
      <c r="I2357">
        <v>0.98673468828201294</v>
      </c>
      <c r="J2357">
        <f t="shared" si="508"/>
        <v>-4.9040317535400391E-3</v>
      </c>
      <c r="K2357">
        <f t="shared" si="509"/>
        <v>-0.12456240653991699</v>
      </c>
      <c r="L2357">
        <v>0.97932791709899902</v>
      </c>
      <c r="M2357">
        <f t="shared" si="510"/>
        <v>-4.2690634727478027E-3</v>
      </c>
      <c r="N2357">
        <f t="shared" si="511"/>
        <v>-0.10843421220779419</v>
      </c>
      <c r="O2357">
        <v>0.59707474708557129</v>
      </c>
      <c r="P2357">
        <f t="shared" si="512"/>
        <v>-1.6359448432922363E-2</v>
      </c>
      <c r="Q2357">
        <f t="shared" si="513"/>
        <v>-0.41552999019622799</v>
      </c>
      <c r="S2357">
        <v>1.5402477979660034</v>
      </c>
      <c r="T2357">
        <f t="shared" si="514"/>
        <v>-5.9723854064941406E-5</v>
      </c>
      <c r="U2357">
        <f t="shared" si="515"/>
        <v>-1.5169858932495117E-3</v>
      </c>
      <c r="V2357">
        <v>1.2555338144302368</v>
      </c>
      <c r="W2357">
        <f t="shared" si="516"/>
        <v>-1.6787052154541016E-3</v>
      </c>
      <c r="X2357">
        <f t="shared" si="517"/>
        <v>-4.2639112472534178E-2</v>
      </c>
    </row>
    <row r="2358" spans="1:24" x14ac:dyDescent="0.45">
      <c r="A2358">
        <v>471.39999999999986</v>
      </c>
      <c r="C2358">
        <v>1.0947881937026978</v>
      </c>
      <c r="D2358">
        <f t="shared" si="504"/>
        <v>-3.4507513046264648E-3</v>
      </c>
      <c r="E2358">
        <f t="shared" si="505"/>
        <v>-8.7649083137512199E-2</v>
      </c>
      <c r="F2358">
        <v>0.88984578847885132</v>
      </c>
      <c r="G2358">
        <f t="shared" si="506"/>
        <v>-5.1722526550292969E-3</v>
      </c>
      <c r="H2358">
        <f t="shared" si="507"/>
        <v>-0.13137521743774414</v>
      </c>
      <c r="I2358">
        <v>0.98673552274703979</v>
      </c>
      <c r="J2358">
        <f t="shared" si="508"/>
        <v>-4.9031972885131836E-3</v>
      </c>
      <c r="K2358">
        <f t="shared" si="509"/>
        <v>-0.12454121112823485</v>
      </c>
      <c r="L2358">
        <v>0.97932791709899902</v>
      </c>
      <c r="M2358">
        <f t="shared" si="510"/>
        <v>-4.2690634727478027E-3</v>
      </c>
      <c r="N2358">
        <f t="shared" si="511"/>
        <v>-0.10843421220779419</v>
      </c>
      <c r="O2358">
        <v>0.59707385301589966</v>
      </c>
      <c r="P2358">
        <f t="shared" si="512"/>
        <v>-1.6360342502593994E-2</v>
      </c>
      <c r="Q2358">
        <f t="shared" si="513"/>
        <v>-0.41555269956588742</v>
      </c>
      <c r="S2358">
        <v>1.5402497053146362</v>
      </c>
      <c r="T2358">
        <f t="shared" si="514"/>
        <v>-5.7816505432128906E-5</v>
      </c>
      <c r="U2358">
        <f t="shared" si="515"/>
        <v>-1.4685392379760742E-3</v>
      </c>
      <c r="V2358">
        <v>1.2555360794067383</v>
      </c>
      <c r="W2358">
        <f t="shared" si="516"/>
        <v>-1.6764402389526367E-3</v>
      </c>
      <c r="X2358">
        <f t="shared" si="517"/>
        <v>-4.2581582069396967E-2</v>
      </c>
    </row>
    <row r="2359" spans="1:24" x14ac:dyDescent="0.45">
      <c r="A2359">
        <v>471.59999999999985</v>
      </c>
      <c r="C2359">
        <v>1.0947904586791992</v>
      </c>
      <c r="D2359">
        <f t="shared" si="504"/>
        <v>-3.448486328125E-3</v>
      </c>
      <c r="E2359">
        <f t="shared" si="505"/>
        <v>-8.7591552734374994E-2</v>
      </c>
      <c r="F2359">
        <v>0.88984715938568115</v>
      </c>
      <c r="G2359">
        <f t="shared" si="506"/>
        <v>-5.1708817481994629E-3</v>
      </c>
      <c r="H2359">
        <f t="shared" si="507"/>
        <v>-0.13134039640426634</v>
      </c>
      <c r="I2359">
        <v>0.98673689365386963</v>
      </c>
      <c r="J2359">
        <f t="shared" si="508"/>
        <v>-4.9018263816833496E-3</v>
      </c>
      <c r="K2359">
        <f t="shared" si="509"/>
        <v>-0.12450639009475707</v>
      </c>
      <c r="L2359">
        <v>0.97932976484298706</v>
      </c>
      <c r="M2359">
        <f t="shared" si="510"/>
        <v>-4.2672157287597656E-3</v>
      </c>
      <c r="N2359">
        <f t="shared" si="511"/>
        <v>-0.10838727951049804</v>
      </c>
      <c r="O2359">
        <v>0.59707385301589966</v>
      </c>
      <c r="P2359">
        <f t="shared" si="512"/>
        <v>-1.6360342502593994E-2</v>
      </c>
      <c r="Q2359">
        <f t="shared" si="513"/>
        <v>-0.41555269956588742</v>
      </c>
      <c r="S2359">
        <v>1.5402501821517944</v>
      </c>
      <c r="T2359">
        <f t="shared" si="514"/>
        <v>-5.7339668273925781E-5</v>
      </c>
      <c r="U2359">
        <f t="shared" si="515"/>
        <v>-1.4564275741577148E-3</v>
      </c>
      <c r="V2359">
        <v>1.2555369138717651</v>
      </c>
      <c r="W2359">
        <f t="shared" si="516"/>
        <v>-1.6756057739257813E-3</v>
      </c>
      <c r="X2359">
        <f t="shared" si="517"/>
        <v>-4.256038665771484E-2</v>
      </c>
    </row>
    <row r="2360" spans="1:24" x14ac:dyDescent="0.45">
      <c r="A2360">
        <v>471.79999999999984</v>
      </c>
      <c r="C2360">
        <v>1.0947927236557007</v>
      </c>
      <c r="D2360">
        <f t="shared" si="504"/>
        <v>-3.4462213516235352E-3</v>
      </c>
      <c r="E2360">
        <f t="shared" si="505"/>
        <v>-8.753402233123779E-2</v>
      </c>
      <c r="F2360">
        <v>0.88984894752502441</v>
      </c>
      <c r="G2360">
        <f t="shared" si="506"/>
        <v>-5.1690936088562012E-3</v>
      </c>
      <c r="H2360">
        <f t="shared" si="507"/>
        <v>-0.13129497766494749</v>
      </c>
      <c r="I2360">
        <v>0.98673510551452637</v>
      </c>
      <c r="J2360">
        <f t="shared" si="508"/>
        <v>-4.9036145210266113E-3</v>
      </c>
      <c r="K2360">
        <f t="shared" si="509"/>
        <v>-0.12455180883407592</v>
      </c>
      <c r="L2360">
        <v>0.97932881116867065</v>
      </c>
      <c r="M2360">
        <f t="shared" si="510"/>
        <v>-4.2681694030761719E-3</v>
      </c>
      <c r="N2360">
        <f t="shared" si="511"/>
        <v>-0.10841150283813476</v>
      </c>
      <c r="O2360">
        <v>0.59707337617874146</v>
      </c>
      <c r="P2360">
        <f t="shared" si="512"/>
        <v>-1.6360819339752197E-2</v>
      </c>
      <c r="Q2360">
        <f t="shared" si="513"/>
        <v>-0.41556481122970579</v>
      </c>
      <c r="S2360">
        <v>1.5402487516403198</v>
      </c>
      <c r="T2360">
        <f t="shared" si="514"/>
        <v>-5.8770179748535156E-5</v>
      </c>
      <c r="U2360">
        <f t="shared" si="515"/>
        <v>-1.4927625656127928E-3</v>
      </c>
      <c r="V2360">
        <v>1.2555354833602905</v>
      </c>
      <c r="W2360">
        <f t="shared" si="516"/>
        <v>-1.6770362854003906E-3</v>
      </c>
      <c r="X2360">
        <f t="shared" si="517"/>
        <v>-4.2596721649169916E-2</v>
      </c>
    </row>
    <row r="2361" spans="1:24" x14ac:dyDescent="0.45">
      <c r="A2361">
        <v>471.99999999999983</v>
      </c>
      <c r="C2361">
        <v>1.0947918891906738</v>
      </c>
      <c r="D2361">
        <f t="shared" si="504"/>
        <v>-3.4470558166503906E-3</v>
      </c>
      <c r="E2361">
        <f t="shared" si="505"/>
        <v>-8.7555217742919911E-2</v>
      </c>
      <c r="F2361">
        <v>0.88984853029251099</v>
      </c>
      <c r="G2361">
        <f t="shared" si="506"/>
        <v>-5.1695108413696289E-3</v>
      </c>
      <c r="H2361">
        <f t="shared" si="507"/>
        <v>-0.13130557537078857</v>
      </c>
      <c r="I2361">
        <v>0.98673552274703979</v>
      </c>
      <c r="J2361">
        <f t="shared" si="508"/>
        <v>-4.9031972885131836E-3</v>
      </c>
      <c r="K2361">
        <f t="shared" si="509"/>
        <v>-0.12454121112823485</v>
      </c>
      <c r="L2361">
        <v>0.97932553291320801</v>
      </c>
      <c r="M2361">
        <f t="shared" si="510"/>
        <v>-4.2714476585388184E-3</v>
      </c>
      <c r="N2361">
        <f t="shared" si="511"/>
        <v>-0.10849477052688598</v>
      </c>
      <c r="O2361">
        <v>0.59707337617874146</v>
      </c>
      <c r="P2361">
        <f t="shared" si="512"/>
        <v>-1.6360819339752197E-2</v>
      </c>
      <c r="Q2361">
        <f t="shared" si="513"/>
        <v>-0.41556481122970579</v>
      </c>
      <c r="S2361">
        <v>1.5402474403381348</v>
      </c>
      <c r="T2361">
        <f t="shared" si="514"/>
        <v>-6.008148193359375E-5</v>
      </c>
      <c r="U2361">
        <f t="shared" si="515"/>
        <v>-1.5260696411132811E-3</v>
      </c>
      <c r="V2361">
        <v>1.2555338144302368</v>
      </c>
      <c r="W2361">
        <f t="shared" si="516"/>
        <v>-1.6787052154541016E-3</v>
      </c>
      <c r="X2361">
        <f t="shared" si="517"/>
        <v>-4.2639112472534178E-2</v>
      </c>
    </row>
    <row r="2362" spans="1:24" x14ac:dyDescent="0.45">
      <c r="A2362">
        <v>472.19999999999982</v>
      </c>
      <c r="C2362">
        <v>1.0947896242141724</v>
      </c>
      <c r="D2362">
        <f t="shared" si="504"/>
        <v>-3.4493207931518555E-3</v>
      </c>
      <c r="E2362">
        <f t="shared" si="505"/>
        <v>-8.7612748146057129E-2</v>
      </c>
      <c r="F2362">
        <v>0.88984853029251099</v>
      </c>
      <c r="G2362">
        <f t="shared" si="506"/>
        <v>-5.1695108413696289E-3</v>
      </c>
      <c r="H2362">
        <f t="shared" si="507"/>
        <v>-0.13130557537078857</v>
      </c>
      <c r="I2362">
        <v>0.98673838376998901</v>
      </c>
      <c r="J2362">
        <f t="shared" si="508"/>
        <v>-4.9003362655639648E-3</v>
      </c>
      <c r="K2362">
        <f t="shared" si="509"/>
        <v>-0.1244685411453247</v>
      </c>
      <c r="L2362">
        <v>0.97932881116867065</v>
      </c>
      <c r="M2362">
        <f t="shared" si="510"/>
        <v>-4.2681694030761719E-3</v>
      </c>
      <c r="N2362">
        <f t="shared" si="511"/>
        <v>-0.10841150283813476</v>
      </c>
      <c r="O2362">
        <v>0.59707337617874146</v>
      </c>
      <c r="P2362">
        <f t="shared" si="512"/>
        <v>-1.6360819339752197E-2</v>
      </c>
      <c r="Q2362">
        <f t="shared" si="513"/>
        <v>-0.41556481122970579</v>
      </c>
      <c r="S2362">
        <v>1.5402477979660034</v>
      </c>
      <c r="T2362">
        <f t="shared" si="514"/>
        <v>-5.9723854064941406E-5</v>
      </c>
      <c r="U2362">
        <f t="shared" si="515"/>
        <v>-1.5169858932495117E-3</v>
      </c>
      <c r="V2362">
        <v>1.2555341720581055</v>
      </c>
      <c r="W2362">
        <f t="shared" si="516"/>
        <v>-1.6783475875854492E-3</v>
      </c>
      <c r="X2362">
        <f t="shared" si="517"/>
        <v>-4.2630028724670407E-2</v>
      </c>
    </row>
    <row r="2363" spans="1:24" x14ac:dyDescent="0.45">
      <c r="A2363">
        <v>472.39999999999981</v>
      </c>
      <c r="C2363">
        <v>1.094789981842041</v>
      </c>
      <c r="D2363">
        <f t="shared" si="504"/>
        <v>-3.4489631652832031E-3</v>
      </c>
      <c r="E2363">
        <f t="shared" si="505"/>
        <v>-8.7603664398193351E-2</v>
      </c>
      <c r="F2363">
        <v>0.88985037803649902</v>
      </c>
      <c r="G2363">
        <f t="shared" si="506"/>
        <v>-5.1676630973815918E-3</v>
      </c>
      <c r="H2363">
        <f t="shared" si="507"/>
        <v>-0.13125864267349244</v>
      </c>
      <c r="I2363">
        <v>0.98673790693283081</v>
      </c>
      <c r="J2363">
        <f t="shared" si="508"/>
        <v>-4.900813102722168E-3</v>
      </c>
      <c r="K2363">
        <f t="shared" si="509"/>
        <v>-0.12448065280914306</v>
      </c>
      <c r="L2363">
        <v>0.97933113574981689</v>
      </c>
      <c r="M2363">
        <f t="shared" si="510"/>
        <v>-4.2658448219299316E-3</v>
      </c>
      <c r="N2363">
        <f t="shared" si="511"/>
        <v>-0.10835245847702026</v>
      </c>
      <c r="O2363">
        <v>0.59707200527191162</v>
      </c>
      <c r="P2363">
        <f t="shared" si="512"/>
        <v>-1.6362190246582031E-2</v>
      </c>
      <c r="Q2363">
        <f t="shared" si="513"/>
        <v>-0.41559963226318358</v>
      </c>
      <c r="S2363">
        <v>1.5402469635009766</v>
      </c>
      <c r="T2363">
        <f t="shared" si="514"/>
        <v>-6.0558319091796875E-5</v>
      </c>
      <c r="U2363">
        <f t="shared" si="515"/>
        <v>-1.5381813049316405E-3</v>
      </c>
      <c r="V2363">
        <v>1.2555360794067383</v>
      </c>
      <c r="W2363">
        <f t="shared" si="516"/>
        <v>-1.6764402389526367E-3</v>
      </c>
      <c r="X2363">
        <f t="shared" si="517"/>
        <v>-4.2581582069396967E-2</v>
      </c>
    </row>
    <row r="2364" spans="1:24" x14ac:dyDescent="0.45">
      <c r="A2364">
        <v>472.5999999999998</v>
      </c>
      <c r="C2364">
        <v>1.0947914123535156</v>
      </c>
      <c r="D2364">
        <f t="shared" si="504"/>
        <v>-3.4475326538085938E-3</v>
      </c>
      <c r="E2364">
        <f t="shared" si="505"/>
        <v>-8.7567329406738281E-2</v>
      </c>
      <c r="F2364">
        <v>0.88984942436218262</v>
      </c>
      <c r="G2364">
        <f t="shared" si="506"/>
        <v>-5.168616771697998E-3</v>
      </c>
      <c r="H2364">
        <f t="shared" si="507"/>
        <v>-0.13128286600112915</v>
      </c>
      <c r="I2364">
        <v>0.98673552274703979</v>
      </c>
      <c r="J2364">
        <f t="shared" si="508"/>
        <v>-4.9031972885131836E-3</v>
      </c>
      <c r="K2364">
        <f t="shared" si="509"/>
        <v>-0.12454121112823485</v>
      </c>
      <c r="L2364">
        <v>0.97932690382003784</v>
      </c>
      <c r="M2364">
        <f t="shared" si="510"/>
        <v>-4.2700767517089844E-3</v>
      </c>
      <c r="N2364">
        <f t="shared" si="511"/>
        <v>-0.1084599494934082</v>
      </c>
      <c r="O2364">
        <v>0.59707063436508179</v>
      </c>
      <c r="P2364">
        <f t="shared" si="512"/>
        <v>-1.6363561153411865E-2</v>
      </c>
      <c r="Q2364">
        <f t="shared" si="513"/>
        <v>-0.41563445329666138</v>
      </c>
      <c r="S2364">
        <v>1.5402474403381348</v>
      </c>
      <c r="T2364">
        <f t="shared" si="514"/>
        <v>-6.008148193359375E-5</v>
      </c>
      <c r="U2364">
        <f t="shared" si="515"/>
        <v>-1.5260696411132811E-3</v>
      </c>
      <c r="V2364">
        <v>1.2555360794067383</v>
      </c>
      <c r="W2364">
        <f t="shared" si="516"/>
        <v>-1.6764402389526367E-3</v>
      </c>
      <c r="X2364">
        <f t="shared" si="517"/>
        <v>-4.2581582069396967E-2</v>
      </c>
    </row>
    <row r="2365" spans="1:24" x14ac:dyDescent="0.45">
      <c r="A2365">
        <v>472.79999999999978</v>
      </c>
      <c r="C2365">
        <v>1.094792366027832</v>
      </c>
      <c r="D2365">
        <f t="shared" si="504"/>
        <v>-3.4465789794921875E-3</v>
      </c>
      <c r="E2365">
        <f t="shared" si="505"/>
        <v>-8.7543106079101554E-2</v>
      </c>
      <c r="F2365">
        <v>0.88984757661819458</v>
      </c>
      <c r="G2365">
        <f t="shared" si="506"/>
        <v>-5.1704645156860352E-3</v>
      </c>
      <c r="H2365">
        <f t="shared" si="507"/>
        <v>-0.13132979869842529</v>
      </c>
      <c r="I2365">
        <v>0.98673552274703979</v>
      </c>
      <c r="J2365">
        <f t="shared" si="508"/>
        <v>-4.9031972885131836E-3</v>
      </c>
      <c r="K2365">
        <f t="shared" si="509"/>
        <v>-0.12454121112823485</v>
      </c>
      <c r="L2365">
        <v>0.97932553291320801</v>
      </c>
      <c r="M2365">
        <f t="shared" si="510"/>
        <v>-4.2714476585388184E-3</v>
      </c>
      <c r="N2365">
        <f t="shared" si="511"/>
        <v>-0.10849477052688598</v>
      </c>
      <c r="O2365">
        <v>0.59707200527191162</v>
      </c>
      <c r="P2365">
        <f t="shared" si="512"/>
        <v>-1.6362190246582031E-2</v>
      </c>
      <c r="Q2365">
        <f t="shared" si="513"/>
        <v>-0.41559963226318358</v>
      </c>
      <c r="S2365">
        <v>1.5402477979660034</v>
      </c>
      <c r="T2365">
        <f t="shared" si="514"/>
        <v>-5.9723854064941406E-5</v>
      </c>
      <c r="U2365">
        <f t="shared" si="515"/>
        <v>-1.5169858932495117E-3</v>
      </c>
      <c r="V2365">
        <v>1.2555327415466309</v>
      </c>
      <c r="W2365">
        <f t="shared" si="516"/>
        <v>-1.6797780990600586E-3</v>
      </c>
      <c r="X2365">
        <f t="shared" si="517"/>
        <v>-4.2666363716125484E-2</v>
      </c>
    </row>
    <row r="2366" spans="1:24" x14ac:dyDescent="0.45">
      <c r="A2366">
        <v>472.99999999999977</v>
      </c>
      <c r="C2366">
        <v>1.0947946310043335</v>
      </c>
      <c r="D2366">
        <f t="shared" si="504"/>
        <v>-3.4443140029907227E-3</v>
      </c>
      <c r="E2366">
        <f t="shared" si="505"/>
        <v>-8.748557567596435E-2</v>
      </c>
      <c r="F2366">
        <v>0.88984990119934082</v>
      </c>
      <c r="G2366">
        <f t="shared" si="506"/>
        <v>-5.1681399345397949E-3</v>
      </c>
      <c r="H2366">
        <f t="shared" si="507"/>
        <v>-0.13127075433731078</v>
      </c>
      <c r="I2366">
        <v>0.98673605918884277</v>
      </c>
      <c r="J2366">
        <f t="shared" si="508"/>
        <v>-4.9026608467102051E-3</v>
      </c>
      <c r="K2366">
        <f t="shared" si="509"/>
        <v>-0.12452758550643921</v>
      </c>
      <c r="L2366">
        <v>0.97932928800582886</v>
      </c>
      <c r="M2366">
        <f t="shared" si="510"/>
        <v>-4.2676925659179688E-3</v>
      </c>
      <c r="N2366">
        <f t="shared" si="511"/>
        <v>-0.10839939117431641</v>
      </c>
      <c r="O2366">
        <v>0.59707385301589966</v>
      </c>
      <c r="P2366">
        <f t="shared" si="512"/>
        <v>-1.6360342502593994E-2</v>
      </c>
      <c r="Q2366">
        <f t="shared" si="513"/>
        <v>-0.41555269956588742</v>
      </c>
      <c r="S2366">
        <v>1.5402469635009766</v>
      </c>
      <c r="T2366">
        <f t="shared" si="514"/>
        <v>-6.0558319091796875E-5</v>
      </c>
      <c r="U2366">
        <f t="shared" si="515"/>
        <v>-1.5381813049316405E-3</v>
      </c>
      <c r="V2366">
        <v>1.255531907081604</v>
      </c>
      <c r="W2366">
        <f t="shared" si="516"/>
        <v>-1.6806125640869141E-3</v>
      </c>
      <c r="X2366">
        <f t="shared" si="517"/>
        <v>-4.2687559127807612E-2</v>
      </c>
    </row>
    <row r="2367" spans="1:24" x14ac:dyDescent="0.45">
      <c r="A2367">
        <v>473.19999999999976</v>
      </c>
      <c r="C2367">
        <v>1.0947954654693604</v>
      </c>
      <c r="D2367">
        <f t="shared" si="504"/>
        <v>-3.4434795379638672E-3</v>
      </c>
      <c r="E2367">
        <f t="shared" si="505"/>
        <v>-8.7464380264282215E-2</v>
      </c>
      <c r="F2367">
        <v>0.889850914478302</v>
      </c>
      <c r="G2367">
        <f t="shared" si="506"/>
        <v>-5.1671266555786133E-3</v>
      </c>
      <c r="H2367">
        <f t="shared" si="507"/>
        <v>-0.13124501705169678</v>
      </c>
      <c r="I2367">
        <v>0.98673605918884277</v>
      </c>
      <c r="J2367">
        <f t="shared" si="508"/>
        <v>-4.9026608467102051E-3</v>
      </c>
      <c r="K2367">
        <f t="shared" si="509"/>
        <v>-0.12452758550643921</v>
      </c>
      <c r="L2367">
        <v>0.97932881116867065</v>
      </c>
      <c r="M2367">
        <f t="shared" si="510"/>
        <v>-4.2681694030761719E-3</v>
      </c>
      <c r="N2367">
        <f t="shared" si="511"/>
        <v>-0.10841150283813476</v>
      </c>
      <c r="O2367">
        <v>0.59707289934158325</v>
      </c>
      <c r="P2367">
        <f t="shared" si="512"/>
        <v>-1.63612961769104E-2</v>
      </c>
      <c r="Q2367">
        <f t="shared" si="513"/>
        <v>-0.41557692289352416</v>
      </c>
      <c r="S2367">
        <v>1.5402477979660034</v>
      </c>
      <c r="T2367">
        <f t="shared" si="514"/>
        <v>-5.9723854064941406E-5</v>
      </c>
      <c r="U2367">
        <f t="shared" si="515"/>
        <v>-1.5169858932495117E-3</v>
      </c>
      <c r="V2367">
        <v>1.2555350065231323</v>
      </c>
      <c r="W2367">
        <f t="shared" si="516"/>
        <v>-1.6775131225585938E-3</v>
      </c>
      <c r="X2367">
        <f t="shared" si="517"/>
        <v>-4.260883331298828E-2</v>
      </c>
    </row>
    <row r="2368" spans="1:24" x14ac:dyDescent="0.45">
      <c r="A2368">
        <v>473.39999999999975</v>
      </c>
      <c r="C2368">
        <v>1.0947941541671753</v>
      </c>
      <c r="D2368">
        <f t="shared" si="504"/>
        <v>-3.4447908401489258E-3</v>
      </c>
      <c r="E2368">
        <f t="shared" si="505"/>
        <v>-8.7497687339782707E-2</v>
      </c>
      <c r="F2368">
        <v>0.88984990119934082</v>
      </c>
      <c r="G2368">
        <f t="shared" si="506"/>
        <v>-5.1681399345397949E-3</v>
      </c>
      <c r="H2368">
        <f t="shared" si="507"/>
        <v>-0.13127075433731078</v>
      </c>
      <c r="I2368">
        <v>0.98673415184020996</v>
      </c>
      <c r="J2368">
        <f t="shared" si="508"/>
        <v>-4.9045681953430176E-3</v>
      </c>
      <c r="K2368">
        <f t="shared" si="509"/>
        <v>-0.12457603216171263</v>
      </c>
      <c r="L2368">
        <v>0.97932642698287964</v>
      </c>
      <c r="M2368">
        <f t="shared" si="510"/>
        <v>-4.2705535888671875E-3</v>
      </c>
      <c r="N2368">
        <f t="shared" si="511"/>
        <v>-0.10847206115722656</v>
      </c>
      <c r="O2368">
        <v>0.59707063436508179</v>
      </c>
      <c r="P2368">
        <f t="shared" si="512"/>
        <v>-1.6363561153411865E-2</v>
      </c>
      <c r="Q2368">
        <f t="shared" si="513"/>
        <v>-0.41563445329666138</v>
      </c>
      <c r="S2368">
        <v>1.5402491092681885</v>
      </c>
      <c r="T2368">
        <f t="shared" si="514"/>
        <v>-5.8412551879882813E-5</v>
      </c>
      <c r="U2368">
        <f t="shared" si="515"/>
        <v>-1.4836788177490234E-3</v>
      </c>
      <c r="V2368">
        <v>1.2555350065231323</v>
      </c>
      <c r="W2368">
        <f t="shared" si="516"/>
        <v>-1.6775131225585938E-3</v>
      </c>
      <c r="X2368">
        <f t="shared" si="517"/>
        <v>-4.260883331298828E-2</v>
      </c>
    </row>
    <row r="2369" spans="1:24" x14ac:dyDescent="0.45">
      <c r="A2369">
        <v>473.59999999999974</v>
      </c>
      <c r="C2369">
        <v>1.0947936773300171</v>
      </c>
      <c r="D2369">
        <f t="shared" si="504"/>
        <v>-3.4452676773071289E-3</v>
      </c>
      <c r="E2369">
        <f t="shared" si="505"/>
        <v>-8.7509799003601063E-2</v>
      </c>
      <c r="F2369">
        <v>0.88985037803649902</v>
      </c>
      <c r="G2369">
        <f t="shared" si="506"/>
        <v>-5.1676630973815918E-3</v>
      </c>
      <c r="H2369">
        <f t="shared" si="507"/>
        <v>-0.13125864267349244</v>
      </c>
      <c r="I2369">
        <v>0.98673468828201294</v>
      </c>
      <c r="J2369">
        <f t="shared" si="508"/>
        <v>-4.9040317535400391E-3</v>
      </c>
      <c r="K2369">
        <f t="shared" si="509"/>
        <v>-0.12456240653991699</v>
      </c>
      <c r="L2369">
        <v>0.97932744026184082</v>
      </c>
      <c r="M2369">
        <f t="shared" si="510"/>
        <v>-4.2695403099060059E-3</v>
      </c>
      <c r="N2369">
        <f t="shared" si="511"/>
        <v>-0.10844632387161254</v>
      </c>
      <c r="O2369">
        <v>0.59707063436508179</v>
      </c>
      <c r="P2369">
        <f t="shared" si="512"/>
        <v>-1.6363561153411865E-2</v>
      </c>
      <c r="Q2369">
        <f t="shared" si="513"/>
        <v>-0.41563445329666138</v>
      </c>
      <c r="S2369">
        <v>1.5402477979660034</v>
      </c>
      <c r="T2369">
        <f t="shared" si="514"/>
        <v>-5.9723854064941406E-5</v>
      </c>
      <c r="U2369">
        <f t="shared" si="515"/>
        <v>-1.5169858932495117E-3</v>
      </c>
      <c r="V2369">
        <v>1.2555338144302368</v>
      </c>
      <c r="W2369">
        <f t="shared" si="516"/>
        <v>-1.6787052154541016E-3</v>
      </c>
      <c r="X2369">
        <f t="shared" si="517"/>
        <v>-4.2639112472534178E-2</v>
      </c>
    </row>
    <row r="2370" spans="1:24" x14ac:dyDescent="0.45">
      <c r="A2370">
        <v>473.79999999999973</v>
      </c>
      <c r="C2370">
        <v>1.0947927236557007</v>
      </c>
      <c r="D2370">
        <f t="shared" si="504"/>
        <v>-3.4462213516235352E-3</v>
      </c>
      <c r="E2370">
        <f t="shared" si="505"/>
        <v>-8.753402233123779E-2</v>
      </c>
      <c r="F2370">
        <v>0.88984990119934082</v>
      </c>
      <c r="G2370">
        <f t="shared" si="506"/>
        <v>-5.1681399345397949E-3</v>
      </c>
      <c r="H2370">
        <f t="shared" si="507"/>
        <v>-0.13127075433731078</v>
      </c>
      <c r="I2370">
        <v>0.98673743009567261</v>
      </c>
      <c r="J2370">
        <f t="shared" si="508"/>
        <v>-4.9012899398803711E-3</v>
      </c>
      <c r="K2370">
        <f t="shared" si="509"/>
        <v>-0.12449276447296141</v>
      </c>
      <c r="L2370">
        <v>0.97932881116867065</v>
      </c>
      <c r="M2370">
        <f t="shared" si="510"/>
        <v>-4.2681694030761719E-3</v>
      </c>
      <c r="N2370">
        <f t="shared" si="511"/>
        <v>-0.10841150283813476</v>
      </c>
      <c r="O2370">
        <v>0.59707105159759521</v>
      </c>
      <c r="P2370">
        <f t="shared" si="512"/>
        <v>-1.6363143920898438E-2</v>
      </c>
      <c r="Q2370">
        <f t="shared" si="513"/>
        <v>-0.41562385559082027</v>
      </c>
      <c r="S2370">
        <v>1.5402474403381348</v>
      </c>
      <c r="T2370">
        <f t="shared" si="514"/>
        <v>-6.008148193359375E-5</v>
      </c>
      <c r="U2370">
        <f t="shared" si="515"/>
        <v>-1.5260696411132811E-3</v>
      </c>
      <c r="V2370">
        <v>1.2555360794067383</v>
      </c>
      <c r="W2370">
        <f t="shared" si="516"/>
        <v>-1.6764402389526367E-3</v>
      </c>
      <c r="X2370">
        <f t="shared" si="517"/>
        <v>-4.2581582069396967E-2</v>
      </c>
    </row>
    <row r="2371" spans="1:24" x14ac:dyDescent="0.45">
      <c r="A2371">
        <v>473.99999999999972</v>
      </c>
      <c r="C2371">
        <v>1.0947891473770142</v>
      </c>
      <c r="D2371">
        <f t="shared" ref="D2371:D2434" si="518">C2371-C$2</f>
        <v>-3.4497976303100586E-3</v>
      </c>
      <c r="E2371">
        <f t="shared" ref="E2371:E2434" si="519">D2371*25.4</f>
        <v>-8.7624859809875486E-2</v>
      </c>
      <c r="F2371">
        <v>0.88984805345535278</v>
      </c>
      <c r="G2371">
        <f t="shared" ref="G2371:G2434" si="520">F2371-F$2</f>
        <v>-5.169987678527832E-3</v>
      </c>
      <c r="H2371">
        <f t="shared" ref="H2371:H2434" si="521">G2371*25.4</f>
        <v>-0.13131768703460692</v>
      </c>
      <c r="I2371">
        <v>0.98673510551452637</v>
      </c>
      <c r="J2371">
        <f t="shared" ref="J2371:J2434" si="522">I2371-I$2</f>
        <v>-4.9036145210266113E-3</v>
      </c>
      <c r="K2371">
        <f t="shared" ref="K2371:K2434" si="523">J2371*25.4</f>
        <v>-0.12455180883407592</v>
      </c>
      <c r="L2371">
        <v>0.97932791709899902</v>
      </c>
      <c r="M2371">
        <f t="shared" ref="M2371:M2434" si="524">L2371-L$2</f>
        <v>-4.2690634727478027E-3</v>
      </c>
      <c r="N2371">
        <f t="shared" ref="N2371:N2434" si="525">M2371*25.4</f>
        <v>-0.10843421220779419</v>
      </c>
      <c r="O2371">
        <v>0.59707063436508179</v>
      </c>
      <c r="P2371">
        <f t="shared" ref="P2371:P2434" si="526">O2371-O$2</f>
        <v>-1.6363561153411865E-2</v>
      </c>
      <c r="Q2371">
        <f t="shared" ref="Q2371:Q2434" si="527">P2371*25.4</f>
        <v>-0.41563445329666138</v>
      </c>
      <c r="S2371">
        <v>1.5402501821517944</v>
      </c>
      <c r="T2371">
        <f t="shared" ref="T2371:T2434" si="528">S2371-S$2</f>
        <v>-5.7339668273925781E-5</v>
      </c>
      <c r="U2371">
        <f t="shared" ref="U2371:U2434" si="529">T2371*25.4</f>
        <v>-1.4564275741577148E-3</v>
      </c>
      <c r="V2371">
        <v>1.2555373907089233</v>
      </c>
      <c r="W2371">
        <f t="shared" ref="W2371:W2434" si="530">V2371-V$2</f>
        <v>-1.6751289367675781E-3</v>
      </c>
      <c r="X2371">
        <f t="shared" ref="X2371:X2434" si="531">W2371*25.4</f>
        <v>-4.2548274993896483E-2</v>
      </c>
    </row>
    <row r="2372" spans="1:24" x14ac:dyDescent="0.45">
      <c r="A2372">
        <v>474.1999999999997</v>
      </c>
      <c r="C2372">
        <v>1.0947904586791992</v>
      </c>
      <c r="D2372">
        <f t="shared" si="518"/>
        <v>-3.448486328125E-3</v>
      </c>
      <c r="E2372">
        <f t="shared" si="519"/>
        <v>-8.7591552734374994E-2</v>
      </c>
      <c r="F2372">
        <v>0.88984805345535278</v>
      </c>
      <c r="G2372">
        <f t="shared" si="520"/>
        <v>-5.169987678527832E-3</v>
      </c>
      <c r="H2372">
        <f t="shared" si="521"/>
        <v>-0.13131768703460692</v>
      </c>
      <c r="I2372">
        <v>0.98673373460769653</v>
      </c>
      <c r="J2372">
        <f t="shared" si="522"/>
        <v>-4.9049854278564453E-3</v>
      </c>
      <c r="K2372">
        <f t="shared" si="523"/>
        <v>-0.1245866298675537</v>
      </c>
      <c r="L2372">
        <v>0.97932827472686768</v>
      </c>
      <c r="M2372">
        <f t="shared" si="524"/>
        <v>-4.2687058448791504E-3</v>
      </c>
      <c r="N2372">
        <f t="shared" si="525"/>
        <v>-0.10842512845993041</v>
      </c>
      <c r="O2372">
        <v>0.59707200527191162</v>
      </c>
      <c r="P2372">
        <f t="shared" si="526"/>
        <v>-1.6362190246582031E-2</v>
      </c>
      <c r="Q2372">
        <f t="shared" si="527"/>
        <v>-0.41559963226318358</v>
      </c>
      <c r="S2372">
        <v>1.5402501821517944</v>
      </c>
      <c r="T2372">
        <f t="shared" si="528"/>
        <v>-5.7339668273925781E-5</v>
      </c>
      <c r="U2372">
        <f t="shared" si="529"/>
        <v>-1.4564275741577148E-3</v>
      </c>
      <c r="V2372">
        <v>1.2555354833602905</v>
      </c>
      <c r="W2372">
        <f t="shared" si="530"/>
        <v>-1.6770362854003906E-3</v>
      </c>
      <c r="X2372">
        <f t="shared" si="531"/>
        <v>-4.2596721649169916E-2</v>
      </c>
    </row>
    <row r="2373" spans="1:24" x14ac:dyDescent="0.45">
      <c r="A2373">
        <v>474.39999999999969</v>
      </c>
      <c r="C2373">
        <v>1.0947932004928589</v>
      </c>
      <c r="D2373">
        <f t="shared" si="518"/>
        <v>-3.445744514465332E-3</v>
      </c>
      <c r="E2373">
        <f t="shared" si="519"/>
        <v>-8.7521910667419434E-2</v>
      </c>
      <c r="F2373">
        <v>0.88984990119934082</v>
      </c>
      <c r="G2373">
        <f t="shared" si="520"/>
        <v>-5.1681399345397949E-3</v>
      </c>
      <c r="H2373">
        <f t="shared" si="521"/>
        <v>-0.13127075433731078</v>
      </c>
      <c r="I2373">
        <v>0.98673510551452637</v>
      </c>
      <c r="J2373">
        <f t="shared" si="522"/>
        <v>-4.9036145210266113E-3</v>
      </c>
      <c r="K2373">
        <f t="shared" si="523"/>
        <v>-0.12455180883407592</v>
      </c>
      <c r="L2373">
        <v>0.97932976484298706</v>
      </c>
      <c r="M2373">
        <f t="shared" si="524"/>
        <v>-4.2672157287597656E-3</v>
      </c>
      <c r="N2373">
        <f t="shared" si="525"/>
        <v>-0.10838727951049804</v>
      </c>
      <c r="O2373">
        <v>0.59707427024841309</v>
      </c>
      <c r="P2373">
        <f t="shared" si="526"/>
        <v>-1.6359925270080566E-2</v>
      </c>
      <c r="Q2373">
        <f t="shared" si="527"/>
        <v>-0.41554210186004636</v>
      </c>
      <c r="S2373">
        <v>1.5402460098266602</v>
      </c>
      <c r="T2373">
        <f t="shared" si="528"/>
        <v>-6.1511993408203125E-5</v>
      </c>
      <c r="U2373">
        <f t="shared" si="529"/>
        <v>-1.5624046325683593E-3</v>
      </c>
      <c r="V2373">
        <v>1.2555354833602905</v>
      </c>
      <c r="W2373">
        <f t="shared" si="530"/>
        <v>-1.6770362854003906E-3</v>
      </c>
      <c r="X2373">
        <f t="shared" si="531"/>
        <v>-4.2596721649169916E-2</v>
      </c>
    </row>
    <row r="2374" spans="1:24" x14ac:dyDescent="0.45">
      <c r="A2374">
        <v>474.59999999999968</v>
      </c>
      <c r="C2374">
        <v>1.0947909355163574</v>
      </c>
      <c r="D2374">
        <f t="shared" si="518"/>
        <v>-3.4480094909667969E-3</v>
      </c>
      <c r="E2374">
        <f t="shared" si="519"/>
        <v>-8.7579441070556638E-2</v>
      </c>
      <c r="F2374">
        <v>0.88984942436218262</v>
      </c>
      <c r="G2374">
        <f t="shared" si="520"/>
        <v>-5.168616771697998E-3</v>
      </c>
      <c r="H2374">
        <f t="shared" si="521"/>
        <v>-0.13128286600112915</v>
      </c>
      <c r="I2374">
        <v>0.98673468828201294</v>
      </c>
      <c r="J2374">
        <f t="shared" si="522"/>
        <v>-4.9040317535400391E-3</v>
      </c>
      <c r="K2374">
        <f t="shared" si="523"/>
        <v>-0.12456240653991699</v>
      </c>
      <c r="L2374">
        <v>0.97932791709899902</v>
      </c>
      <c r="M2374">
        <f t="shared" si="524"/>
        <v>-4.2690634727478027E-3</v>
      </c>
      <c r="N2374">
        <f t="shared" si="525"/>
        <v>-0.10843421220779419</v>
      </c>
      <c r="O2374">
        <v>0.59707248210906982</v>
      </c>
      <c r="P2374">
        <f t="shared" si="526"/>
        <v>-1.6361713409423828E-2</v>
      </c>
      <c r="Q2374">
        <f t="shared" si="527"/>
        <v>-0.41558752059936521</v>
      </c>
      <c r="S2374">
        <v>1.5402469635009766</v>
      </c>
      <c r="T2374">
        <f t="shared" si="528"/>
        <v>-6.0558319091796875E-5</v>
      </c>
      <c r="U2374">
        <f t="shared" si="529"/>
        <v>-1.5381813049316405E-3</v>
      </c>
      <c r="V2374">
        <v>1.2555354833602905</v>
      </c>
      <c r="W2374">
        <f t="shared" si="530"/>
        <v>-1.6770362854003906E-3</v>
      </c>
      <c r="X2374">
        <f t="shared" si="531"/>
        <v>-4.2596721649169916E-2</v>
      </c>
    </row>
    <row r="2375" spans="1:24" x14ac:dyDescent="0.45">
      <c r="A2375">
        <v>474.79999999999967</v>
      </c>
      <c r="C2375">
        <v>1.0947904586791992</v>
      </c>
      <c r="D2375">
        <f t="shared" si="518"/>
        <v>-3.448486328125E-3</v>
      </c>
      <c r="E2375">
        <f t="shared" si="519"/>
        <v>-8.7591552734374994E-2</v>
      </c>
      <c r="F2375">
        <v>0.88984715938568115</v>
      </c>
      <c r="G2375">
        <f t="shared" si="520"/>
        <v>-5.1708817481994629E-3</v>
      </c>
      <c r="H2375">
        <f t="shared" si="521"/>
        <v>-0.13134039640426634</v>
      </c>
      <c r="I2375">
        <v>0.98673552274703979</v>
      </c>
      <c r="J2375">
        <f t="shared" si="522"/>
        <v>-4.9031972885131836E-3</v>
      </c>
      <c r="K2375">
        <f t="shared" si="523"/>
        <v>-0.12454121112823485</v>
      </c>
      <c r="L2375">
        <v>0.97932744026184082</v>
      </c>
      <c r="M2375">
        <f t="shared" si="524"/>
        <v>-4.2695403099060059E-3</v>
      </c>
      <c r="N2375">
        <f t="shared" si="525"/>
        <v>-0.10844632387161254</v>
      </c>
      <c r="O2375">
        <v>0.59707105159759521</v>
      </c>
      <c r="P2375">
        <f t="shared" si="526"/>
        <v>-1.6363143920898438E-2</v>
      </c>
      <c r="Q2375">
        <f t="shared" si="527"/>
        <v>-0.41562385559082027</v>
      </c>
      <c r="S2375">
        <v>1.5402487516403198</v>
      </c>
      <c r="T2375">
        <f t="shared" si="528"/>
        <v>-5.8770179748535156E-5</v>
      </c>
      <c r="U2375">
        <f t="shared" si="529"/>
        <v>-1.4927625656127928E-3</v>
      </c>
      <c r="V2375">
        <v>1.2555333375930786</v>
      </c>
      <c r="W2375">
        <f t="shared" si="530"/>
        <v>-1.6791820526123047E-3</v>
      </c>
      <c r="X2375">
        <f t="shared" si="531"/>
        <v>-4.2651224136352535E-2</v>
      </c>
    </row>
    <row r="2376" spans="1:24" x14ac:dyDescent="0.45">
      <c r="A2376">
        <v>474.99999999999966</v>
      </c>
      <c r="C2376">
        <v>1.0947914123535156</v>
      </c>
      <c r="D2376">
        <f t="shared" si="518"/>
        <v>-3.4475326538085938E-3</v>
      </c>
      <c r="E2376">
        <f t="shared" si="519"/>
        <v>-8.7567329406738281E-2</v>
      </c>
      <c r="F2376">
        <v>0.88984757661819458</v>
      </c>
      <c r="G2376">
        <f t="shared" si="520"/>
        <v>-5.1704645156860352E-3</v>
      </c>
      <c r="H2376">
        <f t="shared" si="521"/>
        <v>-0.13132979869842529</v>
      </c>
      <c r="I2376">
        <v>0.98673743009567261</v>
      </c>
      <c r="J2376">
        <f t="shared" si="522"/>
        <v>-4.9012899398803711E-3</v>
      </c>
      <c r="K2376">
        <f t="shared" si="523"/>
        <v>-0.12449276447296141</v>
      </c>
      <c r="L2376">
        <v>0.97932690382003784</v>
      </c>
      <c r="M2376">
        <f t="shared" si="524"/>
        <v>-4.2700767517089844E-3</v>
      </c>
      <c r="N2376">
        <f t="shared" si="525"/>
        <v>-0.1084599494934082</v>
      </c>
      <c r="O2376">
        <v>0.59707152843475342</v>
      </c>
      <c r="P2376">
        <f t="shared" si="526"/>
        <v>-1.6362667083740234E-2</v>
      </c>
      <c r="Q2376">
        <f t="shared" si="527"/>
        <v>-0.41561174392700195</v>
      </c>
      <c r="S2376">
        <v>1.5402477979660034</v>
      </c>
      <c r="T2376">
        <f t="shared" si="528"/>
        <v>-5.9723854064941406E-5</v>
      </c>
      <c r="U2376">
        <f t="shared" si="529"/>
        <v>-1.5169858932495117E-3</v>
      </c>
      <c r="V2376">
        <v>1.2555327415466309</v>
      </c>
      <c r="W2376">
        <f t="shared" si="530"/>
        <v>-1.6797780990600586E-3</v>
      </c>
      <c r="X2376">
        <f t="shared" si="531"/>
        <v>-4.2666363716125484E-2</v>
      </c>
    </row>
    <row r="2377" spans="1:24" x14ac:dyDescent="0.45">
      <c r="A2377">
        <v>475.2</v>
      </c>
      <c r="C2377">
        <v>1.0948271751403809</v>
      </c>
      <c r="D2377">
        <f t="shared" si="518"/>
        <v>-3.4117698669433594E-3</v>
      </c>
      <c r="E2377">
        <f t="shared" si="519"/>
        <v>-8.6658954620361328E-2</v>
      </c>
      <c r="F2377">
        <v>0.88989496231079102</v>
      </c>
      <c r="G2377">
        <f t="shared" si="520"/>
        <v>-5.1230788230895996E-3</v>
      </c>
      <c r="H2377">
        <f t="shared" si="521"/>
        <v>-0.13012620210647582</v>
      </c>
      <c r="I2377">
        <v>0.98670727014541626</v>
      </c>
      <c r="J2377">
        <f t="shared" si="522"/>
        <v>-4.9314498901367188E-3</v>
      </c>
      <c r="K2377">
        <f t="shared" si="523"/>
        <v>-0.12525882720947265</v>
      </c>
      <c r="L2377">
        <v>0.97930729389190674</v>
      </c>
      <c r="M2377">
        <f t="shared" si="524"/>
        <v>-4.2896866798400879E-3</v>
      </c>
      <c r="N2377">
        <f t="shared" si="525"/>
        <v>-0.10895804166793822</v>
      </c>
      <c r="O2377">
        <v>0.59707069396972656</v>
      </c>
      <c r="P2377">
        <f t="shared" si="526"/>
        <v>-1.636350154876709E-2</v>
      </c>
      <c r="Q2377">
        <f t="shared" si="527"/>
        <v>-0.41563293933868406</v>
      </c>
      <c r="S2377">
        <v>1.5402624607086182</v>
      </c>
      <c r="T2377">
        <f t="shared" si="528"/>
        <v>-4.5061111450195313E-5</v>
      </c>
      <c r="U2377">
        <f t="shared" si="529"/>
        <v>-1.1445522308349608E-3</v>
      </c>
      <c r="V2377">
        <v>1.2555307149887085</v>
      </c>
      <c r="W2377">
        <f t="shared" si="530"/>
        <v>-1.6818046569824219E-3</v>
      </c>
      <c r="X2377">
        <f t="shared" si="531"/>
        <v>-4.271783828735351E-2</v>
      </c>
    </row>
    <row r="2378" spans="1:24" x14ac:dyDescent="0.45">
      <c r="A2378">
        <v>475.4</v>
      </c>
      <c r="C2378">
        <v>1.0948266983032227</v>
      </c>
      <c r="D2378">
        <f t="shared" si="518"/>
        <v>-3.4122467041015625E-3</v>
      </c>
      <c r="E2378">
        <f t="shared" si="519"/>
        <v>-8.6671066284179685E-2</v>
      </c>
      <c r="F2378">
        <v>0.88989353179931641</v>
      </c>
      <c r="G2378">
        <f t="shared" si="520"/>
        <v>-5.124509334564209E-3</v>
      </c>
      <c r="H2378">
        <f t="shared" si="521"/>
        <v>-0.13016253709793091</v>
      </c>
      <c r="I2378">
        <v>0.98670536279678345</v>
      </c>
      <c r="J2378">
        <f t="shared" si="522"/>
        <v>-4.9333572387695313E-3</v>
      </c>
      <c r="K2378">
        <f t="shared" si="523"/>
        <v>-0.12530727386474608</v>
      </c>
      <c r="L2378">
        <v>0.97930908203125</v>
      </c>
      <c r="M2378">
        <f t="shared" si="524"/>
        <v>-4.2878985404968262E-3</v>
      </c>
      <c r="N2378">
        <f t="shared" si="525"/>
        <v>-0.10891262292861938</v>
      </c>
      <c r="O2378">
        <v>0.59707015752792358</v>
      </c>
      <c r="P2378">
        <f t="shared" si="526"/>
        <v>-1.6364037990570068E-2</v>
      </c>
      <c r="Q2378">
        <f t="shared" si="527"/>
        <v>-0.41564656496047969</v>
      </c>
      <c r="S2378">
        <v>1.5402624607086182</v>
      </c>
      <c r="T2378">
        <f t="shared" si="528"/>
        <v>-4.5061111450195313E-5</v>
      </c>
      <c r="U2378">
        <f t="shared" si="529"/>
        <v>-1.1445522308349608E-3</v>
      </c>
      <c r="V2378">
        <v>1.2555315494537354</v>
      </c>
      <c r="W2378">
        <f t="shared" si="530"/>
        <v>-1.6809701919555664E-3</v>
      </c>
      <c r="X2378">
        <f t="shared" si="531"/>
        <v>-4.2696642875671383E-2</v>
      </c>
    </row>
    <row r="2379" spans="1:24" x14ac:dyDescent="0.45">
      <c r="A2379">
        <v>475.59999999999997</v>
      </c>
      <c r="C2379">
        <v>1.0948299169540405</v>
      </c>
      <c r="D2379">
        <f t="shared" si="518"/>
        <v>-3.4090280532836914E-3</v>
      </c>
      <c r="E2379">
        <f t="shared" si="519"/>
        <v>-8.6589312553405753E-2</v>
      </c>
      <c r="F2379">
        <v>0.88989400863647461</v>
      </c>
      <c r="G2379">
        <f t="shared" si="520"/>
        <v>-5.1240324974060059E-3</v>
      </c>
      <c r="H2379">
        <f t="shared" si="521"/>
        <v>-0.13015042543411254</v>
      </c>
      <c r="I2379">
        <v>0.98670864105224609</v>
      </c>
      <c r="J2379">
        <f t="shared" si="522"/>
        <v>-4.9300789833068848E-3</v>
      </c>
      <c r="K2379">
        <f t="shared" si="523"/>
        <v>-0.12522400617599486</v>
      </c>
      <c r="L2379">
        <v>0.97931045293807983</v>
      </c>
      <c r="M2379">
        <f t="shared" si="524"/>
        <v>-4.2865276336669922E-3</v>
      </c>
      <c r="N2379">
        <f t="shared" si="525"/>
        <v>-0.1088778018951416</v>
      </c>
      <c r="O2379">
        <v>0.59707158803939819</v>
      </c>
      <c r="P2379">
        <f t="shared" si="526"/>
        <v>-1.6362607479095459E-2</v>
      </c>
      <c r="Q2379">
        <f t="shared" si="527"/>
        <v>-0.41561022996902464</v>
      </c>
      <c r="S2379">
        <v>1.5402605533599854</v>
      </c>
      <c r="T2379">
        <f t="shared" si="528"/>
        <v>-4.6968460083007813E-5</v>
      </c>
      <c r="U2379">
        <f t="shared" si="529"/>
        <v>-1.1929988861083983E-3</v>
      </c>
      <c r="V2379">
        <v>1.2555315494537354</v>
      </c>
      <c r="W2379">
        <f t="shared" si="530"/>
        <v>-1.6809701919555664E-3</v>
      </c>
      <c r="X2379">
        <f t="shared" si="531"/>
        <v>-4.2696642875671383E-2</v>
      </c>
    </row>
    <row r="2380" spans="1:24" x14ac:dyDescent="0.45">
      <c r="A2380">
        <v>475.79999999999995</v>
      </c>
      <c r="C2380">
        <v>1.0948336124420166</v>
      </c>
      <c r="D2380">
        <f t="shared" si="518"/>
        <v>-3.4053325653076172E-3</v>
      </c>
      <c r="E2380">
        <f t="shared" si="519"/>
        <v>-8.6495447158813465E-2</v>
      </c>
      <c r="F2380">
        <v>0.88989770412445068</v>
      </c>
      <c r="G2380">
        <f t="shared" si="520"/>
        <v>-5.1203370094299316E-3</v>
      </c>
      <c r="H2380">
        <f t="shared" si="521"/>
        <v>-0.13005656003952026</v>
      </c>
      <c r="I2380">
        <v>0.98670673370361328</v>
      </c>
      <c r="J2380">
        <f t="shared" si="522"/>
        <v>-4.9319863319396973E-3</v>
      </c>
      <c r="K2380">
        <f t="shared" si="523"/>
        <v>-0.12527245283126831</v>
      </c>
      <c r="L2380">
        <v>0.9793095588684082</v>
      </c>
      <c r="M2380">
        <f t="shared" si="524"/>
        <v>-4.287421703338623E-3</v>
      </c>
      <c r="N2380">
        <f t="shared" si="525"/>
        <v>-0.10890051126480102</v>
      </c>
      <c r="O2380">
        <v>0.59707111120223999</v>
      </c>
      <c r="P2380">
        <f t="shared" si="526"/>
        <v>-1.6363084316253662E-2</v>
      </c>
      <c r="Q2380">
        <f t="shared" si="527"/>
        <v>-0.41562234163284301</v>
      </c>
      <c r="S2380">
        <v>1.5402601957321167</v>
      </c>
      <c r="T2380">
        <f t="shared" si="528"/>
        <v>-4.7326087951660156E-5</v>
      </c>
      <c r="U2380">
        <f t="shared" si="529"/>
        <v>-1.2020826339721679E-3</v>
      </c>
      <c r="V2380">
        <v>1.2555322647094727</v>
      </c>
      <c r="W2380">
        <f t="shared" si="530"/>
        <v>-1.6802549362182617E-3</v>
      </c>
      <c r="X2380">
        <f t="shared" si="531"/>
        <v>-4.2678475379943848E-2</v>
      </c>
    </row>
    <row r="2381" spans="1:24" x14ac:dyDescent="0.45">
      <c r="A2381">
        <v>475.99999999999994</v>
      </c>
      <c r="C2381">
        <v>1.0948317050933838</v>
      </c>
      <c r="D2381">
        <f t="shared" si="518"/>
        <v>-3.4072399139404297E-3</v>
      </c>
      <c r="E2381">
        <f t="shared" si="519"/>
        <v>-8.6543893814086906E-2</v>
      </c>
      <c r="F2381">
        <v>0.88989585638046265</v>
      </c>
      <c r="G2381">
        <f t="shared" si="520"/>
        <v>-5.1221847534179688E-3</v>
      </c>
      <c r="H2381">
        <f t="shared" si="521"/>
        <v>-0.1301034927368164</v>
      </c>
      <c r="I2381">
        <v>0.98670536279678345</v>
      </c>
      <c r="J2381">
        <f t="shared" si="522"/>
        <v>-4.9333572387695313E-3</v>
      </c>
      <c r="K2381">
        <f t="shared" si="523"/>
        <v>-0.12530727386474608</v>
      </c>
      <c r="L2381">
        <v>0.97930771112442017</v>
      </c>
      <c r="M2381">
        <f t="shared" si="524"/>
        <v>-4.2892694473266602E-3</v>
      </c>
      <c r="N2381">
        <f t="shared" si="525"/>
        <v>-0.10894744396209716</v>
      </c>
      <c r="O2381">
        <v>0.59707015752792358</v>
      </c>
      <c r="P2381">
        <f t="shared" si="526"/>
        <v>-1.6364037990570068E-2</v>
      </c>
      <c r="Q2381">
        <f t="shared" si="527"/>
        <v>-0.41564656496047969</v>
      </c>
      <c r="S2381">
        <v>1.5402618646621704</v>
      </c>
      <c r="T2381">
        <f t="shared" si="528"/>
        <v>-4.5657157897949219E-5</v>
      </c>
      <c r="U2381">
        <f t="shared" si="529"/>
        <v>-1.15969181060791E-3</v>
      </c>
      <c r="V2381">
        <v>1.2555334568023682</v>
      </c>
      <c r="W2381">
        <f t="shared" si="530"/>
        <v>-1.6790628433227539E-3</v>
      </c>
      <c r="X2381">
        <f t="shared" si="531"/>
        <v>-4.2648196220397949E-2</v>
      </c>
    </row>
    <row r="2382" spans="1:24" x14ac:dyDescent="0.45">
      <c r="A2382">
        <v>476.19999999999993</v>
      </c>
      <c r="C2382">
        <v>1.0948281288146973</v>
      </c>
      <c r="D2382">
        <f t="shared" si="518"/>
        <v>-3.4108161926269531E-3</v>
      </c>
      <c r="E2382">
        <f t="shared" si="519"/>
        <v>-8.6634731292724601E-2</v>
      </c>
      <c r="F2382">
        <v>0.88989436626434326</v>
      </c>
      <c r="G2382">
        <f t="shared" si="520"/>
        <v>-5.1236748695373535E-3</v>
      </c>
      <c r="H2382">
        <f t="shared" si="521"/>
        <v>-0.13014134168624877</v>
      </c>
      <c r="I2382">
        <v>0.98670864105224609</v>
      </c>
      <c r="J2382">
        <f t="shared" si="522"/>
        <v>-4.9300789833068848E-3</v>
      </c>
      <c r="K2382">
        <f t="shared" si="523"/>
        <v>-0.12522400617599486</v>
      </c>
      <c r="L2382">
        <v>0.97930771112442017</v>
      </c>
      <c r="M2382">
        <f t="shared" si="524"/>
        <v>-4.2892694473266602E-3</v>
      </c>
      <c r="N2382">
        <f t="shared" si="525"/>
        <v>-0.10894744396209716</v>
      </c>
      <c r="O2382">
        <v>0.59707200527191162</v>
      </c>
      <c r="P2382">
        <f t="shared" si="526"/>
        <v>-1.6362190246582031E-2</v>
      </c>
      <c r="Q2382">
        <f t="shared" si="527"/>
        <v>-0.41559963226318358</v>
      </c>
      <c r="S2382">
        <v>1.5402624607086182</v>
      </c>
      <c r="T2382">
        <f t="shared" si="528"/>
        <v>-4.5061111450195313E-5</v>
      </c>
      <c r="U2382">
        <f t="shared" si="529"/>
        <v>-1.1445522308349608E-3</v>
      </c>
      <c r="V2382">
        <v>1.2555334568023682</v>
      </c>
      <c r="W2382">
        <f t="shared" si="530"/>
        <v>-1.6790628433227539E-3</v>
      </c>
      <c r="X2382">
        <f t="shared" si="531"/>
        <v>-4.2648196220397949E-2</v>
      </c>
    </row>
    <row r="2383" spans="1:24" x14ac:dyDescent="0.45">
      <c r="A2383">
        <v>476.39999999999992</v>
      </c>
      <c r="C2383">
        <v>1.0948299169540405</v>
      </c>
      <c r="D2383">
        <f t="shared" si="518"/>
        <v>-3.4090280532836914E-3</v>
      </c>
      <c r="E2383">
        <f t="shared" si="519"/>
        <v>-8.6589312553405753E-2</v>
      </c>
      <c r="F2383">
        <v>0.88989633321762085</v>
      </c>
      <c r="G2383">
        <f t="shared" si="520"/>
        <v>-5.1217079162597656E-3</v>
      </c>
      <c r="H2383">
        <f t="shared" si="521"/>
        <v>-0.13009138107299803</v>
      </c>
      <c r="I2383">
        <v>0.98670905828475952</v>
      </c>
      <c r="J2383">
        <f t="shared" si="522"/>
        <v>-4.929661750793457E-3</v>
      </c>
      <c r="K2383">
        <f t="shared" si="523"/>
        <v>-0.1252134084701538</v>
      </c>
      <c r="L2383">
        <v>0.97930866479873657</v>
      </c>
      <c r="M2383">
        <f t="shared" si="524"/>
        <v>-4.2883157730102539E-3</v>
      </c>
      <c r="N2383">
        <f t="shared" si="525"/>
        <v>-0.10892322063446044</v>
      </c>
      <c r="O2383">
        <v>0.59707343578338623</v>
      </c>
      <c r="P2383">
        <f t="shared" si="526"/>
        <v>-1.6360759735107422E-2</v>
      </c>
      <c r="Q2383">
        <f t="shared" si="527"/>
        <v>-0.41556329727172847</v>
      </c>
      <c r="S2383">
        <v>1.5402628183364868</v>
      </c>
      <c r="T2383">
        <f t="shared" si="528"/>
        <v>-4.4703483581542969E-5</v>
      </c>
      <c r="U2383">
        <f t="shared" si="529"/>
        <v>-1.1354684829711914E-3</v>
      </c>
      <c r="V2383">
        <v>1.2555334568023682</v>
      </c>
      <c r="W2383">
        <f t="shared" si="530"/>
        <v>-1.6790628433227539E-3</v>
      </c>
      <c r="X2383">
        <f t="shared" si="531"/>
        <v>-4.2648196220397949E-2</v>
      </c>
    </row>
    <row r="2384" spans="1:24" x14ac:dyDescent="0.45">
      <c r="A2384">
        <v>476.59999999999991</v>
      </c>
      <c r="C2384">
        <v>1.0948299169540405</v>
      </c>
      <c r="D2384">
        <f t="shared" si="518"/>
        <v>-3.4090280532836914E-3</v>
      </c>
      <c r="E2384">
        <f t="shared" si="519"/>
        <v>-8.6589312553405753E-2</v>
      </c>
      <c r="F2384">
        <v>0.88989537954330444</v>
      </c>
      <c r="G2384">
        <f t="shared" si="520"/>
        <v>-5.1226615905761719E-3</v>
      </c>
      <c r="H2384">
        <f t="shared" si="521"/>
        <v>-0.13011560440063477</v>
      </c>
      <c r="I2384">
        <v>0.98670864105224609</v>
      </c>
      <c r="J2384">
        <f t="shared" si="522"/>
        <v>-4.9300789833068848E-3</v>
      </c>
      <c r="K2384">
        <f t="shared" si="523"/>
        <v>-0.12522400617599486</v>
      </c>
      <c r="L2384">
        <v>0.97930806875228882</v>
      </c>
      <c r="M2384">
        <f t="shared" si="524"/>
        <v>-4.2889118194580078E-3</v>
      </c>
      <c r="N2384">
        <f t="shared" si="525"/>
        <v>-0.10893836021423339</v>
      </c>
      <c r="O2384">
        <v>0.59707069396972656</v>
      </c>
      <c r="P2384">
        <f t="shared" si="526"/>
        <v>-1.636350154876709E-2</v>
      </c>
      <c r="Q2384">
        <f t="shared" si="527"/>
        <v>-0.41563293933868406</v>
      </c>
      <c r="S2384">
        <v>1.5402642488479614</v>
      </c>
      <c r="T2384">
        <f t="shared" si="528"/>
        <v>-4.3272972106933594E-5</v>
      </c>
      <c r="U2384">
        <f t="shared" si="529"/>
        <v>-1.0991334915161132E-3</v>
      </c>
      <c r="V2384">
        <v>1.255535364151001</v>
      </c>
      <c r="W2384">
        <f t="shared" si="530"/>
        <v>-1.6771554946899414E-3</v>
      </c>
      <c r="X2384">
        <f t="shared" si="531"/>
        <v>-4.2599749565124509E-2</v>
      </c>
    </row>
    <row r="2385" spans="1:24" x14ac:dyDescent="0.45">
      <c r="A2385">
        <v>476.7999999999999</v>
      </c>
      <c r="C2385">
        <v>1.0948281288146973</v>
      </c>
      <c r="D2385">
        <f t="shared" si="518"/>
        <v>-3.4108161926269531E-3</v>
      </c>
      <c r="E2385">
        <f t="shared" si="519"/>
        <v>-8.6634731292724601E-2</v>
      </c>
      <c r="F2385">
        <v>0.889892578125</v>
      </c>
      <c r="G2385">
        <f t="shared" si="520"/>
        <v>-5.1254630088806152E-3</v>
      </c>
      <c r="H2385">
        <f t="shared" si="521"/>
        <v>-0.13018676042556762</v>
      </c>
      <c r="I2385">
        <v>0.98671001195907593</v>
      </c>
      <c r="J2385">
        <f t="shared" si="522"/>
        <v>-4.9287080764770508E-3</v>
      </c>
      <c r="K2385">
        <f t="shared" si="523"/>
        <v>-0.12518918514251709</v>
      </c>
      <c r="L2385">
        <v>0.97930771112442017</v>
      </c>
      <c r="M2385">
        <f t="shared" si="524"/>
        <v>-4.2892694473266602E-3</v>
      </c>
      <c r="N2385">
        <f t="shared" si="525"/>
        <v>-0.10894744396209716</v>
      </c>
      <c r="O2385">
        <v>0.59706836938858032</v>
      </c>
      <c r="P2385">
        <f t="shared" si="526"/>
        <v>-1.636582612991333E-2</v>
      </c>
      <c r="Q2385">
        <f t="shared" si="527"/>
        <v>-0.41569198369979854</v>
      </c>
      <c r="S2385">
        <v>1.5402642488479614</v>
      </c>
      <c r="T2385">
        <f t="shared" si="528"/>
        <v>-4.3272972106933594E-5</v>
      </c>
      <c r="U2385">
        <f t="shared" si="529"/>
        <v>-1.0991334915161132E-3</v>
      </c>
      <c r="V2385">
        <v>1.2555339336395264</v>
      </c>
      <c r="W2385">
        <f t="shared" si="530"/>
        <v>-1.6785860061645508E-3</v>
      </c>
      <c r="X2385">
        <f t="shared" si="531"/>
        <v>-4.2636084556579586E-2</v>
      </c>
    </row>
    <row r="2386" spans="1:24" x14ac:dyDescent="0.45">
      <c r="A2386">
        <v>476.99999999999989</v>
      </c>
      <c r="C2386">
        <v>1.0948281288146973</v>
      </c>
      <c r="D2386">
        <f t="shared" si="518"/>
        <v>-3.4108161926269531E-3</v>
      </c>
      <c r="E2386">
        <f t="shared" si="519"/>
        <v>-8.6634731292724601E-2</v>
      </c>
      <c r="F2386">
        <v>0.88989353179931641</v>
      </c>
      <c r="G2386">
        <f t="shared" si="520"/>
        <v>-5.124509334564209E-3</v>
      </c>
      <c r="H2386">
        <f t="shared" si="521"/>
        <v>-0.13016253709793091</v>
      </c>
      <c r="I2386">
        <v>0.98670905828475952</v>
      </c>
      <c r="J2386">
        <f t="shared" si="522"/>
        <v>-4.929661750793457E-3</v>
      </c>
      <c r="K2386">
        <f t="shared" si="523"/>
        <v>-0.1252134084701538</v>
      </c>
      <c r="L2386">
        <v>0.97930806875228882</v>
      </c>
      <c r="M2386">
        <f t="shared" si="524"/>
        <v>-4.2889118194580078E-3</v>
      </c>
      <c r="N2386">
        <f t="shared" si="525"/>
        <v>-0.10893836021423339</v>
      </c>
      <c r="O2386">
        <v>0.59707069396972656</v>
      </c>
      <c r="P2386">
        <f t="shared" si="526"/>
        <v>-1.636350154876709E-2</v>
      </c>
      <c r="Q2386">
        <f t="shared" si="527"/>
        <v>-0.41563293933868406</v>
      </c>
      <c r="S2386">
        <v>1.540260910987854</v>
      </c>
      <c r="T2386">
        <f t="shared" si="528"/>
        <v>-4.6610832214355469E-5</v>
      </c>
      <c r="U2386">
        <f t="shared" si="529"/>
        <v>-1.1839151382446289E-3</v>
      </c>
      <c r="V2386">
        <v>1.2555303573608398</v>
      </c>
      <c r="W2386">
        <f t="shared" si="530"/>
        <v>-1.6821622848510742E-3</v>
      </c>
      <c r="X2386">
        <f t="shared" si="531"/>
        <v>-4.2726922035217281E-2</v>
      </c>
    </row>
    <row r="2387" spans="1:24" x14ac:dyDescent="0.45">
      <c r="A2387">
        <v>477.19999999999987</v>
      </c>
      <c r="C2387">
        <v>1.0948271751403809</v>
      </c>
      <c r="D2387">
        <f t="shared" si="518"/>
        <v>-3.4117698669433594E-3</v>
      </c>
      <c r="E2387">
        <f t="shared" si="519"/>
        <v>-8.6658954620361328E-2</v>
      </c>
      <c r="F2387">
        <v>0.88989436626434326</v>
      </c>
      <c r="G2387">
        <f t="shared" si="520"/>
        <v>-5.1236748695373535E-3</v>
      </c>
      <c r="H2387">
        <f t="shared" si="521"/>
        <v>-0.13014134168624877</v>
      </c>
      <c r="I2387">
        <v>0.98670864105224609</v>
      </c>
      <c r="J2387">
        <f t="shared" si="522"/>
        <v>-4.9300789833068848E-3</v>
      </c>
      <c r="K2387">
        <f t="shared" si="523"/>
        <v>-0.12522400617599486</v>
      </c>
      <c r="L2387">
        <v>0.97930866479873657</v>
      </c>
      <c r="M2387">
        <f t="shared" si="524"/>
        <v>-4.2883157730102539E-3</v>
      </c>
      <c r="N2387">
        <f t="shared" si="525"/>
        <v>-0.10892322063446044</v>
      </c>
      <c r="O2387">
        <v>0.59707295894622803</v>
      </c>
      <c r="P2387">
        <f t="shared" si="526"/>
        <v>-1.6361236572265625E-2</v>
      </c>
      <c r="Q2387">
        <f t="shared" si="527"/>
        <v>-0.41557540893554684</v>
      </c>
      <c r="S2387">
        <v>1.5402581691741943</v>
      </c>
      <c r="T2387">
        <f t="shared" si="528"/>
        <v>-4.9352645874023438E-5</v>
      </c>
      <c r="U2387">
        <f t="shared" si="529"/>
        <v>-1.2535572052001951E-3</v>
      </c>
      <c r="V2387">
        <v>1.2555311918258667</v>
      </c>
      <c r="W2387">
        <f t="shared" si="530"/>
        <v>-1.6813278198242188E-3</v>
      </c>
      <c r="X2387">
        <f t="shared" si="531"/>
        <v>-4.2705726623535153E-2</v>
      </c>
    </row>
    <row r="2388" spans="1:24" x14ac:dyDescent="0.45">
      <c r="A2388">
        <v>477.39999999999986</v>
      </c>
      <c r="C2388">
        <v>1.0948289632797241</v>
      </c>
      <c r="D2388">
        <f t="shared" si="518"/>
        <v>-3.4099817276000977E-3</v>
      </c>
      <c r="E2388">
        <f t="shared" si="519"/>
        <v>-8.661353588104248E-2</v>
      </c>
      <c r="F2388">
        <v>0.88989353179931641</v>
      </c>
      <c r="G2388">
        <f t="shared" si="520"/>
        <v>-5.124509334564209E-3</v>
      </c>
      <c r="H2388">
        <f t="shared" si="521"/>
        <v>-0.13016253709793091</v>
      </c>
      <c r="I2388">
        <v>0.98671001195907593</v>
      </c>
      <c r="J2388">
        <f t="shared" si="522"/>
        <v>-4.9287080764770508E-3</v>
      </c>
      <c r="K2388">
        <f t="shared" si="523"/>
        <v>-0.12518918514251709</v>
      </c>
      <c r="L2388">
        <v>0.97931003570556641</v>
      </c>
      <c r="M2388">
        <f t="shared" si="524"/>
        <v>-4.2869448661804199E-3</v>
      </c>
      <c r="N2388">
        <f t="shared" si="525"/>
        <v>-0.10888839960098266</v>
      </c>
      <c r="O2388">
        <v>0.59707200527191162</v>
      </c>
      <c r="P2388">
        <f t="shared" si="526"/>
        <v>-1.6362190246582031E-2</v>
      </c>
      <c r="Q2388">
        <f t="shared" si="527"/>
        <v>-0.41559963226318358</v>
      </c>
      <c r="S2388">
        <v>1.5402591228485107</v>
      </c>
      <c r="T2388">
        <f t="shared" si="528"/>
        <v>-4.8398971557617188E-5</v>
      </c>
      <c r="U2388">
        <f t="shared" si="529"/>
        <v>-1.2293338775634765E-3</v>
      </c>
      <c r="V2388">
        <v>1.2555322647094727</v>
      </c>
      <c r="W2388">
        <f t="shared" si="530"/>
        <v>-1.6802549362182617E-3</v>
      </c>
      <c r="X2388">
        <f t="shared" si="531"/>
        <v>-4.2678475379943848E-2</v>
      </c>
    </row>
    <row r="2389" spans="1:24" x14ac:dyDescent="0.45">
      <c r="A2389">
        <v>477.59999999999985</v>
      </c>
      <c r="C2389">
        <v>1.0948286056518555</v>
      </c>
      <c r="D2389">
        <f t="shared" si="518"/>
        <v>-3.41033935546875E-3</v>
      </c>
      <c r="E2389">
        <f t="shared" si="519"/>
        <v>-8.6622619628906244E-2</v>
      </c>
      <c r="F2389">
        <v>0.88989114761352539</v>
      </c>
      <c r="G2389">
        <f t="shared" si="520"/>
        <v>-5.1268935203552246E-3</v>
      </c>
      <c r="H2389">
        <f t="shared" si="521"/>
        <v>-0.13022309541702271</v>
      </c>
      <c r="I2389">
        <v>0.98670953512191772</v>
      </c>
      <c r="J2389">
        <f t="shared" si="522"/>
        <v>-4.9291849136352539E-3</v>
      </c>
      <c r="K2389">
        <f t="shared" si="523"/>
        <v>-0.12520129680633543</v>
      </c>
      <c r="L2389">
        <v>0.97930866479873657</v>
      </c>
      <c r="M2389">
        <f t="shared" si="524"/>
        <v>-4.2883157730102539E-3</v>
      </c>
      <c r="N2389">
        <f t="shared" si="525"/>
        <v>-0.10892322063446044</v>
      </c>
      <c r="O2389">
        <v>0.5970725417137146</v>
      </c>
      <c r="P2389">
        <f t="shared" si="526"/>
        <v>-1.6361653804779053E-2</v>
      </c>
      <c r="Q2389">
        <f t="shared" si="527"/>
        <v>-0.4155860066413879</v>
      </c>
      <c r="S2389">
        <v>1.5402618646621704</v>
      </c>
      <c r="T2389">
        <f t="shared" si="528"/>
        <v>-4.5657157897949219E-5</v>
      </c>
      <c r="U2389">
        <f t="shared" si="529"/>
        <v>-1.15969181060791E-3</v>
      </c>
      <c r="V2389">
        <v>1.2555311918258667</v>
      </c>
      <c r="W2389">
        <f t="shared" si="530"/>
        <v>-1.6813278198242188E-3</v>
      </c>
      <c r="X2389">
        <f t="shared" si="531"/>
        <v>-4.2705726623535153E-2</v>
      </c>
    </row>
    <row r="2390" spans="1:24" x14ac:dyDescent="0.45">
      <c r="A2390">
        <v>477.79999999999984</v>
      </c>
      <c r="C2390">
        <v>1.0948262214660645</v>
      </c>
      <c r="D2390">
        <f t="shared" si="518"/>
        <v>-3.4127235412597656E-3</v>
      </c>
      <c r="E2390">
        <f t="shared" si="519"/>
        <v>-8.6683177947998041E-2</v>
      </c>
      <c r="F2390">
        <v>0.88989174365997314</v>
      </c>
      <c r="G2390">
        <f t="shared" si="520"/>
        <v>-5.1262974739074707E-3</v>
      </c>
      <c r="H2390">
        <f t="shared" si="521"/>
        <v>-0.13020795583724976</v>
      </c>
      <c r="I2390">
        <v>0.98670673370361328</v>
      </c>
      <c r="J2390">
        <f t="shared" si="522"/>
        <v>-4.9319863319396973E-3</v>
      </c>
      <c r="K2390">
        <f t="shared" si="523"/>
        <v>-0.12527245283126831</v>
      </c>
      <c r="L2390">
        <v>0.97930729389190674</v>
      </c>
      <c r="M2390">
        <f t="shared" si="524"/>
        <v>-4.2896866798400879E-3</v>
      </c>
      <c r="N2390">
        <f t="shared" si="525"/>
        <v>-0.10895804166793822</v>
      </c>
      <c r="O2390">
        <v>0.59707343578338623</v>
      </c>
      <c r="P2390">
        <f t="shared" si="526"/>
        <v>-1.6360759735107422E-2</v>
      </c>
      <c r="Q2390">
        <f t="shared" si="527"/>
        <v>-0.41556329727172847</v>
      </c>
      <c r="S2390">
        <v>1.540260910987854</v>
      </c>
      <c r="T2390">
        <f t="shared" si="528"/>
        <v>-4.6610832214355469E-5</v>
      </c>
      <c r="U2390">
        <f t="shared" si="529"/>
        <v>-1.1839151382446289E-3</v>
      </c>
      <c r="V2390">
        <v>1.2555298805236816</v>
      </c>
      <c r="W2390">
        <f t="shared" si="530"/>
        <v>-1.6826391220092773E-3</v>
      </c>
      <c r="X2390">
        <f t="shared" si="531"/>
        <v>-4.2739033699035645E-2</v>
      </c>
    </row>
    <row r="2391" spans="1:24" x14ac:dyDescent="0.45">
      <c r="A2391">
        <v>477.99999999999983</v>
      </c>
      <c r="C2391">
        <v>1.0948281288146973</v>
      </c>
      <c r="D2391">
        <f t="shared" si="518"/>
        <v>-3.4108161926269531E-3</v>
      </c>
      <c r="E2391">
        <f t="shared" si="519"/>
        <v>-8.6634731292724601E-2</v>
      </c>
      <c r="F2391">
        <v>0.88989353179931641</v>
      </c>
      <c r="G2391">
        <f t="shared" si="520"/>
        <v>-5.124509334564209E-3</v>
      </c>
      <c r="H2391">
        <f t="shared" si="521"/>
        <v>-0.13016253709793091</v>
      </c>
      <c r="I2391">
        <v>0.98670673370361328</v>
      </c>
      <c r="J2391">
        <f t="shared" si="522"/>
        <v>-4.9319863319396973E-3</v>
      </c>
      <c r="K2391">
        <f t="shared" si="523"/>
        <v>-0.12527245283126831</v>
      </c>
      <c r="L2391">
        <v>0.97930806875228882</v>
      </c>
      <c r="M2391">
        <f t="shared" si="524"/>
        <v>-4.2889118194580078E-3</v>
      </c>
      <c r="N2391">
        <f t="shared" si="525"/>
        <v>-0.10893836021423339</v>
      </c>
      <c r="O2391">
        <v>0.59707200527191162</v>
      </c>
      <c r="P2391">
        <f t="shared" si="526"/>
        <v>-1.6362190246582031E-2</v>
      </c>
      <c r="Q2391">
        <f t="shared" si="527"/>
        <v>-0.41559963226318358</v>
      </c>
      <c r="S2391">
        <v>1.5402594804763794</v>
      </c>
      <c r="T2391">
        <f t="shared" si="528"/>
        <v>-4.8041343688964844E-5</v>
      </c>
      <c r="U2391">
        <f t="shared" si="529"/>
        <v>-1.2202501296997069E-3</v>
      </c>
      <c r="V2391">
        <v>1.2555311918258667</v>
      </c>
      <c r="W2391">
        <f t="shared" si="530"/>
        <v>-1.6813278198242188E-3</v>
      </c>
      <c r="X2391">
        <f t="shared" si="531"/>
        <v>-4.2705726623535153E-2</v>
      </c>
    </row>
    <row r="2392" spans="1:24" x14ac:dyDescent="0.45">
      <c r="A2392">
        <v>478.19999999999982</v>
      </c>
      <c r="C2392">
        <v>1.0948266983032227</v>
      </c>
      <c r="D2392">
        <f t="shared" si="518"/>
        <v>-3.4122467041015625E-3</v>
      </c>
      <c r="E2392">
        <f t="shared" si="519"/>
        <v>-8.6671066284179685E-2</v>
      </c>
      <c r="F2392">
        <v>0.88989073038101196</v>
      </c>
      <c r="G2392">
        <f t="shared" si="520"/>
        <v>-5.1273107528686523E-3</v>
      </c>
      <c r="H2392">
        <f t="shared" si="521"/>
        <v>-0.13023369312286376</v>
      </c>
      <c r="I2392">
        <v>0.98670905828475952</v>
      </c>
      <c r="J2392">
        <f t="shared" si="522"/>
        <v>-4.929661750793457E-3</v>
      </c>
      <c r="K2392">
        <f t="shared" si="523"/>
        <v>-0.1252134084701538</v>
      </c>
      <c r="L2392">
        <v>0.97930669784545898</v>
      </c>
      <c r="M2392">
        <f t="shared" si="524"/>
        <v>-4.2902827262878418E-3</v>
      </c>
      <c r="N2392">
        <f t="shared" si="525"/>
        <v>-0.10897318124771117</v>
      </c>
      <c r="O2392">
        <v>0.59707069396972656</v>
      </c>
      <c r="P2392">
        <f t="shared" si="526"/>
        <v>-1.636350154876709E-2</v>
      </c>
      <c r="Q2392">
        <f t="shared" si="527"/>
        <v>-0.41563293933868406</v>
      </c>
      <c r="S2392">
        <v>1.5402628183364868</v>
      </c>
      <c r="T2392">
        <f t="shared" si="528"/>
        <v>-4.4703483581542969E-5</v>
      </c>
      <c r="U2392">
        <f t="shared" si="529"/>
        <v>-1.1354684829711914E-3</v>
      </c>
      <c r="V2392">
        <v>1.2555334568023682</v>
      </c>
      <c r="W2392">
        <f t="shared" si="530"/>
        <v>-1.6790628433227539E-3</v>
      </c>
      <c r="X2392">
        <f t="shared" si="531"/>
        <v>-4.2648196220397949E-2</v>
      </c>
    </row>
    <row r="2393" spans="1:24" x14ac:dyDescent="0.45">
      <c r="A2393">
        <v>478.39999999999981</v>
      </c>
      <c r="C2393">
        <v>1.0948243141174316</v>
      </c>
      <c r="D2393">
        <f t="shared" si="518"/>
        <v>-3.4146308898925781E-3</v>
      </c>
      <c r="E2393">
        <f t="shared" si="519"/>
        <v>-8.6731624603271482E-2</v>
      </c>
      <c r="F2393">
        <v>0.88989073038101196</v>
      </c>
      <c r="G2393">
        <f t="shared" si="520"/>
        <v>-5.1273107528686523E-3</v>
      </c>
      <c r="H2393">
        <f t="shared" si="521"/>
        <v>-0.13023369312286376</v>
      </c>
      <c r="I2393">
        <v>0.98670727014541626</v>
      </c>
      <c r="J2393">
        <f t="shared" si="522"/>
        <v>-4.9314498901367188E-3</v>
      </c>
      <c r="K2393">
        <f t="shared" si="523"/>
        <v>-0.12525882720947265</v>
      </c>
      <c r="L2393">
        <v>0.97930490970611572</v>
      </c>
      <c r="M2393">
        <f t="shared" si="524"/>
        <v>-4.2920708656311035E-3</v>
      </c>
      <c r="N2393">
        <f t="shared" si="525"/>
        <v>-0.10901859998703002</v>
      </c>
      <c r="O2393">
        <v>0.59707158803939819</v>
      </c>
      <c r="P2393">
        <f t="shared" si="526"/>
        <v>-1.6362607479095459E-2</v>
      </c>
      <c r="Q2393">
        <f t="shared" si="527"/>
        <v>-0.41561022996902464</v>
      </c>
      <c r="S2393">
        <v>1.5402642488479614</v>
      </c>
      <c r="T2393">
        <f t="shared" si="528"/>
        <v>-4.3272972106933594E-5</v>
      </c>
      <c r="U2393">
        <f t="shared" si="529"/>
        <v>-1.0991334915161132E-3</v>
      </c>
      <c r="V2393">
        <v>1.2555334568023682</v>
      </c>
      <c r="W2393">
        <f t="shared" si="530"/>
        <v>-1.6790628433227539E-3</v>
      </c>
      <c r="X2393">
        <f t="shared" si="531"/>
        <v>-4.2648196220397949E-2</v>
      </c>
    </row>
    <row r="2394" spans="1:24" x14ac:dyDescent="0.45">
      <c r="A2394">
        <v>478.5999999999998</v>
      </c>
      <c r="C2394">
        <v>1.0948271751403809</v>
      </c>
      <c r="D2394">
        <f t="shared" si="518"/>
        <v>-3.4117698669433594E-3</v>
      </c>
      <c r="E2394">
        <f t="shared" si="519"/>
        <v>-8.6658954620361328E-2</v>
      </c>
      <c r="F2394">
        <v>0.88989216089248657</v>
      </c>
      <c r="G2394">
        <f t="shared" si="520"/>
        <v>-5.125880241394043E-3</v>
      </c>
      <c r="H2394">
        <f t="shared" si="521"/>
        <v>-0.13019735813140867</v>
      </c>
      <c r="I2394">
        <v>0.98670405149459839</v>
      </c>
      <c r="J2394">
        <f t="shared" si="522"/>
        <v>-4.9346685409545898E-3</v>
      </c>
      <c r="K2394">
        <f t="shared" si="523"/>
        <v>-0.12534058094024658</v>
      </c>
      <c r="L2394">
        <v>0.97930729389190674</v>
      </c>
      <c r="M2394">
        <f t="shared" si="524"/>
        <v>-4.2896866798400879E-3</v>
      </c>
      <c r="N2394">
        <f t="shared" si="525"/>
        <v>-0.10895804166793822</v>
      </c>
      <c r="O2394">
        <v>0.59707200527191162</v>
      </c>
      <c r="P2394">
        <f t="shared" si="526"/>
        <v>-1.6362190246582031E-2</v>
      </c>
      <c r="Q2394">
        <f t="shared" si="527"/>
        <v>-0.41559963226318358</v>
      </c>
      <c r="S2394">
        <v>1.5402628183364868</v>
      </c>
      <c r="T2394">
        <f t="shared" si="528"/>
        <v>-4.4703483581542969E-5</v>
      </c>
      <c r="U2394">
        <f t="shared" si="529"/>
        <v>-1.1354684829711914E-3</v>
      </c>
      <c r="V2394">
        <v>1.2555334568023682</v>
      </c>
      <c r="W2394">
        <f t="shared" si="530"/>
        <v>-1.6790628433227539E-3</v>
      </c>
      <c r="X2394">
        <f t="shared" si="531"/>
        <v>-4.2648196220397949E-2</v>
      </c>
    </row>
    <row r="2395" spans="1:24" x14ac:dyDescent="0.45">
      <c r="A2395">
        <v>478.79999999999978</v>
      </c>
      <c r="C2395">
        <v>1.0948266983032227</v>
      </c>
      <c r="D2395">
        <f t="shared" si="518"/>
        <v>-3.4122467041015625E-3</v>
      </c>
      <c r="E2395">
        <f t="shared" si="519"/>
        <v>-8.6671066284179685E-2</v>
      </c>
      <c r="F2395">
        <v>0.88988977670669556</v>
      </c>
      <c r="G2395">
        <f t="shared" si="520"/>
        <v>-5.1282644271850586E-3</v>
      </c>
      <c r="H2395">
        <f t="shared" si="521"/>
        <v>-0.13025791645050047</v>
      </c>
      <c r="I2395">
        <v>0.98670536279678345</v>
      </c>
      <c r="J2395">
        <f t="shared" si="522"/>
        <v>-4.9333572387695313E-3</v>
      </c>
      <c r="K2395">
        <f t="shared" si="523"/>
        <v>-0.12530727386474608</v>
      </c>
      <c r="L2395">
        <v>0.97931003570556641</v>
      </c>
      <c r="M2395">
        <f t="shared" si="524"/>
        <v>-4.2869448661804199E-3</v>
      </c>
      <c r="N2395">
        <f t="shared" si="525"/>
        <v>-0.10888839960098266</v>
      </c>
      <c r="O2395">
        <v>0.5970725417137146</v>
      </c>
      <c r="P2395">
        <f t="shared" si="526"/>
        <v>-1.6361653804779053E-2</v>
      </c>
      <c r="Q2395">
        <f t="shared" si="527"/>
        <v>-0.4155860066413879</v>
      </c>
      <c r="S2395">
        <v>1.5402624607086182</v>
      </c>
      <c r="T2395">
        <f t="shared" si="528"/>
        <v>-4.5061111450195313E-5</v>
      </c>
      <c r="U2395">
        <f t="shared" si="529"/>
        <v>-1.1445522308349608E-3</v>
      </c>
      <c r="V2395">
        <v>1.2555334568023682</v>
      </c>
      <c r="W2395">
        <f t="shared" si="530"/>
        <v>-1.6790628433227539E-3</v>
      </c>
      <c r="X2395">
        <f t="shared" si="531"/>
        <v>-4.2648196220397949E-2</v>
      </c>
    </row>
    <row r="2396" spans="1:24" x14ac:dyDescent="0.45">
      <c r="A2396">
        <v>478.99999999999977</v>
      </c>
      <c r="C2396">
        <v>1.0948257446289063</v>
      </c>
      <c r="D2396">
        <f t="shared" si="518"/>
        <v>-3.4132003784179688E-3</v>
      </c>
      <c r="E2396">
        <f t="shared" si="519"/>
        <v>-8.6695289611816398E-2</v>
      </c>
      <c r="F2396">
        <v>0.88989037275314331</v>
      </c>
      <c r="G2396">
        <f t="shared" si="520"/>
        <v>-5.1276683807373047E-3</v>
      </c>
      <c r="H2396">
        <f t="shared" si="521"/>
        <v>-0.13024277687072752</v>
      </c>
      <c r="I2396">
        <v>0.98670953512191772</v>
      </c>
      <c r="J2396">
        <f t="shared" si="522"/>
        <v>-4.9291849136352539E-3</v>
      </c>
      <c r="K2396">
        <f t="shared" si="523"/>
        <v>-0.12520129680633543</v>
      </c>
      <c r="L2396">
        <v>0.97930866479873657</v>
      </c>
      <c r="M2396">
        <f t="shared" si="524"/>
        <v>-4.2883157730102539E-3</v>
      </c>
      <c r="N2396">
        <f t="shared" si="525"/>
        <v>-0.10892322063446044</v>
      </c>
      <c r="O2396">
        <v>0.5970725417137146</v>
      </c>
      <c r="P2396">
        <f t="shared" si="526"/>
        <v>-1.6361653804779053E-2</v>
      </c>
      <c r="Q2396">
        <f t="shared" si="527"/>
        <v>-0.4155860066413879</v>
      </c>
      <c r="S2396">
        <v>1.5402624607086182</v>
      </c>
      <c r="T2396">
        <f t="shared" si="528"/>
        <v>-4.5061111450195313E-5</v>
      </c>
      <c r="U2396">
        <f t="shared" si="529"/>
        <v>-1.1445522308349608E-3</v>
      </c>
      <c r="V2396">
        <v>1.2555322647094727</v>
      </c>
      <c r="W2396">
        <f t="shared" si="530"/>
        <v>-1.6802549362182617E-3</v>
      </c>
      <c r="X2396">
        <f t="shared" si="531"/>
        <v>-4.2678475379943848E-2</v>
      </c>
    </row>
    <row r="2397" spans="1:24" x14ac:dyDescent="0.45">
      <c r="A2397">
        <v>479.19999999999976</v>
      </c>
      <c r="C2397">
        <v>1.0948426723480225</v>
      </c>
      <c r="D2397">
        <f t="shared" si="518"/>
        <v>-3.3962726593017578E-3</v>
      </c>
      <c r="E2397">
        <f t="shared" si="519"/>
        <v>-8.6265325546264648E-2</v>
      </c>
      <c r="F2397">
        <v>0.88987249135971069</v>
      </c>
      <c r="G2397">
        <f t="shared" si="520"/>
        <v>-5.1455497741699219E-3</v>
      </c>
      <c r="H2397">
        <f t="shared" si="521"/>
        <v>-0.130696964263916</v>
      </c>
      <c r="I2397">
        <v>0.98670011758804321</v>
      </c>
      <c r="J2397">
        <f t="shared" si="522"/>
        <v>-4.9386024475097656E-3</v>
      </c>
      <c r="K2397">
        <f t="shared" si="523"/>
        <v>-0.12544050216674804</v>
      </c>
      <c r="L2397">
        <v>0.97930169105529785</v>
      </c>
      <c r="M2397">
        <f t="shared" si="524"/>
        <v>-4.2952895164489746E-3</v>
      </c>
      <c r="N2397">
        <f t="shared" si="525"/>
        <v>-0.10910035371780395</v>
      </c>
      <c r="O2397">
        <v>0.59706151485443115</v>
      </c>
      <c r="P2397">
        <f t="shared" si="526"/>
        <v>-1.63726806640625E-2</v>
      </c>
      <c r="Q2397">
        <f t="shared" si="527"/>
        <v>-0.41586608886718746</v>
      </c>
      <c r="S2397">
        <v>1.5402768850326538</v>
      </c>
      <c r="T2397">
        <f t="shared" si="528"/>
        <v>-3.0636787414550781E-5</v>
      </c>
      <c r="U2397">
        <f t="shared" si="529"/>
        <v>-7.7817440032958976E-4</v>
      </c>
      <c r="V2397">
        <v>1.255557656288147</v>
      </c>
      <c r="W2397">
        <f t="shared" si="530"/>
        <v>-1.6548633575439453E-3</v>
      </c>
      <c r="X2397">
        <f t="shared" si="531"/>
        <v>-4.203352928161621E-2</v>
      </c>
    </row>
    <row r="2398" spans="1:24" x14ac:dyDescent="0.45">
      <c r="A2398">
        <v>479.39999999999975</v>
      </c>
      <c r="C2398">
        <v>1.0948423147201538</v>
      </c>
      <c r="D2398">
        <f t="shared" si="518"/>
        <v>-3.3966302871704102E-3</v>
      </c>
      <c r="E2398">
        <f t="shared" si="519"/>
        <v>-8.6274409294128412E-2</v>
      </c>
      <c r="F2398">
        <v>0.88987213373184204</v>
      </c>
      <c r="G2398">
        <f t="shared" si="520"/>
        <v>-5.1459074020385742E-3</v>
      </c>
      <c r="H2398">
        <f t="shared" si="521"/>
        <v>-0.13070604801177979</v>
      </c>
      <c r="I2398">
        <v>0.98669785261154175</v>
      </c>
      <c r="J2398">
        <f t="shared" si="522"/>
        <v>-4.9408674240112305E-3</v>
      </c>
      <c r="K2398">
        <f t="shared" si="523"/>
        <v>-0.12549803256988526</v>
      </c>
      <c r="L2398">
        <v>0.97930532693862915</v>
      </c>
      <c r="M2398">
        <f t="shared" si="524"/>
        <v>-4.2916536331176758E-3</v>
      </c>
      <c r="N2398">
        <f t="shared" si="525"/>
        <v>-0.10900800228118895</v>
      </c>
      <c r="O2398">
        <v>0.59706240892410278</v>
      </c>
      <c r="P2398">
        <f t="shared" si="526"/>
        <v>-1.6371786594390869E-2</v>
      </c>
      <c r="Q2398">
        <f t="shared" si="527"/>
        <v>-0.41584337949752803</v>
      </c>
      <c r="S2398">
        <v>1.5402772426605225</v>
      </c>
      <c r="T2398">
        <f t="shared" si="528"/>
        <v>-3.0279159545898438E-5</v>
      </c>
      <c r="U2398">
        <f t="shared" si="529"/>
        <v>-7.6909065246582025E-4</v>
      </c>
      <c r="V2398">
        <v>1.2555594444274902</v>
      </c>
      <c r="W2398">
        <f t="shared" si="530"/>
        <v>-1.6530752182006836E-3</v>
      </c>
      <c r="X2398">
        <f t="shared" si="531"/>
        <v>-4.1988110542297362E-2</v>
      </c>
    </row>
    <row r="2399" spans="1:24" x14ac:dyDescent="0.45">
      <c r="A2399">
        <v>479.59999999999974</v>
      </c>
      <c r="C2399">
        <v>1.0948418378829956</v>
      </c>
      <c r="D2399">
        <f t="shared" si="518"/>
        <v>-3.3971071243286133E-3</v>
      </c>
      <c r="E2399">
        <f t="shared" si="519"/>
        <v>-8.6286520957946769E-2</v>
      </c>
      <c r="F2399">
        <v>0.88987350463867188</v>
      </c>
      <c r="G2399">
        <f t="shared" si="520"/>
        <v>-5.1445364952087402E-3</v>
      </c>
      <c r="H2399">
        <f t="shared" si="521"/>
        <v>-0.130671226978302</v>
      </c>
      <c r="I2399">
        <v>0.98669785261154175</v>
      </c>
      <c r="J2399">
        <f t="shared" si="522"/>
        <v>-4.9408674240112305E-3</v>
      </c>
      <c r="K2399">
        <f t="shared" si="523"/>
        <v>-0.12549803256988526</v>
      </c>
      <c r="L2399">
        <v>0.97930490970611572</v>
      </c>
      <c r="M2399">
        <f t="shared" si="524"/>
        <v>-4.2920708656311035E-3</v>
      </c>
      <c r="N2399">
        <f t="shared" si="525"/>
        <v>-0.10901859998703002</v>
      </c>
      <c r="O2399">
        <v>0.59706336259841919</v>
      </c>
      <c r="P2399">
        <f t="shared" si="526"/>
        <v>-1.6370832920074463E-2</v>
      </c>
      <c r="Q2399">
        <f t="shared" si="527"/>
        <v>-0.41581915616989135</v>
      </c>
      <c r="S2399">
        <v>1.5402745008468628</v>
      </c>
      <c r="T2399">
        <f t="shared" si="528"/>
        <v>-3.3020973205566406E-5</v>
      </c>
      <c r="U2399">
        <f t="shared" si="529"/>
        <v>-8.3873271942138663E-4</v>
      </c>
      <c r="V2399">
        <v>1.255557656288147</v>
      </c>
      <c r="W2399">
        <f t="shared" si="530"/>
        <v>-1.6548633575439453E-3</v>
      </c>
      <c r="X2399">
        <f t="shared" si="531"/>
        <v>-4.203352928161621E-2</v>
      </c>
    </row>
    <row r="2400" spans="1:24" x14ac:dyDescent="0.45">
      <c r="A2400">
        <v>479.79999999999973</v>
      </c>
      <c r="C2400">
        <v>1.094840407371521</v>
      </c>
      <c r="D2400">
        <f t="shared" si="518"/>
        <v>-3.3985376358032227E-3</v>
      </c>
      <c r="E2400">
        <f t="shared" si="519"/>
        <v>-8.6322855949401853E-2</v>
      </c>
      <c r="F2400">
        <v>0.88987249135971069</v>
      </c>
      <c r="G2400">
        <f t="shared" si="520"/>
        <v>-5.1455497741699219E-3</v>
      </c>
      <c r="H2400">
        <f t="shared" si="521"/>
        <v>-0.130696964263916</v>
      </c>
      <c r="I2400">
        <v>0.98669832944869995</v>
      </c>
      <c r="J2400">
        <f t="shared" si="522"/>
        <v>-4.9403905868530273E-3</v>
      </c>
      <c r="K2400">
        <f t="shared" si="523"/>
        <v>-0.12548592090606689</v>
      </c>
      <c r="L2400">
        <v>0.97930270433425903</v>
      </c>
      <c r="M2400">
        <f t="shared" si="524"/>
        <v>-4.294276237487793E-3</v>
      </c>
      <c r="N2400">
        <f t="shared" si="525"/>
        <v>-0.10907461643218994</v>
      </c>
      <c r="O2400">
        <v>0.59706336259841919</v>
      </c>
      <c r="P2400">
        <f t="shared" si="526"/>
        <v>-1.6370832920074463E-2</v>
      </c>
      <c r="Q2400">
        <f t="shared" si="527"/>
        <v>-0.41581915616989135</v>
      </c>
      <c r="S2400">
        <v>1.5402759313583374</v>
      </c>
      <c r="T2400">
        <f t="shared" si="528"/>
        <v>-3.1590461730957031E-5</v>
      </c>
      <c r="U2400">
        <f t="shared" si="529"/>
        <v>-8.0239772796630859E-4</v>
      </c>
      <c r="V2400">
        <v>1.2555572986602783</v>
      </c>
      <c r="W2400">
        <f t="shared" si="530"/>
        <v>-1.6552209854125977E-3</v>
      </c>
      <c r="X2400">
        <f t="shared" si="531"/>
        <v>-4.204261302947998E-2</v>
      </c>
    </row>
    <row r="2401" spans="1:24" x14ac:dyDescent="0.45">
      <c r="A2401">
        <v>479.99999999999972</v>
      </c>
      <c r="C2401">
        <v>1.0948390960693359</v>
      </c>
      <c r="D2401">
        <f t="shared" si="518"/>
        <v>-3.3998489379882813E-3</v>
      </c>
      <c r="E2401">
        <f t="shared" si="519"/>
        <v>-8.6356163024902344E-2</v>
      </c>
      <c r="F2401">
        <v>0.88987064361572266</v>
      </c>
      <c r="G2401">
        <f t="shared" si="520"/>
        <v>-5.147397518157959E-3</v>
      </c>
      <c r="H2401">
        <f t="shared" si="521"/>
        <v>-0.13074389696121216</v>
      </c>
      <c r="I2401">
        <v>0.98669648170471191</v>
      </c>
      <c r="J2401">
        <f t="shared" si="522"/>
        <v>-4.9422383308410645E-3</v>
      </c>
      <c r="K2401">
        <f t="shared" si="523"/>
        <v>-0.12553285360336303</v>
      </c>
      <c r="L2401">
        <v>0.97930407524108887</v>
      </c>
      <c r="M2401">
        <f t="shared" si="524"/>
        <v>-4.292905330657959E-3</v>
      </c>
      <c r="N2401">
        <f t="shared" si="525"/>
        <v>-0.10903979539871216</v>
      </c>
      <c r="O2401">
        <v>0.59706473350524902</v>
      </c>
      <c r="P2401">
        <f t="shared" si="526"/>
        <v>-1.6369462013244629E-2</v>
      </c>
      <c r="Q2401">
        <f t="shared" si="527"/>
        <v>-0.41578433513641355</v>
      </c>
      <c r="S2401">
        <v>1.5402777194976807</v>
      </c>
      <c r="T2401">
        <f t="shared" si="528"/>
        <v>-2.9802322387695313E-5</v>
      </c>
      <c r="U2401">
        <f t="shared" si="529"/>
        <v>-7.5697898864746094E-4</v>
      </c>
      <c r="V2401">
        <v>1.2555605173110962</v>
      </c>
      <c r="W2401">
        <f t="shared" si="530"/>
        <v>-1.6520023345947266E-3</v>
      </c>
      <c r="X2401">
        <f t="shared" si="531"/>
        <v>-4.1960859298706049E-2</v>
      </c>
    </row>
    <row r="2402" spans="1:24" x14ac:dyDescent="0.45">
      <c r="A2402">
        <v>480.1999999999997</v>
      </c>
      <c r="C2402">
        <v>1.0948418378829956</v>
      </c>
      <c r="D2402">
        <f t="shared" si="518"/>
        <v>-3.3971071243286133E-3</v>
      </c>
      <c r="E2402">
        <f t="shared" si="519"/>
        <v>-8.6286520957946769E-2</v>
      </c>
      <c r="F2402">
        <v>0.88987213373184204</v>
      </c>
      <c r="G2402">
        <f t="shared" si="520"/>
        <v>-5.1459074020385742E-3</v>
      </c>
      <c r="H2402">
        <f t="shared" si="521"/>
        <v>-0.13070604801177979</v>
      </c>
      <c r="I2402">
        <v>0.98669648170471191</v>
      </c>
      <c r="J2402">
        <f t="shared" si="522"/>
        <v>-4.9422383308410645E-3</v>
      </c>
      <c r="K2402">
        <f t="shared" si="523"/>
        <v>-0.12553285360336303</v>
      </c>
      <c r="L2402">
        <v>0.97930407524108887</v>
      </c>
      <c r="M2402">
        <f t="shared" si="524"/>
        <v>-4.292905330657959E-3</v>
      </c>
      <c r="N2402">
        <f t="shared" si="525"/>
        <v>-0.10903979539871216</v>
      </c>
      <c r="O2402">
        <v>0.59706383943557739</v>
      </c>
      <c r="P2402">
        <f t="shared" si="526"/>
        <v>-1.637035608291626E-2</v>
      </c>
      <c r="Q2402">
        <f t="shared" si="527"/>
        <v>-0.41580704450607298</v>
      </c>
      <c r="S2402">
        <v>1.5402745008468628</v>
      </c>
      <c r="T2402">
        <f t="shared" si="528"/>
        <v>-3.3020973205566406E-5</v>
      </c>
      <c r="U2402">
        <f t="shared" si="529"/>
        <v>-8.3873271942138663E-4</v>
      </c>
      <c r="V2402">
        <v>1.255560040473938</v>
      </c>
      <c r="W2402">
        <f t="shared" si="530"/>
        <v>-1.6524791717529297E-3</v>
      </c>
      <c r="X2402">
        <f t="shared" si="531"/>
        <v>-4.1972970962524413E-2</v>
      </c>
    </row>
    <row r="2403" spans="1:24" x14ac:dyDescent="0.45">
      <c r="A2403">
        <v>480.39999999999969</v>
      </c>
      <c r="C2403">
        <v>1.0948445796966553</v>
      </c>
      <c r="D2403">
        <f t="shared" si="518"/>
        <v>-3.3943653106689453E-3</v>
      </c>
      <c r="E2403">
        <f t="shared" si="519"/>
        <v>-8.6216878890991208E-2</v>
      </c>
      <c r="F2403">
        <v>0.88987308740615845</v>
      </c>
      <c r="G2403">
        <f t="shared" si="520"/>
        <v>-5.144953727722168E-3</v>
      </c>
      <c r="H2403">
        <f t="shared" si="521"/>
        <v>-0.13068182468414305</v>
      </c>
      <c r="I2403">
        <v>0.98669695854187012</v>
      </c>
      <c r="J2403">
        <f t="shared" si="522"/>
        <v>-4.9417614936828613E-3</v>
      </c>
      <c r="K2403">
        <f t="shared" si="523"/>
        <v>-0.12552074193954468</v>
      </c>
      <c r="L2403">
        <v>0.97930121421813965</v>
      </c>
      <c r="M2403">
        <f t="shared" si="524"/>
        <v>-4.2957663536071777E-3</v>
      </c>
      <c r="N2403">
        <f t="shared" si="525"/>
        <v>-0.10911246538162231</v>
      </c>
      <c r="O2403">
        <v>0.59706199169158936</v>
      </c>
      <c r="P2403">
        <f t="shared" si="526"/>
        <v>-1.6372203826904297E-2</v>
      </c>
      <c r="Q2403">
        <f t="shared" si="527"/>
        <v>-0.41585397720336914</v>
      </c>
      <c r="S2403">
        <v>1.5402735471725464</v>
      </c>
      <c r="T2403">
        <f t="shared" si="528"/>
        <v>-3.3974647521972656E-5</v>
      </c>
      <c r="U2403">
        <f t="shared" si="529"/>
        <v>-8.6295604705810547E-4</v>
      </c>
      <c r="V2403">
        <v>1.2555562257766724</v>
      </c>
      <c r="W2403">
        <f t="shared" si="530"/>
        <v>-1.6562938690185547E-3</v>
      </c>
      <c r="X2403">
        <f t="shared" si="531"/>
        <v>-4.2069864273071286E-2</v>
      </c>
    </row>
    <row r="2404" spans="1:24" x14ac:dyDescent="0.45">
      <c r="A2404">
        <v>480.59999999999968</v>
      </c>
      <c r="C2404">
        <v>1.0948431491851807</v>
      </c>
      <c r="D2404">
        <f t="shared" si="518"/>
        <v>-3.3957958221435547E-3</v>
      </c>
      <c r="E2404">
        <f t="shared" si="519"/>
        <v>-8.6253213882446278E-2</v>
      </c>
      <c r="F2404">
        <v>0.88987213373184204</v>
      </c>
      <c r="G2404">
        <f t="shared" si="520"/>
        <v>-5.1459074020385742E-3</v>
      </c>
      <c r="H2404">
        <f t="shared" si="521"/>
        <v>-0.13070604801177979</v>
      </c>
      <c r="I2404">
        <v>0.98669695854187012</v>
      </c>
      <c r="J2404">
        <f t="shared" si="522"/>
        <v>-4.9417614936828613E-3</v>
      </c>
      <c r="K2404">
        <f t="shared" si="523"/>
        <v>-0.12552074193954468</v>
      </c>
      <c r="L2404">
        <v>0.97930079698562622</v>
      </c>
      <c r="M2404">
        <f t="shared" si="524"/>
        <v>-4.2961835861206055E-3</v>
      </c>
      <c r="N2404">
        <f t="shared" si="525"/>
        <v>-0.10912306308746338</v>
      </c>
      <c r="O2404">
        <v>0.59706336259841919</v>
      </c>
      <c r="P2404">
        <f t="shared" si="526"/>
        <v>-1.6370832920074463E-2</v>
      </c>
      <c r="Q2404">
        <f t="shared" si="527"/>
        <v>-0.41581915616989135</v>
      </c>
      <c r="S2404">
        <v>1.540274977684021</v>
      </c>
      <c r="T2404">
        <f t="shared" si="528"/>
        <v>-3.2544136047363281E-5</v>
      </c>
      <c r="U2404">
        <f t="shared" si="529"/>
        <v>-8.2662105560302732E-4</v>
      </c>
      <c r="V2404">
        <v>1.2555540800094604</v>
      </c>
      <c r="W2404">
        <f t="shared" si="530"/>
        <v>-1.6584396362304688E-3</v>
      </c>
      <c r="X2404">
        <f t="shared" si="531"/>
        <v>-4.2124366760253905E-2</v>
      </c>
    </row>
    <row r="2405" spans="1:24" x14ac:dyDescent="0.45">
      <c r="A2405">
        <v>480.79999999999967</v>
      </c>
      <c r="C2405">
        <v>1.0948423147201538</v>
      </c>
      <c r="D2405">
        <f t="shared" si="518"/>
        <v>-3.3966302871704102E-3</v>
      </c>
      <c r="E2405">
        <f t="shared" si="519"/>
        <v>-8.6274409294128412E-2</v>
      </c>
      <c r="F2405">
        <v>0.88987350463867188</v>
      </c>
      <c r="G2405">
        <f t="shared" si="520"/>
        <v>-5.1445364952087402E-3</v>
      </c>
      <c r="H2405">
        <f t="shared" si="521"/>
        <v>-0.130671226978302</v>
      </c>
      <c r="I2405">
        <v>0.98669606447219849</v>
      </c>
      <c r="J2405">
        <f t="shared" si="522"/>
        <v>-4.9426555633544922E-3</v>
      </c>
      <c r="K2405">
        <f t="shared" si="523"/>
        <v>-0.12554345130920411</v>
      </c>
      <c r="L2405">
        <v>0.97930270433425903</v>
      </c>
      <c r="M2405">
        <f t="shared" si="524"/>
        <v>-4.294276237487793E-3</v>
      </c>
      <c r="N2405">
        <f t="shared" si="525"/>
        <v>-0.10907461643218994</v>
      </c>
      <c r="O2405">
        <v>0.59706521034240723</v>
      </c>
      <c r="P2405">
        <f t="shared" si="526"/>
        <v>-1.6368985176086426E-2</v>
      </c>
      <c r="Q2405">
        <f t="shared" si="527"/>
        <v>-0.41577222347259518</v>
      </c>
      <c r="S2405">
        <v>1.540274977684021</v>
      </c>
      <c r="T2405">
        <f t="shared" si="528"/>
        <v>-3.2544136047363281E-5</v>
      </c>
      <c r="U2405">
        <f t="shared" si="529"/>
        <v>-8.2662105560302732E-4</v>
      </c>
      <c r="V2405">
        <v>1.2555557489395142</v>
      </c>
      <c r="W2405">
        <f t="shared" si="530"/>
        <v>-1.6567707061767578E-3</v>
      </c>
      <c r="X2405">
        <f t="shared" si="531"/>
        <v>-4.2081975936889643E-2</v>
      </c>
    </row>
    <row r="2406" spans="1:24" x14ac:dyDescent="0.45">
      <c r="A2406">
        <v>480.99999999999966</v>
      </c>
      <c r="C2406">
        <v>1.0948431491851807</v>
      </c>
      <c r="D2406">
        <f t="shared" si="518"/>
        <v>-3.3957958221435547E-3</v>
      </c>
      <c r="E2406">
        <f t="shared" si="519"/>
        <v>-8.6253213882446278E-2</v>
      </c>
      <c r="F2406">
        <v>0.88987433910369873</v>
      </c>
      <c r="G2406">
        <f t="shared" si="520"/>
        <v>-5.1437020301818848E-3</v>
      </c>
      <c r="H2406">
        <f t="shared" si="521"/>
        <v>-0.13065003156661986</v>
      </c>
      <c r="I2406">
        <v>0.98669421672821045</v>
      </c>
      <c r="J2406">
        <f t="shared" si="522"/>
        <v>-4.9445033073425293E-3</v>
      </c>
      <c r="K2406">
        <f t="shared" si="523"/>
        <v>-0.12559038400650024</v>
      </c>
      <c r="L2406">
        <v>0.97930306196212769</v>
      </c>
      <c r="M2406">
        <f t="shared" si="524"/>
        <v>-4.2939186096191406E-3</v>
      </c>
      <c r="N2406">
        <f t="shared" si="525"/>
        <v>-0.10906553268432617</v>
      </c>
      <c r="O2406">
        <v>0.5970643162727356</v>
      </c>
      <c r="P2406">
        <f t="shared" si="526"/>
        <v>-1.6369879245758057E-2</v>
      </c>
      <c r="Q2406">
        <f t="shared" si="527"/>
        <v>-0.41579493284225461</v>
      </c>
      <c r="S2406">
        <v>1.5402741432189941</v>
      </c>
      <c r="T2406">
        <f t="shared" si="528"/>
        <v>-3.337860107421875E-5</v>
      </c>
      <c r="U2406">
        <f t="shared" si="529"/>
        <v>-8.4781646728515625E-4</v>
      </c>
      <c r="V2406">
        <v>1.2555581331253052</v>
      </c>
      <c r="W2406">
        <f t="shared" si="530"/>
        <v>-1.6543865203857422E-3</v>
      </c>
      <c r="X2406">
        <f t="shared" si="531"/>
        <v>-4.2021417617797846E-2</v>
      </c>
    </row>
    <row r="2407" spans="1:24" x14ac:dyDescent="0.45">
      <c r="A2407">
        <v>481.2</v>
      </c>
      <c r="C2407">
        <v>1.0948431491851807</v>
      </c>
      <c r="D2407">
        <f t="shared" si="518"/>
        <v>-3.3957958221435547E-3</v>
      </c>
      <c r="E2407">
        <f t="shared" si="519"/>
        <v>-8.6253213882446278E-2</v>
      </c>
      <c r="F2407">
        <v>0.88987308740615845</v>
      </c>
      <c r="G2407">
        <f t="shared" si="520"/>
        <v>-5.144953727722168E-3</v>
      </c>
      <c r="H2407">
        <f t="shared" si="521"/>
        <v>-0.13068182468414305</v>
      </c>
      <c r="I2407">
        <v>0.98669606447219849</v>
      </c>
      <c r="J2407">
        <f t="shared" si="522"/>
        <v>-4.9426555633544922E-3</v>
      </c>
      <c r="K2407">
        <f t="shared" si="523"/>
        <v>-0.12554345130920411</v>
      </c>
      <c r="L2407">
        <v>0.97930169105529785</v>
      </c>
      <c r="M2407">
        <f t="shared" si="524"/>
        <v>-4.2952895164489746E-3</v>
      </c>
      <c r="N2407">
        <f t="shared" si="525"/>
        <v>-0.10910035371780395</v>
      </c>
      <c r="O2407">
        <v>0.59706294536590576</v>
      </c>
      <c r="P2407">
        <f t="shared" si="526"/>
        <v>-1.6371250152587891E-2</v>
      </c>
      <c r="Q2407">
        <f t="shared" si="527"/>
        <v>-0.4158297538757324</v>
      </c>
      <c r="S2407">
        <v>1.5402735471725464</v>
      </c>
      <c r="T2407">
        <f t="shared" si="528"/>
        <v>-3.3974647521972656E-5</v>
      </c>
      <c r="U2407">
        <f t="shared" si="529"/>
        <v>-8.6295604705810547E-4</v>
      </c>
      <c r="V2407">
        <v>1.2555572986602783</v>
      </c>
      <c r="W2407">
        <f t="shared" si="530"/>
        <v>-1.6552209854125977E-3</v>
      </c>
      <c r="X2407">
        <f t="shared" si="531"/>
        <v>-4.204261302947998E-2</v>
      </c>
    </row>
    <row r="2408" spans="1:24" x14ac:dyDescent="0.45">
      <c r="A2408">
        <v>481.4</v>
      </c>
      <c r="C2408">
        <v>1.0948431491851807</v>
      </c>
      <c r="D2408">
        <f t="shared" si="518"/>
        <v>-3.3957958221435547E-3</v>
      </c>
      <c r="E2408">
        <f t="shared" si="519"/>
        <v>-8.6253213882446278E-2</v>
      </c>
      <c r="F2408">
        <v>0.88987213373184204</v>
      </c>
      <c r="G2408">
        <f t="shared" si="520"/>
        <v>-5.1459074020385742E-3</v>
      </c>
      <c r="H2408">
        <f t="shared" si="521"/>
        <v>-0.13070604801177979</v>
      </c>
      <c r="I2408">
        <v>0.98669695854187012</v>
      </c>
      <c r="J2408">
        <f t="shared" si="522"/>
        <v>-4.9417614936828613E-3</v>
      </c>
      <c r="K2408">
        <f t="shared" si="523"/>
        <v>-0.12552074193954468</v>
      </c>
      <c r="L2408">
        <v>0.97930270433425903</v>
      </c>
      <c r="M2408">
        <f t="shared" si="524"/>
        <v>-4.294276237487793E-3</v>
      </c>
      <c r="N2408">
        <f t="shared" si="525"/>
        <v>-0.10907461643218994</v>
      </c>
      <c r="O2408">
        <v>0.59706199169158936</v>
      </c>
      <c r="P2408">
        <f t="shared" si="526"/>
        <v>-1.6372203826904297E-2</v>
      </c>
      <c r="Q2408">
        <f t="shared" si="527"/>
        <v>-0.41585397720336914</v>
      </c>
      <c r="S2408">
        <v>1.5402741432189941</v>
      </c>
      <c r="T2408">
        <f t="shared" si="528"/>
        <v>-3.337860107421875E-5</v>
      </c>
      <c r="U2408">
        <f t="shared" si="529"/>
        <v>-8.4781646728515625E-4</v>
      </c>
      <c r="V2408">
        <v>1.2555562257766724</v>
      </c>
      <c r="W2408">
        <f t="shared" si="530"/>
        <v>-1.6562938690185547E-3</v>
      </c>
      <c r="X2408">
        <f t="shared" si="531"/>
        <v>-4.2069864273071286E-2</v>
      </c>
    </row>
    <row r="2409" spans="1:24" x14ac:dyDescent="0.45">
      <c r="A2409">
        <v>481.59999999999997</v>
      </c>
      <c r="C2409">
        <v>1.0948423147201538</v>
      </c>
      <c r="D2409">
        <f t="shared" si="518"/>
        <v>-3.3966302871704102E-3</v>
      </c>
      <c r="E2409">
        <f t="shared" si="519"/>
        <v>-8.6274409294128412E-2</v>
      </c>
      <c r="F2409">
        <v>0.88987308740615845</v>
      </c>
      <c r="G2409">
        <f t="shared" si="520"/>
        <v>-5.144953727722168E-3</v>
      </c>
      <c r="H2409">
        <f t="shared" si="521"/>
        <v>-0.13068182468414305</v>
      </c>
      <c r="I2409">
        <v>0.98669558763504028</v>
      </c>
      <c r="J2409">
        <f t="shared" si="522"/>
        <v>-4.9431324005126953E-3</v>
      </c>
      <c r="K2409">
        <f t="shared" si="523"/>
        <v>-0.12555556297302245</v>
      </c>
      <c r="L2409">
        <v>0.97930490970611572</v>
      </c>
      <c r="M2409">
        <f t="shared" si="524"/>
        <v>-4.2920708656311035E-3</v>
      </c>
      <c r="N2409">
        <f t="shared" si="525"/>
        <v>-0.10901859998703002</v>
      </c>
      <c r="O2409">
        <v>0.59706294536590576</v>
      </c>
      <c r="P2409">
        <f t="shared" si="526"/>
        <v>-1.6371250152587891E-2</v>
      </c>
      <c r="Q2409">
        <f t="shared" si="527"/>
        <v>-0.4158297538757324</v>
      </c>
      <c r="S2409">
        <v>1.540274977684021</v>
      </c>
      <c r="T2409">
        <f t="shared" si="528"/>
        <v>-3.2544136047363281E-5</v>
      </c>
      <c r="U2409">
        <f t="shared" si="529"/>
        <v>-8.2662105560302732E-4</v>
      </c>
      <c r="V2409">
        <v>1.2555572986602783</v>
      </c>
      <c r="W2409">
        <f t="shared" si="530"/>
        <v>-1.6552209854125977E-3</v>
      </c>
      <c r="X2409">
        <f t="shared" si="531"/>
        <v>-4.204261302947998E-2</v>
      </c>
    </row>
    <row r="2410" spans="1:24" x14ac:dyDescent="0.45">
      <c r="A2410">
        <v>481.79999999999995</v>
      </c>
      <c r="C2410">
        <v>1.0948412418365479</v>
      </c>
      <c r="D2410">
        <f t="shared" si="518"/>
        <v>-3.3977031707763672E-3</v>
      </c>
      <c r="E2410">
        <f t="shared" si="519"/>
        <v>-8.6301660537719718E-2</v>
      </c>
      <c r="F2410">
        <v>0.88987308740615845</v>
      </c>
      <c r="G2410">
        <f t="shared" si="520"/>
        <v>-5.144953727722168E-3</v>
      </c>
      <c r="H2410">
        <f t="shared" si="521"/>
        <v>-0.13068182468414305</v>
      </c>
      <c r="I2410">
        <v>0.98669648170471191</v>
      </c>
      <c r="J2410">
        <f t="shared" si="522"/>
        <v>-4.9422383308410645E-3</v>
      </c>
      <c r="K2410">
        <f t="shared" si="523"/>
        <v>-0.12553285360336303</v>
      </c>
      <c r="L2410">
        <v>0.97930490970611572</v>
      </c>
      <c r="M2410">
        <f t="shared" si="524"/>
        <v>-4.2920708656311035E-3</v>
      </c>
      <c r="N2410">
        <f t="shared" si="525"/>
        <v>-0.10901859998703002</v>
      </c>
      <c r="O2410">
        <v>0.5970643162727356</v>
      </c>
      <c r="P2410">
        <f t="shared" si="526"/>
        <v>-1.6369879245758057E-2</v>
      </c>
      <c r="Q2410">
        <f t="shared" si="527"/>
        <v>-0.41579493284225461</v>
      </c>
      <c r="S2410">
        <v>1.5402731895446777</v>
      </c>
      <c r="T2410">
        <f t="shared" si="528"/>
        <v>-3.4332275390625E-5</v>
      </c>
      <c r="U2410">
        <f t="shared" si="529"/>
        <v>-8.7203979492187498E-4</v>
      </c>
      <c r="V2410">
        <v>1.2555562257766724</v>
      </c>
      <c r="W2410">
        <f t="shared" si="530"/>
        <v>-1.6562938690185547E-3</v>
      </c>
      <c r="X2410">
        <f t="shared" si="531"/>
        <v>-4.2069864273071286E-2</v>
      </c>
    </row>
    <row r="2411" spans="1:24" x14ac:dyDescent="0.45">
      <c r="A2411">
        <v>481.99999999999994</v>
      </c>
      <c r="C2411">
        <v>1.0948412418365479</v>
      </c>
      <c r="D2411">
        <f t="shared" si="518"/>
        <v>-3.3977031707763672E-3</v>
      </c>
      <c r="E2411">
        <f t="shared" si="519"/>
        <v>-8.6301660537719718E-2</v>
      </c>
      <c r="F2411">
        <v>0.88987249135971069</v>
      </c>
      <c r="G2411">
        <f t="shared" si="520"/>
        <v>-5.1455497741699219E-3</v>
      </c>
      <c r="H2411">
        <f t="shared" si="521"/>
        <v>-0.130696964263916</v>
      </c>
      <c r="I2411">
        <v>0.98669558763504028</v>
      </c>
      <c r="J2411">
        <f t="shared" si="522"/>
        <v>-4.9431324005126953E-3</v>
      </c>
      <c r="K2411">
        <f t="shared" si="523"/>
        <v>-0.12555556297302245</v>
      </c>
      <c r="L2411">
        <v>0.97930121421813965</v>
      </c>
      <c r="M2411">
        <f t="shared" si="524"/>
        <v>-4.2957663536071777E-3</v>
      </c>
      <c r="N2411">
        <f t="shared" si="525"/>
        <v>-0.10911246538162231</v>
      </c>
      <c r="O2411">
        <v>0.59706383943557739</v>
      </c>
      <c r="P2411">
        <f t="shared" si="526"/>
        <v>-1.637035608291626E-2</v>
      </c>
      <c r="Q2411">
        <f t="shared" si="527"/>
        <v>-0.41580704450607298</v>
      </c>
      <c r="S2411">
        <v>1.5402728319168091</v>
      </c>
      <c r="T2411">
        <f t="shared" si="528"/>
        <v>-3.4689903259277344E-5</v>
      </c>
      <c r="U2411">
        <f t="shared" si="529"/>
        <v>-8.8112354278564449E-4</v>
      </c>
      <c r="V2411">
        <v>1.2555562257766724</v>
      </c>
      <c r="W2411">
        <f t="shared" si="530"/>
        <v>-1.6562938690185547E-3</v>
      </c>
      <c r="X2411">
        <f t="shared" si="531"/>
        <v>-4.2069864273071286E-2</v>
      </c>
    </row>
    <row r="2412" spans="1:24" x14ac:dyDescent="0.45">
      <c r="A2412">
        <v>482.19999999999993</v>
      </c>
      <c r="C2412">
        <v>1.0948423147201538</v>
      </c>
      <c r="D2412">
        <f t="shared" si="518"/>
        <v>-3.3966302871704102E-3</v>
      </c>
      <c r="E2412">
        <f t="shared" si="519"/>
        <v>-8.6274409294128412E-2</v>
      </c>
      <c r="F2412">
        <v>0.88987213373184204</v>
      </c>
      <c r="G2412">
        <f t="shared" si="520"/>
        <v>-5.1459074020385742E-3</v>
      </c>
      <c r="H2412">
        <f t="shared" si="521"/>
        <v>-0.13070604801177979</v>
      </c>
      <c r="I2412">
        <v>0.98669558763504028</v>
      </c>
      <c r="J2412">
        <f t="shared" si="522"/>
        <v>-4.9431324005126953E-3</v>
      </c>
      <c r="K2412">
        <f t="shared" si="523"/>
        <v>-0.12555556297302245</v>
      </c>
      <c r="L2412">
        <v>0.97930216789245605</v>
      </c>
      <c r="M2412">
        <f t="shared" si="524"/>
        <v>-4.2948126792907715E-3</v>
      </c>
      <c r="N2412">
        <f t="shared" si="525"/>
        <v>-0.1090882420539856</v>
      </c>
      <c r="O2412">
        <v>0.59706294536590576</v>
      </c>
      <c r="P2412">
        <f t="shared" si="526"/>
        <v>-1.6371250152587891E-2</v>
      </c>
      <c r="Q2412">
        <f t="shared" si="527"/>
        <v>-0.4158297538757324</v>
      </c>
      <c r="S2412">
        <v>1.5402745008468628</v>
      </c>
      <c r="T2412">
        <f t="shared" si="528"/>
        <v>-3.3020973205566406E-5</v>
      </c>
      <c r="U2412">
        <f t="shared" si="529"/>
        <v>-8.3873271942138663E-4</v>
      </c>
      <c r="V2412">
        <v>1.2555572986602783</v>
      </c>
      <c r="W2412">
        <f t="shared" si="530"/>
        <v>-1.6552209854125977E-3</v>
      </c>
      <c r="X2412">
        <f t="shared" si="531"/>
        <v>-4.204261302947998E-2</v>
      </c>
    </row>
    <row r="2413" spans="1:24" x14ac:dyDescent="0.45">
      <c r="A2413">
        <v>482.39999999999992</v>
      </c>
      <c r="C2413">
        <v>1.0948426723480225</v>
      </c>
      <c r="D2413">
        <f t="shared" si="518"/>
        <v>-3.3962726593017578E-3</v>
      </c>
      <c r="E2413">
        <f t="shared" si="519"/>
        <v>-8.6265325546264648E-2</v>
      </c>
      <c r="F2413">
        <v>0.88987213373184204</v>
      </c>
      <c r="G2413">
        <f t="shared" si="520"/>
        <v>-5.1459074020385742E-3</v>
      </c>
      <c r="H2413">
        <f t="shared" si="521"/>
        <v>-0.13070604801177979</v>
      </c>
      <c r="I2413">
        <v>0.98669648170471191</v>
      </c>
      <c r="J2413">
        <f t="shared" si="522"/>
        <v>-4.9422383308410645E-3</v>
      </c>
      <c r="K2413">
        <f t="shared" si="523"/>
        <v>-0.12553285360336303</v>
      </c>
      <c r="L2413">
        <v>0.97930490970611572</v>
      </c>
      <c r="M2413">
        <f t="shared" si="524"/>
        <v>-4.2920708656311035E-3</v>
      </c>
      <c r="N2413">
        <f t="shared" si="525"/>
        <v>-0.10901859998703002</v>
      </c>
      <c r="O2413">
        <v>0.59706336259841919</v>
      </c>
      <c r="P2413">
        <f t="shared" si="526"/>
        <v>-1.6370832920074463E-2</v>
      </c>
      <c r="Q2413">
        <f t="shared" si="527"/>
        <v>-0.41581915616989135</v>
      </c>
      <c r="S2413">
        <v>1.5402745008468628</v>
      </c>
      <c r="T2413">
        <f t="shared" si="528"/>
        <v>-3.3020973205566406E-5</v>
      </c>
      <c r="U2413">
        <f t="shared" si="529"/>
        <v>-8.3873271942138663E-4</v>
      </c>
      <c r="V2413">
        <v>1.2555568218231201</v>
      </c>
      <c r="W2413">
        <f t="shared" si="530"/>
        <v>-1.6556978225708008E-3</v>
      </c>
      <c r="X2413">
        <f t="shared" si="531"/>
        <v>-4.2054724693298337E-2</v>
      </c>
    </row>
    <row r="2414" spans="1:24" x14ac:dyDescent="0.45">
      <c r="A2414">
        <v>482.59999999999991</v>
      </c>
      <c r="C2414">
        <v>1.0948426723480225</v>
      </c>
      <c r="D2414">
        <f t="shared" si="518"/>
        <v>-3.3962726593017578E-3</v>
      </c>
      <c r="E2414">
        <f t="shared" si="519"/>
        <v>-8.6265325546264648E-2</v>
      </c>
      <c r="F2414">
        <v>0.88987350463867188</v>
      </c>
      <c r="G2414">
        <f t="shared" si="520"/>
        <v>-5.1445364952087402E-3</v>
      </c>
      <c r="H2414">
        <f t="shared" si="521"/>
        <v>-0.130671226978302</v>
      </c>
      <c r="I2414">
        <v>0.98669606447219849</v>
      </c>
      <c r="J2414">
        <f t="shared" si="522"/>
        <v>-4.9426555633544922E-3</v>
      </c>
      <c r="K2414">
        <f t="shared" si="523"/>
        <v>-0.12554345130920411</v>
      </c>
      <c r="L2414">
        <v>0.97930407524108887</v>
      </c>
      <c r="M2414">
        <f t="shared" si="524"/>
        <v>-4.292905330657959E-3</v>
      </c>
      <c r="N2414">
        <f t="shared" si="525"/>
        <v>-0.10903979539871216</v>
      </c>
      <c r="O2414">
        <v>0.59706568717956543</v>
      </c>
      <c r="P2414">
        <f t="shared" si="526"/>
        <v>-1.6368508338928223E-2</v>
      </c>
      <c r="Q2414">
        <f t="shared" si="527"/>
        <v>-0.41576011180877681</v>
      </c>
      <c r="S2414">
        <v>1.5402764081954956</v>
      </c>
      <c r="T2414">
        <f t="shared" si="528"/>
        <v>-3.1113624572753906E-5</v>
      </c>
      <c r="U2414">
        <f t="shared" si="529"/>
        <v>-7.9028606414794918E-4</v>
      </c>
      <c r="V2414">
        <v>1.255561351776123</v>
      </c>
      <c r="W2414">
        <f t="shared" si="530"/>
        <v>-1.6511678695678711E-3</v>
      </c>
      <c r="X2414">
        <f t="shared" si="531"/>
        <v>-4.1939663887023922E-2</v>
      </c>
    </row>
    <row r="2415" spans="1:24" x14ac:dyDescent="0.45">
      <c r="A2415">
        <v>482.7999999999999</v>
      </c>
      <c r="C2415">
        <v>1.0948426723480225</v>
      </c>
      <c r="D2415">
        <f t="shared" si="518"/>
        <v>-3.3962726593017578E-3</v>
      </c>
      <c r="E2415">
        <f t="shared" si="519"/>
        <v>-8.6265325546264648E-2</v>
      </c>
      <c r="F2415">
        <v>0.88987487554550171</v>
      </c>
      <c r="G2415">
        <f t="shared" si="520"/>
        <v>-5.1431655883789063E-3</v>
      </c>
      <c r="H2415">
        <f t="shared" si="521"/>
        <v>-0.1306364059448242</v>
      </c>
      <c r="I2415">
        <v>0.98669648170471191</v>
      </c>
      <c r="J2415">
        <f t="shared" si="522"/>
        <v>-4.9422383308410645E-3</v>
      </c>
      <c r="K2415">
        <f t="shared" si="523"/>
        <v>-0.12553285360336303</v>
      </c>
      <c r="L2415">
        <v>0.97930407524108887</v>
      </c>
      <c r="M2415">
        <f t="shared" si="524"/>
        <v>-4.292905330657959E-3</v>
      </c>
      <c r="N2415">
        <f t="shared" si="525"/>
        <v>-0.10903979539871216</v>
      </c>
      <c r="O2415">
        <v>0.59706610441207886</v>
      </c>
      <c r="P2415">
        <f t="shared" si="526"/>
        <v>-1.6368091106414795E-2</v>
      </c>
      <c r="Q2415">
        <f t="shared" si="527"/>
        <v>-0.41574951410293576</v>
      </c>
      <c r="S2415">
        <v>1.5402780771255493</v>
      </c>
      <c r="T2415">
        <f t="shared" si="528"/>
        <v>-2.9444694519042969E-5</v>
      </c>
      <c r="U2415">
        <f t="shared" si="529"/>
        <v>-7.4789524078369132E-4</v>
      </c>
      <c r="V2415">
        <v>1.2555627822875977</v>
      </c>
      <c r="W2415">
        <f t="shared" si="530"/>
        <v>-1.6497373580932617E-3</v>
      </c>
      <c r="X2415">
        <f t="shared" si="531"/>
        <v>-4.1903328895568845E-2</v>
      </c>
    </row>
    <row r="2416" spans="1:24" x14ac:dyDescent="0.45">
      <c r="A2416">
        <v>482.99999999999989</v>
      </c>
      <c r="C2416">
        <v>1.0948418378829956</v>
      </c>
      <c r="D2416">
        <f t="shared" si="518"/>
        <v>-3.3971071243286133E-3</v>
      </c>
      <c r="E2416">
        <f t="shared" si="519"/>
        <v>-8.6286520957946769E-2</v>
      </c>
      <c r="F2416">
        <v>0.88987350463867188</v>
      </c>
      <c r="G2416">
        <f t="shared" si="520"/>
        <v>-5.1445364952087402E-3</v>
      </c>
      <c r="H2416">
        <f t="shared" si="521"/>
        <v>-0.130671226978302</v>
      </c>
      <c r="I2416">
        <v>0.98669606447219849</v>
      </c>
      <c r="J2416">
        <f t="shared" si="522"/>
        <v>-4.9426555633544922E-3</v>
      </c>
      <c r="K2416">
        <f t="shared" si="523"/>
        <v>-0.12554345130920411</v>
      </c>
      <c r="L2416">
        <v>0.97930306196212769</v>
      </c>
      <c r="M2416">
        <f t="shared" si="524"/>
        <v>-4.2939186096191406E-3</v>
      </c>
      <c r="N2416">
        <f t="shared" si="525"/>
        <v>-0.10906553268432617</v>
      </c>
      <c r="O2416">
        <v>0.59706294536590576</v>
      </c>
      <c r="P2416">
        <f t="shared" si="526"/>
        <v>-1.6371250152587891E-2</v>
      </c>
      <c r="Q2416">
        <f t="shared" si="527"/>
        <v>-0.4158297538757324</v>
      </c>
      <c r="S2416">
        <v>1.5402735471725464</v>
      </c>
      <c r="T2416">
        <f t="shared" si="528"/>
        <v>-3.3974647521972656E-5</v>
      </c>
      <c r="U2416">
        <f t="shared" si="529"/>
        <v>-8.6295604705810547E-4</v>
      </c>
      <c r="V2416">
        <v>1.255557656288147</v>
      </c>
      <c r="W2416">
        <f t="shared" si="530"/>
        <v>-1.6548633575439453E-3</v>
      </c>
      <c r="X2416">
        <f t="shared" si="531"/>
        <v>-4.203352928161621E-2</v>
      </c>
    </row>
    <row r="2417" spans="1:24" x14ac:dyDescent="0.45">
      <c r="A2417">
        <v>483.19999999999987</v>
      </c>
      <c r="C2417">
        <v>1.0948423147201538</v>
      </c>
      <c r="D2417">
        <f t="shared" si="518"/>
        <v>-3.3966302871704102E-3</v>
      </c>
      <c r="E2417">
        <f t="shared" si="519"/>
        <v>-8.6274409294128412E-2</v>
      </c>
      <c r="F2417">
        <v>0.88987165689468384</v>
      </c>
      <c r="G2417">
        <f t="shared" si="520"/>
        <v>-5.1463842391967773E-3</v>
      </c>
      <c r="H2417">
        <f t="shared" si="521"/>
        <v>-0.13071815967559813</v>
      </c>
      <c r="I2417">
        <v>0.98669606447219849</v>
      </c>
      <c r="J2417">
        <f t="shared" si="522"/>
        <v>-4.9426555633544922E-3</v>
      </c>
      <c r="K2417">
        <f t="shared" si="523"/>
        <v>-0.12554345130920411</v>
      </c>
      <c r="L2417">
        <v>0.97930079698562622</v>
      </c>
      <c r="M2417">
        <f t="shared" si="524"/>
        <v>-4.2961835861206055E-3</v>
      </c>
      <c r="N2417">
        <f t="shared" si="525"/>
        <v>-0.10912306308746338</v>
      </c>
      <c r="O2417">
        <v>0.59706294536590576</v>
      </c>
      <c r="P2417">
        <f t="shared" si="526"/>
        <v>-1.6371250152587891E-2</v>
      </c>
      <c r="Q2417">
        <f t="shared" si="527"/>
        <v>-0.4158297538757324</v>
      </c>
      <c r="S2417">
        <v>1.5402735471725464</v>
      </c>
      <c r="T2417">
        <f t="shared" si="528"/>
        <v>-3.3974647521972656E-5</v>
      </c>
      <c r="U2417">
        <f t="shared" si="529"/>
        <v>-8.6295604705810547E-4</v>
      </c>
      <c r="V2417">
        <v>1.2555572986602783</v>
      </c>
      <c r="W2417">
        <f t="shared" si="530"/>
        <v>-1.6552209854125977E-3</v>
      </c>
      <c r="X2417">
        <f t="shared" si="531"/>
        <v>-4.204261302947998E-2</v>
      </c>
    </row>
    <row r="2418" spans="1:24" x14ac:dyDescent="0.45">
      <c r="A2418">
        <v>483.39999999999986</v>
      </c>
      <c r="C2418">
        <v>1.0948426723480225</v>
      </c>
      <c r="D2418">
        <f t="shared" si="518"/>
        <v>-3.3962726593017578E-3</v>
      </c>
      <c r="E2418">
        <f t="shared" si="519"/>
        <v>-8.6265325546264648E-2</v>
      </c>
      <c r="F2418">
        <v>0.88987165689468384</v>
      </c>
      <c r="G2418">
        <f t="shared" si="520"/>
        <v>-5.1463842391967773E-3</v>
      </c>
      <c r="H2418">
        <f t="shared" si="521"/>
        <v>-0.13071815967559813</v>
      </c>
      <c r="I2418">
        <v>0.98669743537902832</v>
      </c>
      <c r="J2418">
        <f t="shared" si="522"/>
        <v>-4.9412846565246582E-3</v>
      </c>
      <c r="K2418">
        <f t="shared" si="523"/>
        <v>-0.12550863027572631</v>
      </c>
      <c r="L2418">
        <v>0.97930270433425903</v>
      </c>
      <c r="M2418">
        <f t="shared" si="524"/>
        <v>-4.294276237487793E-3</v>
      </c>
      <c r="N2418">
        <f t="shared" si="525"/>
        <v>-0.10907461643218994</v>
      </c>
      <c r="O2418">
        <v>0.5970643162727356</v>
      </c>
      <c r="P2418">
        <f t="shared" si="526"/>
        <v>-1.6369879245758057E-2</v>
      </c>
      <c r="Q2418">
        <f t="shared" si="527"/>
        <v>-0.41579493284225461</v>
      </c>
      <c r="S2418">
        <v>1.5402753353118896</v>
      </c>
      <c r="T2418">
        <f t="shared" si="528"/>
        <v>-3.2186508178710938E-5</v>
      </c>
      <c r="U2418">
        <f t="shared" si="529"/>
        <v>-8.1753730773925781E-4</v>
      </c>
      <c r="V2418">
        <v>1.255557656288147</v>
      </c>
      <c r="W2418">
        <f t="shared" si="530"/>
        <v>-1.6548633575439453E-3</v>
      </c>
      <c r="X2418">
        <f t="shared" si="531"/>
        <v>-4.203352928161621E-2</v>
      </c>
    </row>
    <row r="2419" spans="1:24" x14ac:dyDescent="0.45">
      <c r="A2419">
        <v>483.59999999999985</v>
      </c>
      <c r="C2419">
        <v>1.0948426723480225</v>
      </c>
      <c r="D2419">
        <f t="shared" si="518"/>
        <v>-3.3962726593017578E-3</v>
      </c>
      <c r="E2419">
        <f t="shared" si="519"/>
        <v>-8.6265325546264648E-2</v>
      </c>
      <c r="F2419">
        <v>0.88987308740615845</v>
      </c>
      <c r="G2419">
        <f t="shared" si="520"/>
        <v>-5.144953727722168E-3</v>
      </c>
      <c r="H2419">
        <f t="shared" si="521"/>
        <v>-0.13068182468414305</v>
      </c>
      <c r="I2419">
        <v>0.98669558763504028</v>
      </c>
      <c r="J2419">
        <f t="shared" si="522"/>
        <v>-4.9431324005126953E-3</v>
      </c>
      <c r="K2419">
        <f t="shared" si="523"/>
        <v>-0.12555556297302245</v>
      </c>
      <c r="L2419">
        <v>0.97930270433425903</v>
      </c>
      <c r="M2419">
        <f t="shared" si="524"/>
        <v>-4.294276237487793E-3</v>
      </c>
      <c r="N2419">
        <f t="shared" si="525"/>
        <v>-0.10907461643218994</v>
      </c>
      <c r="O2419">
        <v>0.59706383943557739</v>
      </c>
      <c r="P2419">
        <f t="shared" si="526"/>
        <v>-1.637035608291626E-2</v>
      </c>
      <c r="Q2419">
        <f t="shared" si="527"/>
        <v>-0.41580704450607298</v>
      </c>
      <c r="S2419">
        <v>1.5402728319168091</v>
      </c>
      <c r="T2419">
        <f t="shared" si="528"/>
        <v>-3.4689903259277344E-5</v>
      </c>
      <c r="U2419">
        <f t="shared" si="529"/>
        <v>-8.8112354278564449E-4</v>
      </c>
      <c r="V2419">
        <v>1.2555549144744873</v>
      </c>
      <c r="W2419">
        <f t="shared" si="530"/>
        <v>-1.6576051712036133E-3</v>
      </c>
      <c r="X2419">
        <f t="shared" si="531"/>
        <v>-4.2103171348571777E-2</v>
      </c>
    </row>
    <row r="2420" spans="1:24" x14ac:dyDescent="0.45">
      <c r="A2420">
        <v>483.79999999999984</v>
      </c>
      <c r="C2420">
        <v>1.0948436260223389</v>
      </c>
      <c r="D2420">
        <f t="shared" si="518"/>
        <v>-3.3953189849853516E-3</v>
      </c>
      <c r="E2420">
        <f t="shared" si="519"/>
        <v>-8.6241102218627921E-2</v>
      </c>
      <c r="F2420">
        <v>0.88987433910369873</v>
      </c>
      <c r="G2420">
        <f t="shared" si="520"/>
        <v>-5.1437020301818848E-3</v>
      </c>
      <c r="H2420">
        <f t="shared" si="521"/>
        <v>-0.13065003156661986</v>
      </c>
      <c r="I2420">
        <v>0.98669648170471191</v>
      </c>
      <c r="J2420">
        <f t="shared" si="522"/>
        <v>-4.9422383308410645E-3</v>
      </c>
      <c r="K2420">
        <f t="shared" si="523"/>
        <v>-0.12553285360336303</v>
      </c>
      <c r="L2420">
        <v>0.97930270433425903</v>
      </c>
      <c r="M2420">
        <f t="shared" si="524"/>
        <v>-4.294276237487793E-3</v>
      </c>
      <c r="N2420">
        <f t="shared" si="525"/>
        <v>-0.10907461643218994</v>
      </c>
      <c r="O2420">
        <v>0.59706336259841919</v>
      </c>
      <c r="P2420">
        <f t="shared" si="526"/>
        <v>-1.6370832920074463E-2</v>
      </c>
      <c r="Q2420">
        <f t="shared" si="527"/>
        <v>-0.41581915616989135</v>
      </c>
      <c r="S2420">
        <v>1.5402753353118896</v>
      </c>
      <c r="T2420">
        <f t="shared" si="528"/>
        <v>-3.2186508178710938E-5</v>
      </c>
      <c r="U2420">
        <f t="shared" si="529"/>
        <v>-8.1753730773925781E-4</v>
      </c>
      <c r="V2420">
        <v>1.2555568218231201</v>
      </c>
      <c r="W2420">
        <f t="shared" si="530"/>
        <v>-1.6556978225708008E-3</v>
      </c>
      <c r="X2420">
        <f t="shared" si="531"/>
        <v>-4.2054724693298337E-2</v>
      </c>
    </row>
    <row r="2421" spans="1:24" x14ac:dyDescent="0.45">
      <c r="A2421">
        <v>483.99999999999983</v>
      </c>
      <c r="C2421">
        <v>1.0948450565338135</v>
      </c>
      <c r="D2421">
        <f t="shared" si="518"/>
        <v>-3.3938884735107422E-3</v>
      </c>
      <c r="E2421">
        <f t="shared" si="519"/>
        <v>-8.6204767227172852E-2</v>
      </c>
      <c r="F2421">
        <v>0.88987433910369873</v>
      </c>
      <c r="G2421">
        <f t="shared" si="520"/>
        <v>-5.1437020301818848E-3</v>
      </c>
      <c r="H2421">
        <f t="shared" si="521"/>
        <v>-0.13065003156661986</v>
      </c>
      <c r="I2421">
        <v>0.98669743537902832</v>
      </c>
      <c r="J2421">
        <f t="shared" si="522"/>
        <v>-4.9412846565246582E-3</v>
      </c>
      <c r="K2421">
        <f t="shared" si="523"/>
        <v>-0.12550863027572631</v>
      </c>
      <c r="L2421">
        <v>0.97930490970611572</v>
      </c>
      <c r="M2421">
        <f t="shared" si="524"/>
        <v>-4.2920708656311035E-3</v>
      </c>
      <c r="N2421">
        <f t="shared" si="525"/>
        <v>-0.10901859998703002</v>
      </c>
      <c r="O2421">
        <v>0.59706151485443115</v>
      </c>
      <c r="P2421">
        <f t="shared" si="526"/>
        <v>-1.63726806640625E-2</v>
      </c>
      <c r="Q2421">
        <f t="shared" si="527"/>
        <v>-0.41586608886718746</v>
      </c>
      <c r="S2421">
        <v>1.5402777194976807</v>
      </c>
      <c r="T2421">
        <f t="shared" si="528"/>
        <v>-2.9802322387695313E-5</v>
      </c>
      <c r="U2421">
        <f t="shared" si="529"/>
        <v>-7.5697898864746094E-4</v>
      </c>
      <c r="V2421">
        <v>1.2555586099624634</v>
      </c>
      <c r="W2421">
        <f t="shared" si="530"/>
        <v>-1.6539096832275391E-3</v>
      </c>
      <c r="X2421">
        <f t="shared" si="531"/>
        <v>-4.2009305953979489E-2</v>
      </c>
    </row>
    <row r="2422" spans="1:24" x14ac:dyDescent="0.45">
      <c r="A2422">
        <v>484.19999999999982</v>
      </c>
      <c r="C2422">
        <v>1.0948436260223389</v>
      </c>
      <c r="D2422">
        <f t="shared" si="518"/>
        <v>-3.3953189849853516E-3</v>
      </c>
      <c r="E2422">
        <f t="shared" si="519"/>
        <v>-8.6241102218627921E-2</v>
      </c>
      <c r="F2422">
        <v>0.88987398147583008</v>
      </c>
      <c r="G2422">
        <f t="shared" si="520"/>
        <v>-5.1440596580505371E-3</v>
      </c>
      <c r="H2422">
        <f t="shared" si="521"/>
        <v>-0.13065911531448363</v>
      </c>
      <c r="I2422">
        <v>0.9866950511932373</v>
      </c>
      <c r="J2422">
        <f t="shared" si="522"/>
        <v>-4.9436688423156738E-3</v>
      </c>
      <c r="K2422">
        <f t="shared" si="523"/>
        <v>-0.12556918859481811</v>
      </c>
      <c r="L2422">
        <v>0.97930306196212769</v>
      </c>
      <c r="M2422">
        <f t="shared" si="524"/>
        <v>-4.2939186096191406E-3</v>
      </c>
      <c r="N2422">
        <f t="shared" si="525"/>
        <v>-0.10906553268432617</v>
      </c>
      <c r="O2422">
        <v>0.59706109762191772</v>
      </c>
      <c r="P2422">
        <f t="shared" si="526"/>
        <v>-1.6373097896575928E-2</v>
      </c>
      <c r="Q2422">
        <f t="shared" si="527"/>
        <v>-0.41587668657302856</v>
      </c>
      <c r="S2422">
        <v>1.5402753353118896</v>
      </c>
      <c r="T2422">
        <f t="shared" si="528"/>
        <v>-3.2186508178710938E-5</v>
      </c>
      <c r="U2422">
        <f t="shared" si="529"/>
        <v>-8.1753730773925781E-4</v>
      </c>
      <c r="V2422">
        <v>1.2555562257766724</v>
      </c>
      <c r="W2422">
        <f t="shared" si="530"/>
        <v>-1.6562938690185547E-3</v>
      </c>
      <c r="X2422">
        <f t="shared" si="531"/>
        <v>-4.2069864273071286E-2</v>
      </c>
    </row>
    <row r="2423" spans="1:24" x14ac:dyDescent="0.45">
      <c r="A2423">
        <v>484.39999999999981</v>
      </c>
      <c r="C2423">
        <v>1.0948418378829956</v>
      </c>
      <c r="D2423">
        <f t="shared" si="518"/>
        <v>-3.3971071243286133E-3</v>
      </c>
      <c r="E2423">
        <f t="shared" si="519"/>
        <v>-8.6286520957946769E-2</v>
      </c>
      <c r="F2423">
        <v>0.88987433910369873</v>
      </c>
      <c r="G2423">
        <f t="shared" si="520"/>
        <v>-5.1437020301818848E-3</v>
      </c>
      <c r="H2423">
        <f t="shared" si="521"/>
        <v>-0.13065003156661986</v>
      </c>
      <c r="I2423">
        <v>0.98669606447219849</v>
      </c>
      <c r="J2423">
        <f t="shared" si="522"/>
        <v>-4.9426555633544922E-3</v>
      </c>
      <c r="K2423">
        <f t="shared" si="523"/>
        <v>-0.12554345130920411</v>
      </c>
      <c r="L2423">
        <v>0.97930121421813965</v>
      </c>
      <c r="M2423">
        <f t="shared" si="524"/>
        <v>-4.2957663536071777E-3</v>
      </c>
      <c r="N2423">
        <f t="shared" si="525"/>
        <v>-0.10911246538162231</v>
      </c>
      <c r="O2423">
        <v>0.59706336259841919</v>
      </c>
      <c r="P2423">
        <f t="shared" si="526"/>
        <v>-1.6370832920074463E-2</v>
      </c>
      <c r="Q2423">
        <f t="shared" si="527"/>
        <v>-0.41581915616989135</v>
      </c>
      <c r="S2423">
        <v>1.5402735471725464</v>
      </c>
      <c r="T2423">
        <f t="shared" si="528"/>
        <v>-3.3974647521972656E-5</v>
      </c>
      <c r="U2423">
        <f t="shared" si="529"/>
        <v>-8.6295604705810547E-4</v>
      </c>
      <c r="V2423">
        <v>1.2555562257766724</v>
      </c>
      <c r="W2423">
        <f t="shared" si="530"/>
        <v>-1.6562938690185547E-3</v>
      </c>
      <c r="X2423">
        <f t="shared" si="531"/>
        <v>-4.2069864273071286E-2</v>
      </c>
    </row>
    <row r="2424" spans="1:24" x14ac:dyDescent="0.45">
      <c r="A2424">
        <v>484.5999999999998</v>
      </c>
      <c r="C2424">
        <v>1.0948431491851807</v>
      </c>
      <c r="D2424">
        <f t="shared" si="518"/>
        <v>-3.3957958221435547E-3</v>
      </c>
      <c r="E2424">
        <f t="shared" si="519"/>
        <v>-8.6253213882446278E-2</v>
      </c>
      <c r="F2424">
        <v>0.88987487554550171</v>
      </c>
      <c r="G2424">
        <f t="shared" si="520"/>
        <v>-5.1431655883789063E-3</v>
      </c>
      <c r="H2424">
        <f t="shared" si="521"/>
        <v>-0.1306364059448242</v>
      </c>
      <c r="I2424">
        <v>0.98669695854187012</v>
      </c>
      <c r="J2424">
        <f t="shared" si="522"/>
        <v>-4.9417614936828613E-3</v>
      </c>
      <c r="K2424">
        <f t="shared" si="523"/>
        <v>-0.12552074193954468</v>
      </c>
      <c r="L2424">
        <v>0.97930169105529785</v>
      </c>
      <c r="M2424">
        <f t="shared" si="524"/>
        <v>-4.2952895164489746E-3</v>
      </c>
      <c r="N2424">
        <f t="shared" si="525"/>
        <v>-0.10910035371780395</v>
      </c>
      <c r="O2424">
        <v>0.5970643162727356</v>
      </c>
      <c r="P2424">
        <f t="shared" si="526"/>
        <v>-1.6369879245758057E-2</v>
      </c>
      <c r="Q2424">
        <f t="shared" si="527"/>
        <v>-0.41579493284225461</v>
      </c>
      <c r="S2424">
        <v>1.5402728319168091</v>
      </c>
      <c r="T2424">
        <f t="shared" si="528"/>
        <v>-3.4689903259277344E-5</v>
      </c>
      <c r="U2424">
        <f t="shared" si="529"/>
        <v>-8.8112354278564449E-4</v>
      </c>
      <c r="V2424">
        <v>1.2555572986602783</v>
      </c>
      <c r="W2424">
        <f t="shared" si="530"/>
        <v>-1.6552209854125977E-3</v>
      </c>
      <c r="X2424">
        <f t="shared" si="531"/>
        <v>-4.204261302947998E-2</v>
      </c>
    </row>
    <row r="2425" spans="1:24" x14ac:dyDescent="0.45">
      <c r="A2425">
        <v>484.79999999999978</v>
      </c>
      <c r="C2425">
        <v>1.0948445796966553</v>
      </c>
      <c r="D2425">
        <f t="shared" si="518"/>
        <v>-3.3943653106689453E-3</v>
      </c>
      <c r="E2425">
        <f t="shared" si="519"/>
        <v>-8.6216878890991208E-2</v>
      </c>
      <c r="F2425">
        <v>0.88987487554550171</v>
      </c>
      <c r="G2425">
        <f t="shared" si="520"/>
        <v>-5.1431655883789063E-3</v>
      </c>
      <c r="H2425">
        <f t="shared" si="521"/>
        <v>-0.1306364059448242</v>
      </c>
      <c r="I2425">
        <v>0.98669695854187012</v>
      </c>
      <c r="J2425">
        <f t="shared" si="522"/>
        <v>-4.9417614936828613E-3</v>
      </c>
      <c r="K2425">
        <f t="shared" si="523"/>
        <v>-0.12552074193954468</v>
      </c>
      <c r="L2425">
        <v>0.97930121421813965</v>
      </c>
      <c r="M2425">
        <f t="shared" si="524"/>
        <v>-4.2957663536071777E-3</v>
      </c>
      <c r="N2425">
        <f t="shared" si="525"/>
        <v>-0.10911246538162231</v>
      </c>
      <c r="O2425">
        <v>0.59706240892410278</v>
      </c>
      <c r="P2425">
        <f t="shared" si="526"/>
        <v>-1.6371786594390869E-2</v>
      </c>
      <c r="Q2425">
        <f t="shared" si="527"/>
        <v>-0.41584337949752803</v>
      </c>
      <c r="S2425">
        <v>1.5402721166610718</v>
      </c>
      <c r="T2425">
        <f t="shared" si="528"/>
        <v>-3.5405158996582031E-5</v>
      </c>
      <c r="U2425">
        <f t="shared" si="529"/>
        <v>-8.9929103851318351E-4</v>
      </c>
      <c r="V2425">
        <v>1.2555572986602783</v>
      </c>
      <c r="W2425">
        <f t="shared" si="530"/>
        <v>-1.6552209854125977E-3</v>
      </c>
      <c r="X2425">
        <f t="shared" si="531"/>
        <v>-4.204261302947998E-2</v>
      </c>
    </row>
    <row r="2426" spans="1:24" x14ac:dyDescent="0.45">
      <c r="A2426">
        <v>484.99999999999977</v>
      </c>
      <c r="C2426">
        <v>1.0948423147201538</v>
      </c>
      <c r="D2426">
        <f t="shared" si="518"/>
        <v>-3.3966302871704102E-3</v>
      </c>
      <c r="E2426">
        <f t="shared" si="519"/>
        <v>-8.6274409294128412E-2</v>
      </c>
      <c r="F2426">
        <v>0.88987433910369873</v>
      </c>
      <c r="G2426">
        <f t="shared" si="520"/>
        <v>-5.1437020301818848E-3</v>
      </c>
      <c r="H2426">
        <f t="shared" si="521"/>
        <v>-0.13065003156661986</v>
      </c>
      <c r="I2426">
        <v>0.98669743537902832</v>
      </c>
      <c r="J2426">
        <f t="shared" si="522"/>
        <v>-4.9412846565246582E-3</v>
      </c>
      <c r="K2426">
        <f t="shared" si="523"/>
        <v>-0.12550863027572631</v>
      </c>
      <c r="L2426">
        <v>0.97930121421813965</v>
      </c>
      <c r="M2426">
        <f t="shared" si="524"/>
        <v>-4.2957663536071777E-3</v>
      </c>
      <c r="N2426">
        <f t="shared" si="525"/>
        <v>-0.10911246538162231</v>
      </c>
      <c r="O2426">
        <v>0.59706199169158936</v>
      </c>
      <c r="P2426">
        <f t="shared" si="526"/>
        <v>-1.6372203826904297E-2</v>
      </c>
      <c r="Q2426">
        <f t="shared" si="527"/>
        <v>-0.41585397720336914</v>
      </c>
      <c r="S2426">
        <v>1.5402735471725464</v>
      </c>
      <c r="T2426">
        <f t="shared" si="528"/>
        <v>-3.3974647521972656E-5</v>
      </c>
      <c r="U2426">
        <f t="shared" si="529"/>
        <v>-8.6295604705810547E-4</v>
      </c>
      <c r="V2426">
        <v>1.255557656288147</v>
      </c>
      <c r="W2426">
        <f t="shared" si="530"/>
        <v>-1.6548633575439453E-3</v>
      </c>
      <c r="X2426">
        <f t="shared" si="531"/>
        <v>-4.203352928161621E-2</v>
      </c>
    </row>
    <row r="2427" spans="1:24" x14ac:dyDescent="0.45">
      <c r="A2427">
        <v>485.19999999999976</v>
      </c>
      <c r="C2427">
        <v>1.0947854518890381</v>
      </c>
      <c r="D2427">
        <f t="shared" si="518"/>
        <v>-3.4534931182861328E-3</v>
      </c>
      <c r="E2427">
        <f t="shared" si="519"/>
        <v>-8.7718725204467773E-2</v>
      </c>
      <c r="F2427">
        <v>0.88983464241027832</v>
      </c>
      <c r="G2427">
        <f t="shared" si="520"/>
        <v>-5.1833987236022949E-3</v>
      </c>
      <c r="H2427">
        <f t="shared" si="521"/>
        <v>-0.13165832757949827</v>
      </c>
      <c r="I2427">
        <v>0.98674792051315308</v>
      </c>
      <c r="J2427">
        <f t="shared" si="522"/>
        <v>-4.8907995223999023E-3</v>
      </c>
      <c r="K2427">
        <f t="shared" si="523"/>
        <v>-0.12422630786895751</v>
      </c>
      <c r="L2427">
        <v>0.9793049693107605</v>
      </c>
      <c r="M2427">
        <f t="shared" si="524"/>
        <v>-4.2920112609863281E-3</v>
      </c>
      <c r="N2427">
        <f t="shared" si="525"/>
        <v>-0.10901708602905273</v>
      </c>
      <c r="O2427">
        <v>0.59705811738967896</v>
      </c>
      <c r="P2427">
        <f t="shared" si="526"/>
        <v>-1.6376078128814697E-2</v>
      </c>
      <c r="Q2427">
        <f t="shared" si="527"/>
        <v>-0.41595238447189331</v>
      </c>
      <c r="S2427">
        <v>1.5403059720993042</v>
      </c>
      <c r="T2427">
        <f t="shared" si="528"/>
        <v>-1.5497207641601563E-6</v>
      </c>
      <c r="U2427">
        <f t="shared" si="529"/>
        <v>-3.9362907409667967E-5</v>
      </c>
      <c r="V2427">
        <v>1.2555691003799438</v>
      </c>
      <c r="W2427">
        <f t="shared" si="530"/>
        <v>-1.6434192657470703E-3</v>
      </c>
      <c r="X2427">
        <f t="shared" si="531"/>
        <v>-4.1742849349975582E-2</v>
      </c>
    </row>
    <row r="2428" spans="1:24" x14ac:dyDescent="0.45">
      <c r="A2428">
        <v>485.39999999999975</v>
      </c>
      <c r="C2428">
        <v>1.0947860479354858</v>
      </c>
      <c r="D2428">
        <f t="shared" si="518"/>
        <v>-3.4528970718383789E-3</v>
      </c>
      <c r="E2428">
        <f t="shared" si="519"/>
        <v>-8.7703585624694824E-2</v>
      </c>
      <c r="F2428">
        <v>0.88983380794525146</v>
      </c>
      <c r="G2428">
        <f t="shared" si="520"/>
        <v>-5.1842331886291504E-3</v>
      </c>
      <c r="H2428">
        <f t="shared" si="521"/>
        <v>-0.13167952299118041</v>
      </c>
      <c r="I2428">
        <v>0.98674893379211426</v>
      </c>
      <c r="J2428">
        <f t="shared" si="522"/>
        <v>-4.8897862434387207E-3</v>
      </c>
      <c r="K2428">
        <f t="shared" si="523"/>
        <v>-0.12420057058334349</v>
      </c>
      <c r="L2428">
        <v>0.97930359840393066</v>
      </c>
      <c r="M2428">
        <f t="shared" si="524"/>
        <v>-4.2933821678161621E-3</v>
      </c>
      <c r="N2428">
        <f t="shared" si="525"/>
        <v>-0.10905190706253051</v>
      </c>
      <c r="O2428">
        <v>0.59705901145935059</v>
      </c>
      <c r="P2428">
        <f t="shared" si="526"/>
        <v>-1.6375184059143066E-2</v>
      </c>
      <c r="Q2428">
        <f t="shared" si="527"/>
        <v>-0.41592967510223389</v>
      </c>
      <c r="S2428">
        <v>1.5403045415878296</v>
      </c>
      <c r="T2428">
        <f t="shared" si="528"/>
        <v>-2.9802322387695313E-6</v>
      </c>
      <c r="U2428">
        <f t="shared" si="529"/>
        <v>-7.5697898864746094E-5</v>
      </c>
      <c r="V2428">
        <v>1.2555686235427856</v>
      </c>
      <c r="W2428">
        <f t="shared" si="530"/>
        <v>-1.6438961029052734E-3</v>
      </c>
      <c r="X2428">
        <f t="shared" si="531"/>
        <v>-4.1754961013793945E-2</v>
      </c>
    </row>
    <row r="2429" spans="1:24" x14ac:dyDescent="0.45">
      <c r="A2429">
        <v>485.59999999999974</v>
      </c>
      <c r="C2429">
        <v>1.0947873592376709</v>
      </c>
      <c r="D2429">
        <f t="shared" si="518"/>
        <v>-3.4515857696533203E-3</v>
      </c>
      <c r="E2429">
        <f t="shared" si="519"/>
        <v>-8.7670278549194333E-2</v>
      </c>
      <c r="F2429">
        <v>0.8898351788520813</v>
      </c>
      <c r="G2429">
        <f t="shared" si="520"/>
        <v>-5.1828622817993164E-3</v>
      </c>
      <c r="H2429">
        <f t="shared" si="521"/>
        <v>-0.13164470195770264</v>
      </c>
      <c r="I2429">
        <v>0.98675030469894409</v>
      </c>
      <c r="J2429">
        <f t="shared" si="522"/>
        <v>-4.8884153366088867E-3</v>
      </c>
      <c r="K2429">
        <f t="shared" si="523"/>
        <v>-0.12416574954986571</v>
      </c>
      <c r="L2429">
        <v>0.97930407524108887</v>
      </c>
      <c r="M2429">
        <f t="shared" si="524"/>
        <v>-4.292905330657959E-3</v>
      </c>
      <c r="N2429">
        <f t="shared" si="525"/>
        <v>-0.10903979539871216</v>
      </c>
      <c r="O2429">
        <v>0.59705948829650879</v>
      </c>
      <c r="P2429">
        <f t="shared" si="526"/>
        <v>-1.6374707221984863E-2</v>
      </c>
      <c r="Q2429">
        <f t="shared" si="527"/>
        <v>-0.41591756343841552</v>
      </c>
      <c r="S2429">
        <v>1.540306568145752</v>
      </c>
      <c r="T2429">
        <f t="shared" si="528"/>
        <v>-9.5367431640625E-7</v>
      </c>
      <c r="U2429">
        <f t="shared" si="529"/>
        <v>-2.4223327636718749E-5</v>
      </c>
      <c r="V2429">
        <v>1.2555691003799438</v>
      </c>
      <c r="W2429">
        <f t="shared" si="530"/>
        <v>-1.6434192657470703E-3</v>
      </c>
      <c r="X2429">
        <f t="shared" si="531"/>
        <v>-4.1742849349975582E-2</v>
      </c>
    </row>
    <row r="2430" spans="1:24" x14ac:dyDescent="0.45">
      <c r="A2430">
        <v>485.79999999999973</v>
      </c>
      <c r="C2430">
        <v>1.0947891473770142</v>
      </c>
      <c r="D2430">
        <f t="shared" si="518"/>
        <v>-3.4497976303100586E-3</v>
      </c>
      <c r="E2430">
        <f t="shared" si="519"/>
        <v>-8.7624859809875486E-2</v>
      </c>
      <c r="F2430">
        <v>0.88983702659606934</v>
      </c>
      <c r="G2430">
        <f t="shared" si="520"/>
        <v>-5.1810145378112793E-3</v>
      </c>
      <c r="H2430">
        <f t="shared" si="521"/>
        <v>-0.13159776926040648</v>
      </c>
      <c r="I2430">
        <v>0.98674702644348145</v>
      </c>
      <c r="J2430">
        <f t="shared" si="522"/>
        <v>-4.8916935920715332E-3</v>
      </c>
      <c r="K2430">
        <f t="shared" si="523"/>
        <v>-0.12424901723861694</v>
      </c>
      <c r="L2430">
        <v>0.9793049693107605</v>
      </c>
      <c r="M2430">
        <f t="shared" si="524"/>
        <v>-4.2920112609863281E-3</v>
      </c>
      <c r="N2430">
        <f t="shared" si="525"/>
        <v>-0.10901708602905273</v>
      </c>
      <c r="O2430">
        <v>0.5970604419708252</v>
      </c>
      <c r="P2430">
        <f t="shared" si="526"/>
        <v>-1.6373753547668457E-2</v>
      </c>
      <c r="Q2430">
        <f t="shared" si="527"/>
        <v>-0.41589334011077878</v>
      </c>
      <c r="S2430">
        <v>1.5403072834014893</v>
      </c>
      <c r="T2430">
        <f t="shared" si="528"/>
        <v>-2.384185791015625E-7</v>
      </c>
      <c r="U2430">
        <f t="shared" si="529"/>
        <v>-6.0558319091796872E-6</v>
      </c>
      <c r="V2430">
        <v>1.255567193031311</v>
      </c>
      <c r="W2430">
        <f t="shared" si="530"/>
        <v>-1.6453266143798828E-3</v>
      </c>
      <c r="X2430">
        <f t="shared" si="531"/>
        <v>-4.1791296005249022E-2</v>
      </c>
    </row>
    <row r="2431" spans="1:24" x14ac:dyDescent="0.45">
      <c r="A2431">
        <v>485.99999999999972</v>
      </c>
      <c r="C2431">
        <v>1.0947901010513306</v>
      </c>
      <c r="D2431">
        <f t="shared" si="518"/>
        <v>-3.4488439559936523E-3</v>
      </c>
      <c r="E2431">
        <f t="shared" si="519"/>
        <v>-8.7600636482238758E-2</v>
      </c>
      <c r="F2431">
        <v>0.88983702659606934</v>
      </c>
      <c r="G2431">
        <f t="shared" si="520"/>
        <v>-5.1810145378112793E-3</v>
      </c>
      <c r="H2431">
        <f t="shared" si="521"/>
        <v>-0.13159776926040648</v>
      </c>
      <c r="I2431">
        <v>0.98674476146697998</v>
      </c>
      <c r="J2431">
        <f t="shared" si="522"/>
        <v>-4.893958568572998E-3</v>
      </c>
      <c r="K2431">
        <f t="shared" si="523"/>
        <v>-0.12430654764175414</v>
      </c>
      <c r="L2431">
        <v>0.9793059229850769</v>
      </c>
      <c r="M2431">
        <f t="shared" si="524"/>
        <v>-4.2910575866699219E-3</v>
      </c>
      <c r="N2431">
        <f t="shared" si="525"/>
        <v>-0.108992862701416</v>
      </c>
      <c r="O2431">
        <v>0.59705948829650879</v>
      </c>
      <c r="P2431">
        <f t="shared" si="526"/>
        <v>-1.6374707221984863E-2</v>
      </c>
      <c r="Q2431">
        <f t="shared" si="527"/>
        <v>-0.41591756343841552</v>
      </c>
      <c r="S2431">
        <v>1.5403045415878296</v>
      </c>
      <c r="T2431">
        <f t="shared" si="528"/>
        <v>-2.9802322387695313E-6</v>
      </c>
      <c r="U2431">
        <f t="shared" si="529"/>
        <v>-7.5697898864746094E-5</v>
      </c>
      <c r="V2431">
        <v>1.2555667161941528</v>
      </c>
      <c r="W2431">
        <f t="shared" si="530"/>
        <v>-1.6458034515380859E-3</v>
      </c>
      <c r="X2431">
        <f t="shared" si="531"/>
        <v>-4.1803407669067379E-2</v>
      </c>
    </row>
    <row r="2432" spans="1:24" x14ac:dyDescent="0.45">
      <c r="A2432">
        <v>486.1999999999997</v>
      </c>
      <c r="C2432">
        <v>1.0947878360748291</v>
      </c>
      <c r="D2432">
        <f t="shared" si="518"/>
        <v>-3.4511089324951172E-3</v>
      </c>
      <c r="E2432">
        <f t="shared" si="519"/>
        <v>-8.7658166885375977E-2</v>
      </c>
      <c r="F2432">
        <v>0.8898351788520813</v>
      </c>
      <c r="G2432">
        <f t="shared" si="520"/>
        <v>-5.1828622817993164E-3</v>
      </c>
      <c r="H2432">
        <f t="shared" si="521"/>
        <v>-0.13164470195770264</v>
      </c>
      <c r="I2432">
        <v>0.98674750328063965</v>
      </c>
      <c r="J2432">
        <f t="shared" si="522"/>
        <v>-4.8912167549133301E-3</v>
      </c>
      <c r="K2432">
        <f t="shared" si="523"/>
        <v>-0.12423690557479858</v>
      </c>
      <c r="L2432">
        <v>0.97930729389190674</v>
      </c>
      <c r="M2432">
        <f t="shared" si="524"/>
        <v>-4.2896866798400879E-3</v>
      </c>
      <c r="N2432">
        <f t="shared" si="525"/>
        <v>-0.10895804166793822</v>
      </c>
      <c r="O2432">
        <v>0.59705674648284912</v>
      </c>
      <c r="P2432">
        <f t="shared" si="526"/>
        <v>-1.6377449035644531E-2</v>
      </c>
      <c r="Q2432">
        <f t="shared" si="527"/>
        <v>-0.41598720550537105</v>
      </c>
      <c r="S2432">
        <v>1.5403041839599609</v>
      </c>
      <c r="T2432">
        <f t="shared" si="528"/>
        <v>-3.337860107421875E-6</v>
      </c>
      <c r="U2432">
        <f t="shared" si="529"/>
        <v>-8.4781646728515617E-5</v>
      </c>
      <c r="V2432">
        <v>1.2555686235427856</v>
      </c>
      <c r="W2432">
        <f t="shared" si="530"/>
        <v>-1.6438961029052734E-3</v>
      </c>
      <c r="X2432">
        <f t="shared" si="531"/>
        <v>-4.1754961013793945E-2</v>
      </c>
    </row>
    <row r="2433" spans="1:24" x14ac:dyDescent="0.45">
      <c r="A2433">
        <v>486.39999999999969</v>
      </c>
      <c r="C2433">
        <v>1.0947850942611694</v>
      </c>
      <c r="D2433">
        <f t="shared" si="518"/>
        <v>-3.4538507461547852E-3</v>
      </c>
      <c r="E2433">
        <f t="shared" si="519"/>
        <v>-8.7727808952331537E-2</v>
      </c>
      <c r="F2433">
        <v>0.88983380794525146</v>
      </c>
      <c r="G2433">
        <f t="shared" si="520"/>
        <v>-5.1842331886291504E-3</v>
      </c>
      <c r="H2433">
        <f t="shared" si="521"/>
        <v>-0.13167952299118041</v>
      </c>
      <c r="I2433">
        <v>0.98674929141998291</v>
      </c>
      <c r="J2433">
        <f t="shared" si="522"/>
        <v>-4.8894286155700684E-3</v>
      </c>
      <c r="K2433">
        <f t="shared" si="523"/>
        <v>-0.12419148683547973</v>
      </c>
      <c r="L2433">
        <v>0.9793049693107605</v>
      </c>
      <c r="M2433">
        <f t="shared" si="524"/>
        <v>-4.2920112609863281E-3</v>
      </c>
      <c r="N2433">
        <f t="shared" si="525"/>
        <v>-0.10901708602905273</v>
      </c>
      <c r="O2433">
        <v>0.59705674648284912</v>
      </c>
      <c r="P2433">
        <f t="shared" si="526"/>
        <v>-1.6377449035644531E-2</v>
      </c>
      <c r="Q2433">
        <f t="shared" si="527"/>
        <v>-0.41598720550537105</v>
      </c>
      <c r="S2433">
        <v>1.5403051376342773</v>
      </c>
      <c r="T2433">
        <f t="shared" si="528"/>
        <v>-2.384185791015625E-6</v>
      </c>
      <c r="U2433">
        <f t="shared" si="529"/>
        <v>-6.0558319091796875E-5</v>
      </c>
      <c r="V2433">
        <v>1.2555680274963379</v>
      </c>
      <c r="W2433">
        <f t="shared" si="530"/>
        <v>-1.6444921493530273E-3</v>
      </c>
      <c r="X2433">
        <f t="shared" si="531"/>
        <v>-4.1770100593566895E-2</v>
      </c>
    </row>
    <row r="2434" spans="1:24" x14ac:dyDescent="0.45">
      <c r="A2434">
        <v>486.59999999999968</v>
      </c>
      <c r="C2434">
        <v>1.0947868824005127</v>
      </c>
      <c r="D2434">
        <f t="shared" si="518"/>
        <v>-3.4520626068115234E-3</v>
      </c>
      <c r="E2434">
        <f t="shared" si="519"/>
        <v>-8.768239021301269E-2</v>
      </c>
      <c r="F2434">
        <v>0.88983464241027832</v>
      </c>
      <c r="G2434">
        <f t="shared" si="520"/>
        <v>-5.1833987236022949E-3</v>
      </c>
      <c r="H2434">
        <f t="shared" si="521"/>
        <v>-0.13165832757949827</v>
      </c>
      <c r="I2434">
        <v>0.98674839735031128</v>
      </c>
      <c r="J2434">
        <f t="shared" si="522"/>
        <v>-4.8903226852416992E-3</v>
      </c>
      <c r="K2434">
        <f t="shared" si="523"/>
        <v>-0.12421419620513915</v>
      </c>
      <c r="L2434">
        <v>0.97930443286895752</v>
      </c>
      <c r="M2434">
        <f t="shared" si="524"/>
        <v>-4.2925477027893066E-3</v>
      </c>
      <c r="N2434">
        <f t="shared" si="525"/>
        <v>-0.10903071165084838</v>
      </c>
      <c r="O2434">
        <v>0.59705996513366699</v>
      </c>
      <c r="P2434">
        <f t="shared" si="526"/>
        <v>-1.637423038482666E-2</v>
      </c>
      <c r="Q2434">
        <f t="shared" si="527"/>
        <v>-0.41590545177459715</v>
      </c>
      <c r="S2434">
        <v>1.5403059720993042</v>
      </c>
      <c r="T2434">
        <f t="shared" si="528"/>
        <v>-1.5497207641601563E-6</v>
      </c>
      <c r="U2434">
        <f t="shared" si="529"/>
        <v>-3.9362907409667967E-5</v>
      </c>
      <c r="V2434">
        <v>1.255567193031311</v>
      </c>
      <c r="W2434">
        <f t="shared" si="530"/>
        <v>-1.6453266143798828E-3</v>
      </c>
      <c r="X2434">
        <f t="shared" si="531"/>
        <v>-4.1791296005249022E-2</v>
      </c>
    </row>
    <row r="2435" spans="1:24" x14ac:dyDescent="0.45">
      <c r="A2435">
        <v>486.79999999999967</v>
      </c>
      <c r="C2435">
        <v>1.0947901010513306</v>
      </c>
      <c r="D2435">
        <f t="shared" ref="D2435:D2498" si="532">C2435-C$2</f>
        <v>-3.4488439559936523E-3</v>
      </c>
      <c r="E2435">
        <f t="shared" ref="E2435:E2498" si="533">D2435*25.4</f>
        <v>-8.7600636482238758E-2</v>
      </c>
      <c r="F2435">
        <v>0.8898356556892395</v>
      </c>
      <c r="G2435">
        <f t="shared" ref="G2435:G2498" si="534">F2435-F$2</f>
        <v>-5.1823854446411133E-3</v>
      </c>
      <c r="H2435">
        <f t="shared" ref="H2435:H2498" si="535">G2435*25.4</f>
        <v>-0.13163259029388427</v>
      </c>
      <c r="I2435">
        <v>0.98674702644348145</v>
      </c>
      <c r="J2435">
        <f t="shared" ref="J2435:J2498" si="536">I2435-I$2</f>
        <v>-4.8916935920715332E-3</v>
      </c>
      <c r="K2435">
        <f t="shared" ref="K2435:K2498" si="537">J2435*25.4</f>
        <v>-0.12424901723861694</v>
      </c>
      <c r="L2435">
        <v>0.97930818796157837</v>
      </c>
      <c r="M2435">
        <f t="shared" ref="M2435:M2498" si="538">L2435-L$2</f>
        <v>-4.288792610168457E-3</v>
      </c>
      <c r="N2435">
        <f t="shared" ref="N2435:N2498" si="539">M2435*25.4</f>
        <v>-0.1089353322982788</v>
      </c>
      <c r="O2435">
        <v>0.5970604419708252</v>
      </c>
      <c r="P2435">
        <f t="shared" ref="P2435:P2498" si="540">O2435-O$2</f>
        <v>-1.6373753547668457E-2</v>
      </c>
      <c r="Q2435">
        <f t="shared" ref="Q2435:Q2498" si="541">P2435*25.4</f>
        <v>-0.41589334011077878</v>
      </c>
      <c r="S2435">
        <v>1.540306568145752</v>
      </c>
      <c r="T2435">
        <f t="shared" ref="T2435:T2498" si="542">S2435-S$2</f>
        <v>-9.5367431640625E-7</v>
      </c>
      <c r="U2435">
        <f t="shared" ref="U2435:U2498" si="543">T2435*25.4</f>
        <v>-2.4223327636718749E-5</v>
      </c>
      <c r="V2435">
        <v>1.2555676698684692</v>
      </c>
      <c r="W2435">
        <f t="shared" ref="W2435:W2498" si="544">V2435-V$2</f>
        <v>-1.6448497772216797E-3</v>
      </c>
      <c r="X2435">
        <f t="shared" ref="X2435:X2498" si="545">W2435*25.4</f>
        <v>-4.1779184341430659E-2</v>
      </c>
    </row>
    <row r="2436" spans="1:24" x14ac:dyDescent="0.45">
      <c r="A2436">
        <v>486.99999999999966</v>
      </c>
      <c r="C2436">
        <v>1.0947905778884888</v>
      </c>
      <c r="D2436">
        <f t="shared" si="532"/>
        <v>-3.4483671188354492E-3</v>
      </c>
      <c r="E2436">
        <f t="shared" si="533"/>
        <v>-8.7588524818420402E-2</v>
      </c>
      <c r="F2436">
        <v>0.8898356556892395</v>
      </c>
      <c r="G2436">
        <f t="shared" si="534"/>
        <v>-5.1823854446411133E-3</v>
      </c>
      <c r="H2436">
        <f t="shared" si="535"/>
        <v>-0.13163259029388427</v>
      </c>
      <c r="I2436">
        <v>0.98674565553665161</v>
      </c>
      <c r="J2436">
        <f t="shared" si="536"/>
        <v>-4.8930644989013672E-3</v>
      </c>
      <c r="K2436">
        <f t="shared" si="537"/>
        <v>-0.12428383827209472</v>
      </c>
      <c r="L2436">
        <v>0.97930729389190674</v>
      </c>
      <c r="M2436">
        <f t="shared" si="538"/>
        <v>-4.2896866798400879E-3</v>
      </c>
      <c r="N2436">
        <f t="shared" si="539"/>
        <v>-0.10895804166793822</v>
      </c>
      <c r="O2436">
        <v>0.59705948829650879</v>
      </c>
      <c r="P2436">
        <f t="shared" si="540"/>
        <v>-1.6374707221984863E-2</v>
      </c>
      <c r="Q2436">
        <f t="shared" si="541"/>
        <v>-0.41591756343841552</v>
      </c>
      <c r="S2436">
        <v>1.5403059720993042</v>
      </c>
      <c r="T2436">
        <f t="shared" si="542"/>
        <v>-1.5497207641601563E-6</v>
      </c>
      <c r="U2436">
        <f t="shared" si="543"/>
        <v>-3.9362907409667967E-5</v>
      </c>
      <c r="V2436">
        <v>1.2555676698684692</v>
      </c>
      <c r="W2436">
        <f t="shared" si="544"/>
        <v>-1.6448497772216797E-3</v>
      </c>
      <c r="X2436">
        <f t="shared" si="545"/>
        <v>-4.1779184341430659E-2</v>
      </c>
    </row>
    <row r="2437" spans="1:24" x14ac:dyDescent="0.45">
      <c r="A2437">
        <v>487.2</v>
      </c>
      <c r="C2437">
        <v>1.0947887897491455</v>
      </c>
      <c r="D2437">
        <f t="shared" si="532"/>
        <v>-3.4501552581787109E-3</v>
      </c>
      <c r="E2437">
        <f t="shared" si="533"/>
        <v>-8.7633943557739249E-2</v>
      </c>
      <c r="F2437">
        <v>0.8898356556892395</v>
      </c>
      <c r="G2437">
        <f t="shared" si="534"/>
        <v>-5.1823854446411133E-3</v>
      </c>
      <c r="H2437">
        <f t="shared" si="535"/>
        <v>-0.13163259029388427</v>
      </c>
      <c r="I2437">
        <v>0.98674750328063965</v>
      </c>
      <c r="J2437">
        <f t="shared" si="536"/>
        <v>-4.8912167549133301E-3</v>
      </c>
      <c r="K2437">
        <f t="shared" si="537"/>
        <v>-0.12423690557479858</v>
      </c>
      <c r="L2437">
        <v>0.9793049693107605</v>
      </c>
      <c r="M2437">
        <f t="shared" si="538"/>
        <v>-4.2920112609863281E-3</v>
      </c>
      <c r="N2437">
        <f t="shared" si="539"/>
        <v>-0.10901708602905273</v>
      </c>
      <c r="O2437">
        <v>0.5970604419708252</v>
      </c>
      <c r="P2437">
        <f t="shared" si="540"/>
        <v>-1.6373753547668457E-2</v>
      </c>
      <c r="Q2437">
        <f t="shared" si="541"/>
        <v>-0.41589334011077878</v>
      </c>
      <c r="S2437">
        <v>1.5403056144714355</v>
      </c>
      <c r="T2437">
        <f t="shared" si="542"/>
        <v>-1.9073486328125E-6</v>
      </c>
      <c r="U2437">
        <f t="shared" si="543"/>
        <v>-4.8446655273437497E-5</v>
      </c>
      <c r="V2437">
        <v>1.2555667161941528</v>
      </c>
      <c r="W2437">
        <f t="shared" si="544"/>
        <v>-1.6458034515380859E-3</v>
      </c>
      <c r="X2437">
        <f t="shared" si="545"/>
        <v>-4.1803407669067379E-2</v>
      </c>
    </row>
    <row r="2438" spans="1:24" x14ac:dyDescent="0.45">
      <c r="A2438">
        <v>487.4</v>
      </c>
      <c r="C2438">
        <v>1.0947878360748291</v>
      </c>
      <c r="D2438">
        <f t="shared" si="532"/>
        <v>-3.4511089324951172E-3</v>
      </c>
      <c r="E2438">
        <f t="shared" si="533"/>
        <v>-8.7658166885375977E-2</v>
      </c>
      <c r="F2438">
        <v>0.88983738422393799</v>
      </c>
      <c r="G2438">
        <f t="shared" si="534"/>
        <v>-5.180656909942627E-3</v>
      </c>
      <c r="H2438">
        <f t="shared" si="535"/>
        <v>-0.13158868551254271</v>
      </c>
      <c r="I2438">
        <v>0.98674929141998291</v>
      </c>
      <c r="J2438">
        <f t="shared" si="536"/>
        <v>-4.8894286155700684E-3</v>
      </c>
      <c r="K2438">
        <f t="shared" si="537"/>
        <v>-0.12419148683547973</v>
      </c>
      <c r="L2438">
        <v>0.97930729389190674</v>
      </c>
      <c r="M2438">
        <f t="shared" si="538"/>
        <v>-4.2896866798400879E-3</v>
      </c>
      <c r="N2438">
        <f t="shared" si="539"/>
        <v>-0.10895804166793822</v>
      </c>
      <c r="O2438">
        <v>0.59705859422683716</v>
      </c>
      <c r="P2438">
        <f t="shared" si="540"/>
        <v>-1.6375601291656494E-2</v>
      </c>
      <c r="Q2438">
        <f t="shared" si="541"/>
        <v>-0.41594027280807494</v>
      </c>
      <c r="S2438">
        <v>1.540306568145752</v>
      </c>
      <c r="T2438">
        <f t="shared" si="542"/>
        <v>-9.5367431640625E-7</v>
      </c>
      <c r="U2438">
        <f t="shared" si="543"/>
        <v>-2.4223327636718749E-5</v>
      </c>
      <c r="V2438">
        <v>1.2555680274963379</v>
      </c>
      <c r="W2438">
        <f t="shared" si="544"/>
        <v>-1.6444921493530273E-3</v>
      </c>
      <c r="X2438">
        <f t="shared" si="545"/>
        <v>-4.1770100593566895E-2</v>
      </c>
    </row>
    <row r="2439" spans="1:24" x14ac:dyDescent="0.45">
      <c r="A2439">
        <v>487.59999999999997</v>
      </c>
      <c r="C2439">
        <v>1.0947883129119873</v>
      </c>
      <c r="D2439">
        <f t="shared" si="532"/>
        <v>-3.4506320953369141E-3</v>
      </c>
      <c r="E2439">
        <f t="shared" si="533"/>
        <v>-8.7646055221557606E-2</v>
      </c>
      <c r="F2439">
        <v>0.88983702659606934</v>
      </c>
      <c r="G2439">
        <f t="shared" si="534"/>
        <v>-5.1810145378112793E-3</v>
      </c>
      <c r="H2439">
        <f t="shared" si="535"/>
        <v>-0.13159776926040648</v>
      </c>
      <c r="I2439">
        <v>0.98674654960632324</v>
      </c>
      <c r="J2439">
        <f t="shared" si="536"/>
        <v>-4.8921704292297363E-3</v>
      </c>
      <c r="K2439">
        <f t="shared" si="537"/>
        <v>-0.12426112890243529</v>
      </c>
      <c r="L2439">
        <v>0.97930818796157837</v>
      </c>
      <c r="M2439">
        <f t="shared" si="538"/>
        <v>-4.288792610168457E-3</v>
      </c>
      <c r="N2439">
        <f t="shared" si="539"/>
        <v>-0.1089353322982788</v>
      </c>
      <c r="O2439">
        <v>0.59705811738967896</v>
      </c>
      <c r="P2439">
        <f t="shared" si="540"/>
        <v>-1.6376078128814697E-2</v>
      </c>
      <c r="Q2439">
        <f t="shared" si="541"/>
        <v>-0.41595238447189331</v>
      </c>
      <c r="S2439">
        <v>1.5403059720993042</v>
      </c>
      <c r="T2439">
        <f t="shared" si="542"/>
        <v>-1.5497207641601563E-6</v>
      </c>
      <c r="U2439">
        <f t="shared" si="543"/>
        <v>-3.9362907409667967E-5</v>
      </c>
      <c r="V2439">
        <v>1.2555702924728394</v>
      </c>
      <c r="W2439">
        <f t="shared" si="544"/>
        <v>-1.6422271728515625E-3</v>
      </c>
      <c r="X2439">
        <f t="shared" si="545"/>
        <v>-4.1712570190429683E-2</v>
      </c>
    </row>
    <row r="2440" spans="1:24" x14ac:dyDescent="0.45">
      <c r="A2440">
        <v>487.79999999999995</v>
      </c>
      <c r="C2440">
        <v>1.0947887897491455</v>
      </c>
      <c r="D2440">
        <f t="shared" si="532"/>
        <v>-3.4501552581787109E-3</v>
      </c>
      <c r="E2440">
        <f t="shared" si="533"/>
        <v>-8.7633943557739249E-2</v>
      </c>
      <c r="F2440">
        <v>0.8898356556892395</v>
      </c>
      <c r="G2440">
        <f t="shared" si="534"/>
        <v>-5.1823854446411133E-3</v>
      </c>
      <c r="H2440">
        <f t="shared" si="535"/>
        <v>-0.13163259029388427</v>
      </c>
      <c r="I2440">
        <v>0.98674476146697998</v>
      </c>
      <c r="J2440">
        <f t="shared" si="536"/>
        <v>-4.893958568572998E-3</v>
      </c>
      <c r="K2440">
        <f t="shared" si="537"/>
        <v>-0.12430654764175414</v>
      </c>
      <c r="L2440">
        <v>0.97930818796157837</v>
      </c>
      <c r="M2440">
        <f t="shared" si="538"/>
        <v>-4.288792610168457E-3</v>
      </c>
      <c r="N2440">
        <f t="shared" si="539"/>
        <v>-0.1089353322982788</v>
      </c>
      <c r="O2440">
        <v>0.5970604419708252</v>
      </c>
      <c r="P2440">
        <f t="shared" si="540"/>
        <v>-1.6373753547668457E-2</v>
      </c>
      <c r="Q2440">
        <f t="shared" si="541"/>
        <v>-0.41589334011077878</v>
      </c>
      <c r="S2440">
        <v>1.5403059720993042</v>
      </c>
      <c r="T2440">
        <f t="shared" si="542"/>
        <v>-1.5497207641601563E-6</v>
      </c>
      <c r="U2440">
        <f t="shared" si="543"/>
        <v>-3.9362907409667967E-5</v>
      </c>
      <c r="V2440">
        <v>1.2555699348449707</v>
      </c>
      <c r="W2440">
        <f t="shared" si="544"/>
        <v>-1.6425848007202148E-3</v>
      </c>
      <c r="X2440">
        <f t="shared" si="545"/>
        <v>-4.1721653938293454E-2</v>
      </c>
    </row>
    <row r="2441" spans="1:24" x14ac:dyDescent="0.45">
      <c r="A2441">
        <v>487.99999999999994</v>
      </c>
      <c r="C2441">
        <v>1.0947887897491455</v>
      </c>
      <c r="D2441">
        <f t="shared" si="532"/>
        <v>-3.4501552581787109E-3</v>
      </c>
      <c r="E2441">
        <f t="shared" si="533"/>
        <v>-8.7633943557739249E-2</v>
      </c>
      <c r="F2441">
        <v>0.88983649015426636</v>
      </c>
      <c r="G2441">
        <f t="shared" si="534"/>
        <v>-5.1815509796142578E-3</v>
      </c>
      <c r="H2441">
        <f t="shared" si="535"/>
        <v>-0.13161139488220214</v>
      </c>
      <c r="I2441">
        <v>0.98674792051315308</v>
      </c>
      <c r="J2441">
        <f t="shared" si="536"/>
        <v>-4.8907995223999023E-3</v>
      </c>
      <c r="K2441">
        <f t="shared" si="537"/>
        <v>-0.12422630786895751</v>
      </c>
      <c r="L2441">
        <v>0.97930818796157837</v>
      </c>
      <c r="M2441">
        <f t="shared" si="538"/>
        <v>-4.288792610168457E-3</v>
      </c>
      <c r="N2441">
        <f t="shared" si="539"/>
        <v>-0.1089353322982788</v>
      </c>
      <c r="O2441">
        <v>0.59706175327301025</v>
      </c>
      <c r="P2441">
        <f t="shared" si="540"/>
        <v>-1.6372442245483398E-2</v>
      </c>
      <c r="Q2441">
        <f t="shared" si="541"/>
        <v>-0.4158600330352783</v>
      </c>
      <c r="S2441">
        <v>1.540307879447937</v>
      </c>
      <c r="T2441">
        <f t="shared" si="542"/>
        <v>3.5762786865234375E-7</v>
      </c>
      <c r="U2441">
        <f t="shared" si="543"/>
        <v>9.0837478637695299E-6</v>
      </c>
      <c r="V2441">
        <v>1.2555694580078125</v>
      </c>
      <c r="W2441">
        <f t="shared" si="544"/>
        <v>-1.643061637878418E-3</v>
      </c>
      <c r="X2441">
        <f t="shared" si="545"/>
        <v>-4.1733765602111811E-2</v>
      </c>
    </row>
    <row r="2442" spans="1:24" x14ac:dyDescent="0.45">
      <c r="A2442">
        <v>488.19999999999993</v>
      </c>
      <c r="C2442">
        <v>1.0947868824005127</v>
      </c>
      <c r="D2442">
        <f t="shared" si="532"/>
        <v>-3.4520626068115234E-3</v>
      </c>
      <c r="E2442">
        <f t="shared" si="533"/>
        <v>-8.768239021301269E-2</v>
      </c>
      <c r="F2442">
        <v>0.88983649015426636</v>
      </c>
      <c r="G2442">
        <f t="shared" si="534"/>
        <v>-5.1815509796142578E-3</v>
      </c>
      <c r="H2442">
        <f t="shared" si="535"/>
        <v>-0.13161139488220214</v>
      </c>
      <c r="I2442">
        <v>0.98674929141998291</v>
      </c>
      <c r="J2442">
        <f t="shared" si="536"/>
        <v>-4.8894286155700684E-3</v>
      </c>
      <c r="K2442">
        <f t="shared" si="537"/>
        <v>-0.12419148683547973</v>
      </c>
      <c r="L2442">
        <v>0.97930729389190674</v>
      </c>
      <c r="M2442">
        <f t="shared" si="538"/>
        <v>-4.2896866798400879E-3</v>
      </c>
      <c r="N2442">
        <f t="shared" si="539"/>
        <v>-0.10895804166793822</v>
      </c>
      <c r="O2442">
        <v>0.59706085920333862</v>
      </c>
      <c r="P2442">
        <f t="shared" si="540"/>
        <v>-1.6373336315155029E-2</v>
      </c>
      <c r="Q2442">
        <f t="shared" si="541"/>
        <v>-0.41588274240493772</v>
      </c>
      <c r="S2442">
        <v>1.5403083562850952</v>
      </c>
      <c r="T2442">
        <f t="shared" si="542"/>
        <v>8.3446502685546875E-7</v>
      </c>
      <c r="U2442">
        <f t="shared" si="543"/>
        <v>2.1195411682128904E-5</v>
      </c>
      <c r="V2442">
        <v>1.2555702924728394</v>
      </c>
      <c r="W2442">
        <f t="shared" si="544"/>
        <v>-1.6422271728515625E-3</v>
      </c>
      <c r="X2442">
        <f t="shared" si="545"/>
        <v>-4.1712570190429683E-2</v>
      </c>
    </row>
    <row r="2443" spans="1:24" x14ac:dyDescent="0.45">
      <c r="A2443">
        <v>488.39999999999992</v>
      </c>
      <c r="C2443">
        <v>1.0947878360748291</v>
      </c>
      <c r="D2443">
        <f t="shared" si="532"/>
        <v>-3.4511089324951172E-3</v>
      </c>
      <c r="E2443">
        <f t="shared" si="533"/>
        <v>-8.7658166885375977E-2</v>
      </c>
      <c r="F2443">
        <v>0.8898356556892395</v>
      </c>
      <c r="G2443">
        <f t="shared" si="534"/>
        <v>-5.1823854446411133E-3</v>
      </c>
      <c r="H2443">
        <f t="shared" si="535"/>
        <v>-0.13163259029388427</v>
      </c>
      <c r="I2443">
        <v>0.98674750328063965</v>
      </c>
      <c r="J2443">
        <f t="shared" si="536"/>
        <v>-4.8912167549133301E-3</v>
      </c>
      <c r="K2443">
        <f t="shared" si="537"/>
        <v>-0.12423690557479858</v>
      </c>
      <c r="L2443">
        <v>0.9793049693107605</v>
      </c>
      <c r="M2443">
        <f t="shared" si="538"/>
        <v>-4.2920112609863281E-3</v>
      </c>
      <c r="N2443">
        <f t="shared" si="539"/>
        <v>-0.10901708602905273</v>
      </c>
      <c r="O2443">
        <v>0.59705948829650879</v>
      </c>
      <c r="P2443">
        <f t="shared" si="540"/>
        <v>-1.6374707221984863E-2</v>
      </c>
      <c r="Q2443">
        <f t="shared" si="541"/>
        <v>-0.41591756343841552</v>
      </c>
      <c r="S2443">
        <v>1.5403069257736206</v>
      </c>
      <c r="T2443">
        <f t="shared" si="542"/>
        <v>-5.9604644775390625E-7</v>
      </c>
      <c r="U2443">
        <f t="shared" si="543"/>
        <v>-1.5139579772949219E-5</v>
      </c>
      <c r="V2443">
        <v>1.2555702924728394</v>
      </c>
      <c r="W2443">
        <f t="shared" si="544"/>
        <v>-1.6422271728515625E-3</v>
      </c>
      <c r="X2443">
        <f t="shared" si="545"/>
        <v>-4.1712570190429683E-2</v>
      </c>
    </row>
    <row r="2444" spans="1:24" x14ac:dyDescent="0.45">
      <c r="A2444">
        <v>488.59999999999991</v>
      </c>
      <c r="C2444">
        <v>1.094792366027832</v>
      </c>
      <c r="D2444">
        <f t="shared" si="532"/>
        <v>-3.4465789794921875E-3</v>
      </c>
      <c r="E2444">
        <f t="shared" si="533"/>
        <v>-8.7543106079101554E-2</v>
      </c>
      <c r="F2444">
        <v>0.88983702659606934</v>
      </c>
      <c r="G2444">
        <f t="shared" si="534"/>
        <v>-5.1810145378112793E-3</v>
      </c>
      <c r="H2444">
        <f t="shared" si="535"/>
        <v>-0.13159776926040648</v>
      </c>
      <c r="I2444">
        <v>0.98674839735031128</v>
      </c>
      <c r="J2444">
        <f t="shared" si="536"/>
        <v>-4.8903226852416992E-3</v>
      </c>
      <c r="K2444">
        <f t="shared" si="537"/>
        <v>-0.12421419620513915</v>
      </c>
      <c r="L2444">
        <v>0.97930407524108887</v>
      </c>
      <c r="M2444">
        <f t="shared" si="538"/>
        <v>-4.292905330657959E-3</v>
      </c>
      <c r="N2444">
        <f t="shared" si="539"/>
        <v>-0.10903979539871216</v>
      </c>
      <c r="O2444">
        <v>0.59705811738967896</v>
      </c>
      <c r="P2444">
        <f t="shared" si="540"/>
        <v>-1.6376078128814697E-2</v>
      </c>
      <c r="Q2444">
        <f t="shared" si="541"/>
        <v>-0.41595238447189331</v>
      </c>
      <c r="S2444">
        <v>1.5403083562850952</v>
      </c>
      <c r="T2444">
        <f t="shared" si="542"/>
        <v>8.3446502685546875E-7</v>
      </c>
      <c r="U2444">
        <f t="shared" si="543"/>
        <v>2.1195411682128904E-5</v>
      </c>
      <c r="V2444">
        <v>1.2555712461471558</v>
      </c>
      <c r="W2444">
        <f t="shared" si="544"/>
        <v>-1.6412734985351563E-3</v>
      </c>
      <c r="X2444">
        <f t="shared" si="545"/>
        <v>-4.1688346862792963E-2</v>
      </c>
    </row>
    <row r="2445" spans="1:24" x14ac:dyDescent="0.45">
      <c r="A2445">
        <v>488.7999999999999</v>
      </c>
      <c r="C2445">
        <v>1.0947915315628052</v>
      </c>
      <c r="D2445">
        <f t="shared" si="532"/>
        <v>-3.447413444519043E-3</v>
      </c>
      <c r="E2445">
        <f t="shared" si="533"/>
        <v>-8.7564301490783689E-2</v>
      </c>
      <c r="F2445">
        <v>0.88983839750289917</v>
      </c>
      <c r="G2445">
        <f t="shared" si="534"/>
        <v>-5.1796436309814453E-3</v>
      </c>
      <c r="H2445">
        <f t="shared" si="535"/>
        <v>-0.13156294822692871</v>
      </c>
      <c r="I2445">
        <v>0.98675113916397095</v>
      </c>
      <c r="J2445">
        <f t="shared" si="536"/>
        <v>-4.8875808715820313E-3</v>
      </c>
      <c r="K2445">
        <f t="shared" si="537"/>
        <v>-0.12414455413818358</v>
      </c>
      <c r="L2445">
        <v>0.97930681705474854</v>
      </c>
      <c r="M2445">
        <f t="shared" si="538"/>
        <v>-4.290163516998291E-3</v>
      </c>
      <c r="N2445">
        <f t="shared" si="539"/>
        <v>-0.10897015333175658</v>
      </c>
      <c r="O2445">
        <v>0.59705901145935059</v>
      </c>
      <c r="P2445">
        <f t="shared" si="540"/>
        <v>-1.6375184059143066E-2</v>
      </c>
      <c r="Q2445">
        <f t="shared" si="541"/>
        <v>-0.41592967510223389</v>
      </c>
      <c r="S2445">
        <v>1.540307879447937</v>
      </c>
      <c r="T2445">
        <f t="shared" si="542"/>
        <v>3.5762786865234375E-7</v>
      </c>
      <c r="U2445">
        <f t="shared" si="543"/>
        <v>9.0837478637695299E-6</v>
      </c>
      <c r="V2445">
        <v>1.2555718421936035</v>
      </c>
      <c r="W2445">
        <f t="shared" si="544"/>
        <v>-1.6406774520874023E-3</v>
      </c>
      <c r="X2445">
        <f t="shared" si="545"/>
        <v>-4.1673207283020014E-2</v>
      </c>
    </row>
    <row r="2446" spans="1:24" x14ac:dyDescent="0.45">
      <c r="A2446">
        <v>488.99999999999989</v>
      </c>
      <c r="C2446">
        <v>1.0947891473770142</v>
      </c>
      <c r="D2446">
        <f t="shared" si="532"/>
        <v>-3.4497976303100586E-3</v>
      </c>
      <c r="E2446">
        <f t="shared" si="533"/>
        <v>-8.7624859809875486E-2</v>
      </c>
      <c r="F2446">
        <v>0.88983887434005737</v>
      </c>
      <c r="G2446">
        <f t="shared" si="534"/>
        <v>-5.1791667938232422E-3</v>
      </c>
      <c r="H2446">
        <f t="shared" si="535"/>
        <v>-0.13155083656311034</v>
      </c>
      <c r="I2446">
        <v>0.98674929141998291</v>
      </c>
      <c r="J2446">
        <f t="shared" si="536"/>
        <v>-4.8894286155700684E-3</v>
      </c>
      <c r="K2446">
        <f t="shared" si="537"/>
        <v>-0.12419148683547973</v>
      </c>
      <c r="L2446">
        <v>0.97930866479873657</v>
      </c>
      <c r="M2446">
        <f t="shared" si="538"/>
        <v>-4.2883157730102539E-3</v>
      </c>
      <c r="N2446">
        <f t="shared" si="539"/>
        <v>-0.10892322063446044</v>
      </c>
      <c r="O2446">
        <v>0.59706085920333862</v>
      </c>
      <c r="P2446">
        <f t="shared" si="540"/>
        <v>-1.6373336315155029E-2</v>
      </c>
      <c r="Q2446">
        <f t="shared" si="541"/>
        <v>-0.41588274240493772</v>
      </c>
      <c r="S2446">
        <v>1.5403059720993042</v>
      </c>
      <c r="T2446">
        <f t="shared" si="542"/>
        <v>-1.5497207641601563E-6</v>
      </c>
      <c r="U2446">
        <f t="shared" si="543"/>
        <v>-3.9362907409667967E-5</v>
      </c>
      <c r="V2446">
        <v>1.2555694580078125</v>
      </c>
      <c r="W2446">
        <f t="shared" si="544"/>
        <v>-1.643061637878418E-3</v>
      </c>
      <c r="X2446">
        <f t="shared" si="545"/>
        <v>-4.1733765602111811E-2</v>
      </c>
    </row>
    <row r="2447" spans="1:24" x14ac:dyDescent="0.45">
      <c r="A2447">
        <v>489.19999999999987</v>
      </c>
      <c r="C2447">
        <v>1.0948382616043091</v>
      </c>
      <c r="D2447">
        <f t="shared" si="532"/>
        <v>-3.4006834030151367E-3</v>
      </c>
      <c r="E2447">
        <f t="shared" si="533"/>
        <v>-8.6377358436584464E-2</v>
      </c>
      <c r="F2447">
        <v>0.88988250494003296</v>
      </c>
      <c r="G2447">
        <f t="shared" si="534"/>
        <v>-5.1355361938476563E-3</v>
      </c>
      <c r="H2447">
        <f t="shared" si="535"/>
        <v>-0.13044261932373047</v>
      </c>
      <c r="I2447">
        <v>0.98674982786178589</v>
      </c>
      <c r="J2447">
        <f t="shared" si="536"/>
        <v>-4.8888921737670898E-3</v>
      </c>
      <c r="K2447">
        <f t="shared" si="537"/>
        <v>-0.12417786121368407</v>
      </c>
      <c r="L2447">
        <v>0.97934043407440186</v>
      </c>
      <c r="M2447">
        <f t="shared" si="538"/>
        <v>-4.2565464973449707E-3</v>
      </c>
      <c r="N2447">
        <f t="shared" si="539"/>
        <v>-0.10811628103256225</v>
      </c>
      <c r="O2447">
        <v>0.59709036350250244</v>
      </c>
      <c r="P2447">
        <f t="shared" si="540"/>
        <v>-1.6343832015991211E-2</v>
      </c>
      <c r="Q2447">
        <f t="shared" si="541"/>
        <v>-0.41513333320617674</v>
      </c>
      <c r="S2447">
        <v>1.540325403213501</v>
      </c>
      <c r="T2447">
        <f t="shared" si="542"/>
        <v>1.7881393432617188E-5</v>
      </c>
      <c r="U2447">
        <f t="shared" si="543"/>
        <v>4.5418739318847656E-4</v>
      </c>
      <c r="V2447">
        <v>1.2555723190307617</v>
      </c>
      <c r="W2447">
        <f t="shared" si="544"/>
        <v>-1.6402006149291992E-3</v>
      </c>
      <c r="X2447">
        <f t="shared" si="545"/>
        <v>-4.1661095619201657E-2</v>
      </c>
    </row>
    <row r="2448" spans="1:24" x14ac:dyDescent="0.45">
      <c r="A2448">
        <v>489.39999999999986</v>
      </c>
      <c r="C2448">
        <v>1.0948395729064941</v>
      </c>
      <c r="D2448">
        <f t="shared" si="532"/>
        <v>-3.3993721008300781E-3</v>
      </c>
      <c r="E2448">
        <f t="shared" si="533"/>
        <v>-8.6344051361083973E-2</v>
      </c>
      <c r="F2448">
        <v>0.88988161087036133</v>
      </c>
      <c r="G2448">
        <f t="shared" si="534"/>
        <v>-5.1364302635192871E-3</v>
      </c>
      <c r="H2448">
        <f t="shared" si="535"/>
        <v>-0.13046532869338989</v>
      </c>
      <c r="I2448">
        <v>0.98675119876861572</v>
      </c>
      <c r="J2448">
        <f t="shared" si="536"/>
        <v>-4.8875212669372559E-3</v>
      </c>
      <c r="K2448">
        <f t="shared" si="537"/>
        <v>-0.12414304018020629</v>
      </c>
      <c r="L2448">
        <v>0.97933858633041382</v>
      </c>
      <c r="M2448">
        <f t="shared" si="538"/>
        <v>-4.2583942413330078E-3</v>
      </c>
      <c r="N2448">
        <f t="shared" si="539"/>
        <v>-0.10816321372985839</v>
      </c>
      <c r="O2448">
        <v>0.5970885157585144</v>
      </c>
      <c r="P2448">
        <f t="shared" si="540"/>
        <v>-1.6345679759979248E-2</v>
      </c>
      <c r="Q2448">
        <f t="shared" si="541"/>
        <v>-0.4151802659034729</v>
      </c>
      <c r="S2448">
        <v>1.5403265953063965</v>
      </c>
      <c r="T2448">
        <f t="shared" si="542"/>
        <v>1.9073486328125E-5</v>
      </c>
      <c r="U2448">
        <f t="shared" si="543"/>
        <v>4.84466552734375E-4</v>
      </c>
      <c r="V2448">
        <v>1.2555739879608154</v>
      </c>
      <c r="W2448">
        <f t="shared" si="544"/>
        <v>-1.6385316848754883E-3</v>
      </c>
      <c r="X2448">
        <f t="shared" si="545"/>
        <v>-4.1618704795837402E-2</v>
      </c>
    </row>
    <row r="2449" spans="1:24" x14ac:dyDescent="0.45">
      <c r="A2449">
        <v>489.59999999999985</v>
      </c>
      <c r="C2449">
        <v>1.0948368310928345</v>
      </c>
      <c r="D2449">
        <f t="shared" si="532"/>
        <v>-3.4021139144897461E-3</v>
      </c>
      <c r="E2449">
        <f t="shared" si="533"/>
        <v>-8.6413693428039548E-2</v>
      </c>
      <c r="F2449">
        <v>0.88988113403320313</v>
      </c>
      <c r="G2449">
        <f t="shared" si="534"/>
        <v>-5.1369071006774902E-3</v>
      </c>
      <c r="H2449">
        <f t="shared" si="535"/>
        <v>-0.13047744035720824</v>
      </c>
      <c r="I2449">
        <v>0.98675352334976196</v>
      </c>
      <c r="J2449">
        <f t="shared" si="536"/>
        <v>-4.8851966857910156E-3</v>
      </c>
      <c r="K2449">
        <f t="shared" si="537"/>
        <v>-0.1240839958190918</v>
      </c>
      <c r="L2449">
        <v>0.97933757305145264</v>
      </c>
      <c r="M2449">
        <f t="shared" si="538"/>
        <v>-4.2594075202941895E-3</v>
      </c>
      <c r="N2449">
        <f t="shared" si="539"/>
        <v>-0.10818895101547241</v>
      </c>
      <c r="O2449">
        <v>0.5970880389213562</v>
      </c>
      <c r="P2449">
        <f t="shared" si="540"/>
        <v>-1.6346156597137451E-2</v>
      </c>
      <c r="Q2449">
        <f t="shared" si="541"/>
        <v>-0.41519237756729122</v>
      </c>
      <c r="S2449">
        <v>1.5403265953063965</v>
      </c>
      <c r="T2449">
        <f t="shared" si="542"/>
        <v>1.9073486328125E-5</v>
      </c>
      <c r="U2449">
        <f t="shared" si="543"/>
        <v>4.84466552734375E-4</v>
      </c>
      <c r="V2449">
        <v>1.2555745840072632</v>
      </c>
      <c r="W2449">
        <f t="shared" si="544"/>
        <v>-1.6379356384277344E-3</v>
      </c>
      <c r="X2449">
        <f t="shared" si="545"/>
        <v>-4.1603565216064453E-2</v>
      </c>
    </row>
    <row r="2450" spans="1:24" x14ac:dyDescent="0.45">
      <c r="A2450">
        <v>489.79999999999984</v>
      </c>
      <c r="C2450">
        <v>1.0948359966278076</v>
      </c>
      <c r="D2450">
        <f t="shared" si="532"/>
        <v>-3.4029483795166016E-3</v>
      </c>
      <c r="E2450">
        <f t="shared" si="533"/>
        <v>-8.6434888839721669E-2</v>
      </c>
      <c r="F2450">
        <v>0.88988077640533447</v>
      </c>
      <c r="G2450">
        <f t="shared" si="534"/>
        <v>-5.1372647285461426E-3</v>
      </c>
      <c r="H2450">
        <f t="shared" si="535"/>
        <v>-0.13048652410507203</v>
      </c>
      <c r="I2450">
        <v>0.98675405979156494</v>
      </c>
      <c r="J2450">
        <f t="shared" si="536"/>
        <v>-4.8846602439880371E-3</v>
      </c>
      <c r="K2450">
        <f t="shared" si="537"/>
        <v>-0.12407037019729614</v>
      </c>
      <c r="L2450">
        <v>0.97934043407440186</v>
      </c>
      <c r="M2450">
        <f t="shared" si="538"/>
        <v>-4.2565464973449707E-3</v>
      </c>
      <c r="N2450">
        <f t="shared" si="539"/>
        <v>-0.10811628103256225</v>
      </c>
      <c r="O2450">
        <v>0.59709131717681885</v>
      </c>
      <c r="P2450">
        <f t="shared" si="540"/>
        <v>-1.6342878341674805E-2</v>
      </c>
      <c r="Q2450">
        <f t="shared" si="541"/>
        <v>-0.41510910987853999</v>
      </c>
      <c r="S2450">
        <v>1.5403258800506592</v>
      </c>
      <c r="T2450">
        <f t="shared" si="542"/>
        <v>1.8358230590820313E-5</v>
      </c>
      <c r="U2450">
        <f t="shared" si="543"/>
        <v>4.6629905700683593E-4</v>
      </c>
      <c r="V2450">
        <v>1.2555736303329468</v>
      </c>
      <c r="W2450">
        <f t="shared" si="544"/>
        <v>-1.6388893127441406E-3</v>
      </c>
      <c r="X2450">
        <f t="shared" si="545"/>
        <v>-4.1627788543701166E-2</v>
      </c>
    </row>
    <row r="2451" spans="1:24" x14ac:dyDescent="0.45">
      <c r="A2451">
        <v>489.99999999999983</v>
      </c>
      <c r="C2451">
        <v>1.0948377847671509</v>
      </c>
      <c r="D2451">
        <f t="shared" si="532"/>
        <v>-3.4011602401733398E-3</v>
      </c>
      <c r="E2451">
        <f t="shared" si="533"/>
        <v>-8.6389470100402821E-2</v>
      </c>
      <c r="F2451">
        <v>0.88988077640533447</v>
      </c>
      <c r="G2451">
        <f t="shared" si="534"/>
        <v>-5.1372647285461426E-3</v>
      </c>
      <c r="H2451">
        <f t="shared" si="535"/>
        <v>-0.13048652410507203</v>
      </c>
      <c r="I2451">
        <v>0.98675268888473511</v>
      </c>
      <c r="J2451">
        <f t="shared" si="536"/>
        <v>-4.8860311508178711E-3</v>
      </c>
      <c r="K2451">
        <f t="shared" si="537"/>
        <v>-0.12410519123077392</v>
      </c>
      <c r="L2451">
        <v>0.97934091091156006</v>
      </c>
      <c r="M2451">
        <f t="shared" si="538"/>
        <v>-4.2560696601867676E-3</v>
      </c>
      <c r="N2451">
        <f t="shared" si="539"/>
        <v>-0.1081041693687439</v>
      </c>
      <c r="O2451">
        <v>0.59709268808364868</v>
      </c>
      <c r="P2451">
        <f t="shared" si="540"/>
        <v>-1.6341507434844971E-2</v>
      </c>
      <c r="Q2451">
        <f t="shared" si="541"/>
        <v>-0.41507428884506226</v>
      </c>
      <c r="S2451">
        <v>1.540325403213501</v>
      </c>
      <c r="T2451">
        <f t="shared" si="542"/>
        <v>1.7881393432617188E-5</v>
      </c>
      <c r="U2451">
        <f t="shared" si="543"/>
        <v>4.5418739318847656E-4</v>
      </c>
      <c r="V2451">
        <v>1.2555726766586304</v>
      </c>
      <c r="W2451">
        <f t="shared" si="544"/>
        <v>-1.6398429870605469E-3</v>
      </c>
      <c r="X2451">
        <f t="shared" si="545"/>
        <v>-4.1652011871337886E-2</v>
      </c>
    </row>
    <row r="2452" spans="1:24" x14ac:dyDescent="0.45">
      <c r="A2452">
        <v>490.19999999999982</v>
      </c>
      <c r="C2452">
        <v>1.0948377847671509</v>
      </c>
      <c r="D2452">
        <f t="shared" si="532"/>
        <v>-3.4011602401733398E-3</v>
      </c>
      <c r="E2452">
        <f t="shared" si="533"/>
        <v>-8.6389470100402821E-2</v>
      </c>
      <c r="F2452">
        <v>0.88988214731216431</v>
      </c>
      <c r="G2452">
        <f t="shared" si="534"/>
        <v>-5.1358938217163086E-3</v>
      </c>
      <c r="H2452">
        <f t="shared" si="535"/>
        <v>-0.13045170307159423</v>
      </c>
      <c r="I2452">
        <v>0.98675167560577393</v>
      </c>
      <c r="J2452">
        <f t="shared" si="536"/>
        <v>-4.8870444297790527E-3</v>
      </c>
      <c r="K2452">
        <f t="shared" si="537"/>
        <v>-0.12413092851638793</v>
      </c>
      <c r="L2452">
        <v>0.97934043407440186</v>
      </c>
      <c r="M2452">
        <f t="shared" si="538"/>
        <v>-4.2565464973449707E-3</v>
      </c>
      <c r="N2452">
        <f t="shared" si="539"/>
        <v>-0.10811628103256225</v>
      </c>
      <c r="O2452">
        <v>0.59708988666534424</v>
      </c>
      <c r="P2452">
        <f t="shared" si="540"/>
        <v>-1.6344308853149414E-2</v>
      </c>
      <c r="Q2452">
        <f t="shared" si="541"/>
        <v>-0.41514544486999511</v>
      </c>
      <c r="S2452">
        <v>1.5403240919113159</v>
      </c>
      <c r="T2452">
        <f t="shared" si="542"/>
        <v>1.6570091247558594E-5</v>
      </c>
      <c r="U2452">
        <f t="shared" si="543"/>
        <v>4.2088031768798827E-4</v>
      </c>
      <c r="V2452">
        <v>1.2555726766586304</v>
      </c>
      <c r="W2452">
        <f t="shared" si="544"/>
        <v>-1.6398429870605469E-3</v>
      </c>
      <c r="X2452">
        <f t="shared" si="545"/>
        <v>-4.1652011871337886E-2</v>
      </c>
    </row>
    <row r="2453" spans="1:24" x14ac:dyDescent="0.45">
      <c r="A2453">
        <v>490.39999999999981</v>
      </c>
      <c r="C2453">
        <v>1.0948364734649658</v>
      </c>
      <c r="D2453">
        <f t="shared" si="532"/>
        <v>-3.4024715423583984E-3</v>
      </c>
      <c r="E2453">
        <f t="shared" si="533"/>
        <v>-8.6422777175903312E-2</v>
      </c>
      <c r="F2453">
        <v>0.88988250494003296</v>
      </c>
      <c r="G2453">
        <f t="shared" si="534"/>
        <v>-5.1355361938476563E-3</v>
      </c>
      <c r="H2453">
        <f t="shared" si="535"/>
        <v>-0.13044261932373047</v>
      </c>
      <c r="I2453">
        <v>0.98675352334976196</v>
      </c>
      <c r="J2453">
        <f t="shared" si="536"/>
        <v>-4.8851966857910156E-3</v>
      </c>
      <c r="K2453">
        <f t="shared" si="537"/>
        <v>-0.1240839958190918</v>
      </c>
      <c r="L2453">
        <v>0.97934180498123169</v>
      </c>
      <c r="M2453">
        <f t="shared" si="538"/>
        <v>-4.2551755905151367E-3</v>
      </c>
      <c r="N2453">
        <f t="shared" si="539"/>
        <v>-0.10808145999908447</v>
      </c>
      <c r="O2453">
        <v>0.5970880389213562</v>
      </c>
      <c r="P2453">
        <f t="shared" si="540"/>
        <v>-1.6346156597137451E-2</v>
      </c>
      <c r="Q2453">
        <f t="shared" si="541"/>
        <v>-0.41519237756729122</v>
      </c>
      <c r="S2453">
        <v>1.54032301902771</v>
      </c>
      <c r="T2453">
        <f t="shared" si="542"/>
        <v>1.5497207641601563E-5</v>
      </c>
      <c r="U2453">
        <f t="shared" si="543"/>
        <v>3.9362907409667969E-4</v>
      </c>
      <c r="V2453">
        <v>1.2555723190307617</v>
      </c>
      <c r="W2453">
        <f t="shared" si="544"/>
        <v>-1.6402006149291992E-3</v>
      </c>
      <c r="X2453">
        <f t="shared" si="545"/>
        <v>-4.1661095619201657E-2</v>
      </c>
    </row>
    <row r="2454" spans="1:24" x14ac:dyDescent="0.45">
      <c r="A2454">
        <v>490.5999999999998</v>
      </c>
      <c r="C2454">
        <v>1.094834566116333</v>
      </c>
      <c r="D2454">
        <f t="shared" si="532"/>
        <v>-3.4043788909912109E-3</v>
      </c>
      <c r="E2454">
        <f t="shared" si="533"/>
        <v>-8.6471223831176752E-2</v>
      </c>
      <c r="F2454">
        <v>0.88987976312637329</v>
      </c>
      <c r="G2454">
        <f t="shared" si="534"/>
        <v>-5.1382780075073242E-3</v>
      </c>
      <c r="H2454">
        <f t="shared" si="535"/>
        <v>-0.13051226139068603</v>
      </c>
      <c r="I2454">
        <v>0.98675304651260376</v>
      </c>
      <c r="J2454">
        <f t="shared" si="536"/>
        <v>-4.8856735229492188E-3</v>
      </c>
      <c r="K2454">
        <f t="shared" si="537"/>
        <v>-0.12409610748291015</v>
      </c>
      <c r="L2454">
        <v>0.97934091091156006</v>
      </c>
      <c r="M2454">
        <f t="shared" si="538"/>
        <v>-4.2560696601867676E-3</v>
      </c>
      <c r="N2454">
        <f t="shared" si="539"/>
        <v>-0.1081041693687439</v>
      </c>
      <c r="O2454">
        <v>0.59708940982818604</v>
      </c>
      <c r="P2454">
        <f t="shared" si="540"/>
        <v>-1.6344785690307617E-2</v>
      </c>
      <c r="Q2454">
        <f t="shared" si="541"/>
        <v>-0.41515755653381348</v>
      </c>
      <c r="S2454">
        <v>1.5403244495391846</v>
      </c>
      <c r="T2454">
        <f t="shared" si="542"/>
        <v>1.6927719116210938E-5</v>
      </c>
      <c r="U2454">
        <f t="shared" si="543"/>
        <v>4.2996406555175778E-4</v>
      </c>
      <c r="V2454">
        <v>1.2555714845657349</v>
      </c>
      <c r="W2454">
        <f t="shared" si="544"/>
        <v>-1.6410350799560547E-3</v>
      </c>
      <c r="X2454">
        <f t="shared" si="545"/>
        <v>-4.1682291030883785E-2</v>
      </c>
    </row>
    <row r="2455" spans="1:24" x14ac:dyDescent="0.45">
      <c r="A2455">
        <v>490.79999999999978</v>
      </c>
      <c r="C2455">
        <v>1.094832181930542</v>
      </c>
      <c r="D2455">
        <f t="shared" si="532"/>
        <v>-3.4067630767822266E-3</v>
      </c>
      <c r="E2455">
        <f t="shared" si="533"/>
        <v>-8.6531782150268549E-2</v>
      </c>
      <c r="F2455">
        <v>0.88987749814987183</v>
      </c>
      <c r="G2455">
        <f t="shared" si="534"/>
        <v>-5.1405429840087891E-3</v>
      </c>
      <c r="H2455">
        <f t="shared" si="535"/>
        <v>-0.13056979179382325</v>
      </c>
      <c r="I2455">
        <v>0.98675268888473511</v>
      </c>
      <c r="J2455">
        <f t="shared" si="536"/>
        <v>-4.8860311508178711E-3</v>
      </c>
      <c r="K2455">
        <f t="shared" si="537"/>
        <v>-0.12410519123077392</v>
      </c>
      <c r="L2455">
        <v>0.97934126853942871</v>
      </c>
      <c r="M2455">
        <f t="shared" si="538"/>
        <v>-4.2557120323181152E-3</v>
      </c>
      <c r="N2455">
        <f t="shared" si="539"/>
        <v>-0.10809508562088012</v>
      </c>
      <c r="O2455">
        <v>0.59709036350250244</v>
      </c>
      <c r="P2455">
        <f t="shared" si="540"/>
        <v>-1.6343832015991211E-2</v>
      </c>
      <c r="Q2455">
        <f t="shared" si="541"/>
        <v>-0.41513333320617674</v>
      </c>
      <c r="S2455">
        <v>1.5403258800506592</v>
      </c>
      <c r="T2455">
        <f t="shared" si="542"/>
        <v>1.8358230590820313E-5</v>
      </c>
      <c r="U2455">
        <f t="shared" si="543"/>
        <v>4.6629905700683593E-4</v>
      </c>
      <c r="V2455">
        <v>1.2555726766586304</v>
      </c>
      <c r="W2455">
        <f t="shared" si="544"/>
        <v>-1.6398429870605469E-3</v>
      </c>
      <c r="X2455">
        <f t="shared" si="545"/>
        <v>-4.1652011871337886E-2</v>
      </c>
    </row>
    <row r="2456" spans="1:24" x14ac:dyDescent="0.45">
      <c r="A2456">
        <v>490.99999999999977</v>
      </c>
      <c r="C2456">
        <v>1.0948350429534912</v>
      </c>
      <c r="D2456">
        <f t="shared" si="532"/>
        <v>-3.4039020538330078E-3</v>
      </c>
      <c r="E2456">
        <f t="shared" si="533"/>
        <v>-8.6459112167358396E-2</v>
      </c>
      <c r="F2456">
        <v>0.88987839221954346</v>
      </c>
      <c r="G2456">
        <f t="shared" si="534"/>
        <v>-5.1396489143371582E-3</v>
      </c>
      <c r="H2456">
        <f t="shared" si="535"/>
        <v>-0.13054708242416382</v>
      </c>
      <c r="I2456">
        <v>0.98675405979156494</v>
      </c>
      <c r="J2456">
        <f t="shared" si="536"/>
        <v>-4.8846602439880371E-3</v>
      </c>
      <c r="K2456">
        <f t="shared" si="537"/>
        <v>-0.12407037019729614</v>
      </c>
      <c r="L2456">
        <v>0.97934180498123169</v>
      </c>
      <c r="M2456">
        <f t="shared" si="538"/>
        <v>-4.2551755905151367E-3</v>
      </c>
      <c r="N2456">
        <f t="shared" si="539"/>
        <v>-0.10808145999908447</v>
      </c>
      <c r="O2456">
        <v>0.59709036350250244</v>
      </c>
      <c r="P2456">
        <f t="shared" si="540"/>
        <v>-1.6343832015991211E-2</v>
      </c>
      <c r="Q2456">
        <f t="shared" si="541"/>
        <v>-0.41513333320617674</v>
      </c>
      <c r="S2456">
        <v>1.5403250455856323</v>
      </c>
      <c r="T2456">
        <f t="shared" si="542"/>
        <v>1.7523765563964844E-5</v>
      </c>
      <c r="U2456">
        <f t="shared" si="543"/>
        <v>4.45103645324707E-4</v>
      </c>
      <c r="V2456">
        <v>1.2555736303329468</v>
      </c>
      <c r="W2456">
        <f t="shared" si="544"/>
        <v>-1.6388893127441406E-3</v>
      </c>
      <c r="X2456">
        <f t="shared" si="545"/>
        <v>-4.1627788543701166E-2</v>
      </c>
    </row>
    <row r="2457" spans="1:24" x14ac:dyDescent="0.45">
      <c r="A2457">
        <v>491.19999999999976</v>
      </c>
      <c r="C2457">
        <v>1.0948359966278076</v>
      </c>
      <c r="D2457">
        <f t="shared" si="532"/>
        <v>-3.4029483795166016E-3</v>
      </c>
      <c r="E2457">
        <f t="shared" si="533"/>
        <v>-8.6434888839721669E-2</v>
      </c>
      <c r="F2457">
        <v>0.88987928628921509</v>
      </c>
      <c r="G2457">
        <f t="shared" si="534"/>
        <v>-5.1387548446655273E-3</v>
      </c>
      <c r="H2457">
        <f t="shared" si="535"/>
        <v>-0.1305243730545044</v>
      </c>
      <c r="I2457">
        <v>0.98675447702407837</v>
      </c>
      <c r="J2457">
        <f t="shared" si="536"/>
        <v>-4.8842430114746094E-3</v>
      </c>
      <c r="K2457">
        <f t="shared" si="537"/>
        <v>-0.12405977249145507</v>
      </c>
      <c r="L2457">
        <v>0.97933995723724365</v>
      </c>
      <c r="M2457">
        <f t="shared" si="538"/>
        <v>-4.2570233345031738E-3</v>
      </c>
      <c r="N2457">
        <f t="shared" si="539"/>
        <v>-0.10812839269638061</v>
      </c>
      <c r="O2457">
        <v>0.59708988666534424</v>
      </c>
      <c r="P2457">
        <f t="shared" si="540"/>
        <v>-1.6344308853149414E-2</v>
      </c>
      <c r="Q2457">
        <f t="shared" si="541"/>
        <v>-0.41514544486999511</v>
      </c>
      <c r="S2457">
        <v>1.5403223037719727</v>
      </c>
      <c r="T2457">
        <f t="shared" si="542"/>
        <v>1.4781951904296875E-5</v>
      </c>
      <c r="U2457">
        <f t="shared" si="543"/>
        <v>3.7546157836914061E-4</v>
      </c>
      <c r="V2457">
        <v>1.2555714845657349</v>
      </c>
      <c r="W2457">
        <f t="shared" si="544"/>
        <v>-1.6410350799560547E-3</v>
      </c>
      <c r="X2457">
        <f t="shared" si="545"/>
        <v>-4.1682291030883785E-2</v>
      </c>
    </row>
    <row r="2458" spans="1:24" x14ac:dyDescent="0.45">
      <c r="A2458">
        <v>491.39999999999975</v>
      </c>
      <c r="C2458">
        <v>1.0948327779769897</v>
      </c>
      <c r="D2458">
        <f t="shared" si="532"/>
        <v>-3.4061670303344727E-3</v>
      </c>
      <c r="E2458">
        <f t="shared" si="533"/>
        <v>-8.65166425704956E-2</v>
      </c>
      <c r="F2458">
        <v>0.88987892866134644</v>
      </c>
      <c r="G2458">
        <f t="shared" si="534"/>
        <v>-5.1391124725341797E-3</v>
      </c>
      <c r="H2458">
        <f t="shared" si="535"/>
        <v>-0.13053345680236816</v>
      </c>
      <c r="I2458">
        <v>0.98675405979156494</v>
      </c>
      <c r="J2458">
        <f t="shared" si="536"/>
        <v>-4.8846602439880371E-3</v>
      </c>
      <c r="K2458">
        <f t="shared" si="537"/>
        <v>-0.12407037019729614</v>
      </c>
      <c r="L2458">
        <v>0.97933995723724365</v>
      </c>
      <c r="M2458">
        <f t="shared" si="538"/>
        <v>-4.2570233345031738E-3</v>
      </c>
      <c r="N2458">
        <f t="shared" si="539"/>
        <v>-0.10812839269638061</v>
      </c>
      <c r="O2458">
        <v>0.59708988666534424</v>
      </c>
      <c r="P2458">
        <f t="shared" si="540"/>
        <v>-1.6344308853149414E-2</v>
      </c>
      <c r="Q2458">
        <f t="shared" si="541"/>
        <v>-0.41514544486999511</v>
      </c>
      <c r="S2458">
        <v>1.54032301902771</v>
      </c>
      <c r="T2458">
        <f t="shared" si="542"/>
        <v>1.5497207641601563E-5</v>
      </c>
      <c r="U2458">
        <f t="shared" si="543"/>
        <v>3.9362907409667969E-4</v>
      </c>
      <c r="V2458">
        <v>1.2555718421936035</v>
      </c>
      <c r="W2458">
        <f t="shared" si="544"/>
        <v>-1.6406774520874023E-3</v>
      </c>
      <c r="X2458">
        <f t="shared" si="545"/>
        <v>-4.1673207283020014E-2</v>
      </c>
    </row>
    <row r="2459" spans="1:24" x14ac:dyDescent="0.45">
      <c r="A2459">
        <v>491.59999999999974</v>
      </c>
      <c r="C2459">
        <v>1.0948332548141479</v>
      </c>
      <c r="D2459">
        <f t="shared" si="532"/>
        <v>-3.4056901931762695E-3</v>
      </c>
      <c r="E2459">
        <f t="shared" si="533"/>
        <v>-8.6504530906677243E-2</v>
      </c>
      <c r="F2459">
        <v>0.88987892866134644</v>
      </c>
      <c r="G2459">
        <f t="shared" si="534"/>
        <v>-5.1391124725341797E-3</v>
      </c>
      <c r="H2459">
        <f t="shared" si="535"/>
        <v>-0.13053345680236816</v>
      </c>
      <c r="I2459">
        <v>0.98675447702407837</v>
      </c>
      <c r="J2459">
        <f t="shared" si="536"/>
        <v>-4.8842430114746094E-3</v>
      </c>
      <c r="K2459">
        <f t="shared" si="537"/>
        <v>-0.12405977249145507</v>
      </c>
      <c r="L2459">
        <v>0.97934091091156006</v>
      </c>
      <c r="M2459">
        <f t="shared" si="538"/>
        <v>-4.2560696601867676E-3</v>
      </c>
      <c r="N2459">
        <f t="shared" si="539"/>
        <v>-0.1081041693687439</v>
      </c>
      <c r="O2459">
        <v>0.59709036350250244</v>
      </c>
      <c r="P2459">
        <f t="shared" si="540"/>
        <v>-1.6343832015991211E-2</v>
      </c>
      <c r="Q2459">
        <f t="shared" si="541"/>
        <v>-0.41513333320617674</v>
      </c>
      <c r="S2459">
        <v>1.5403240919113159</v>
      </c>
      <c r="T2459">
        <f t="shared" si="542"/>
        <v>1.6570091247558594E-5</v>
      </c>
      <c r="U2459">
        <f t="shared" si="543"/>
        <v>4.2088031768798827E-4</v>
      </c>
      <c r="V2459">
        <v>1.2555731534957886</v>
      </c>
      <c r="W2459">
        <f t="shared" si="544"/>
        <v>-1.6393661499023438E-3</v>
      </c>
      <c r="X2459">
        <f t="shared" si="545"/>
        <v>-4.163990020751953E-2</v>
      </c>
    </row>
    <row r="2460" spans="1:24" x14ac:dyDescent="0.45">
      <c r="A2460">
        <v>491.79999999999973</v>
      </c>
      <c r="C2460">
        <v>1.094834566116333</v>
      </c>
      <c r="D2460">
        <f t="shared" si="532"/>
        <v>-3.4043788909912109E-3</v>
      </c>
      <c r="E2460">
        <f t="shared" si="533"/>
        <v>-8.6471223831176752E-2</v>
      </c>
      <c r="F2460">
        <v>0.88987892866134644</v>
      </c>
      <c r="G2460">
        <f t="shared" si="534"/>
        <v>-5.1391124725341797E-3</v>
      </c>
      <c r="H2460">
        <f t="shared" si="535"/>
        <v>-0.13053345680236816</v>
      </c>
      <c r="I2460">
        <v>0.9867558479309082</v>
      </c>
      <c r="J2460">
        <f t="shared" si="536"/>
        <v>-4.8828721046447754E-3</v>
      </c>
      <c r="K2460">
        <f t="shared" si="537"/>
        <v>-0.12402495145797729</v>
      </c>
      <c r="L2460">
        <v>0.97933942079544067</v>
      </c>
      <c r="M2460">
        <f t="shared" si="538"/>
        <v>-4.2575597763061523E-3</v>
      </c>
      <c r="N2460">
        <f t="shared" si="539"/>
        <v>-0.10814201831817627</v>
      </c>
      <c r="O2460">
        <v>0.59709036350250244</v>
      </c>
      <c r="P2460">
        <f t="shared" si="540"/>
        <v>-1.6343832015991211E-2</v>
      </c>
      <c r="Q2460">
        <f t="shared" si="541"/>
        <v>-0.41513333320617674</v>
      </c>
      <c r="S2460">
        <v>1.5403217077255249</v>
      </c>
      <c r="T2460">
        <f t="shared" si="542"/>
        <v>1.4185905456542969E-5</v>
      </c>
      <c r="U2460">
        <f t="shared" si="543"/>
        <v>3.603219985961914E-4</v>
      </c>
      <c r="V2460">
        <v>1.2555723190307617</v>
      </c>
      <c r="W2460">
        <f t="shared" si="544"/>
        <v>-1.6402006149291992E-3</v>
      </c>
      <c r="X2460">
        <f t="shared" si="545"/>
        <v>-4.1661095619201657E-2</v>
      </c>
    </row>
    <row r="2461" spans="1:24" x14ac:dyDescent="0.45">
      <c r="A2461">
        <v>491.99999999999972</v>
      </c>
      <c r="C2461">
        <v>1.0948336124420166</v>
      </c>
      <c r="D2461">
        <f t="shared" si="532"/>
        <v>-3.4053325653076172E-3</v>
      </c>
      <c r="E2461">
        <f t="shared" si="533"/>
        <v>-8.6495447158813465E-2</v>
      </c>
      <c r="F2461">
        <v>0.88987791538238525</v>
      </c>
      <c r="G2461">
        <f t="shared" si="534"/>
        <v>-5.1401257514953613E-3</v>
      </c>
      <c r="H2461">
        <f t="shared" si="535"/>
        <v>-0.13055919408798217</v>
      </c>
      <c r="I2461">
        <v>0.9867548942565918</v>
      </c>
      <c r="J2461">
        <f t="shared" si="536"/>
        <v>-4.8838257789611816E-3</v>
      </c>
      <c r="K2461">
        <f t="shared" si="537"/>
        <v>-0.124049174785614</v>
      </c>
      <c r="L2461">
        <v>0.97933942079544067</v>
      </c>
      <c r="M2461">
        <f t="shared" si="538"/>
        <v>-4.2575597763061523E-3</v>
      </c>
      <c r="N2461">
        <f t="shared" si="539"/>
        <v>-0.10814201831817627</v>
      </c>
      <c r="O2461">
        <v>0.59708940982818604</v>
      </c>
      <c r="P2461">
        <f t="shared" si="540"/>
        <v>-1.6344785690307617E-2</v>
      </c>
      <c r="Q2461">
        <f t="shared" si="541"/>
        <v>-0.41515755653381348</v>
      </c>
      <c r="S2461">
        <v>1.5403226613998413</v>
      </c>
      <c r="T2461">
        <f t="shared" si="542"/>
        <v>1.5139579772949219E-5</v>
      </c>
      <c r="U2461">
        <f t="shared" si="543"/>
        <v>3.8454532623291012E-4</v>
      </c>
      <c r="V2461">
        <v>1.2555726766586304</v>
      </c>
      <c r="W2461">
        <f t="shared" si="544"/>
        <v>-1.6398429870605469E-3</v>
      </c>
      <c r="X2461">
        <f t="shared" si="545"/>
        <v>-4.1652011871337886E-2</v>
      </c>
    </row>
    <row r="2462" spans="1:24" x14ac:dyDescent="0.45">
      <c r="A2462">
        <v>492.1999999999997</v>
      </c>
      <c r="C2462">
        <v>1.0948340892791748</v>
      </c>
      <c r="D2462">
        <f t="shared" si="532"/>
        <v>-3.4048557281494141E-3</v>
      </c>
      <c r="E2462">
        <f t="shared" si="533"/>
        <v>-8.6483335494995109E-2</v>
      </c>
      <c r="F2462">
        <v>0.88987928628921509</v>
      </c>
      <c r="G2462">
        <f t="shared" si="534"/>
        <v>-5.1387548446655273E-3</v>
      </c>
      <c r="H2462">
        <f t="shared" si="535"/>
        <v>-0.1305243730545044</v>
      </c>
      <c r="I2462">
        <v>0.98675215244293213</v>
      </c>
      <c r="J2462">
        <f t="shared" si="536"/>
        <v>-4.8865675926208496E-3</v>
      </c>
      <c r="K2462">
        <f t="shared" si="537"/>
        <v>-0.12411881685256958</v>
      </c>
      <c r="L2462">
        <v>0.97934043407440186</v>
      </c>
      <c r="M2462">
        <f t="shared" si="538"/>
        <v>-4.2565464973449707E-3</v>
      </c>
      <c r="N2462">
        <f t="shared" si="539"/>
        <v>-0.10811628103256225</v>
      </c>
      <c r="O2462">
        <v>0.59708893299102783</v>
      </c>
      <c r="P2462">
        <f t="shared" si="540"/>
        <v>-1.634526252746582E-2</v>
      </c>
      <c r="Q2462">
        <f t="shared" si="541"/>
        <v>-0.41516966819763179</v>
      </c>
      <c r="S2462">
        <v>1.5403250455856323</v>
      </c>
      <c r="T2462">
        <f t="shared" si="542"/>
        <v>1.7523765563964844E-5</v>
      </c>
      <c r="U2462">
        <f t="shared" si="543"/>
        <v>4.45103645324707E-4</v>
      </c>
      <c r="V2462">
        <v>1.2555731534957886</v>
      </c>
      <c r="W2462">
        <f t="shared" si="544"/>
        <v>-1.6393661499023438E-3</v>
      </c>
      <c r="X2462">
        <f t="shared" si="545"/>
        <v>-4.163990020751953E-2</v>
      </c>
    </row>
    <row r="2463" spans="1:24" x14ac:dyDescent="0.45">
      <c r="A2463">
        <v>492.39999999999969</v>
      </c>
      <c r="C2463">
        <v>1.0948359966278076</v>
      </c>
      <c r="D2463">
        <f t="shared" si="532"/>
        <v>-3.4029483795166016E-3</v>
      </c>
      <c r="E2463">
        <f t="shared" si="533"/>
        <v>-8.6434888839721669E-2</v>
      </c>
      <c r="F2463">
        <v>0.88987976312637329</v>
      </c>
      <c r="G2463">
        <f t="shared" si="534"/>
        <v>-5.1382780075073242E-3</v>
      </c>
      <c r="H2463">
        <f t="shared" si="535"/>
        <v>-0.13051226139068603</v>
      </c>
      <c r="I2463">
        <v>0.98675119876861572</v>
      </c>
      <c r="J2463">
        <f t="shared" si="536"/>
        <v>-4.8875212669372559E-3</v>
      </c>
      <c r="K2463">
        <f t="shared" si="537"/>
        <v>-0.12414304018020629</v>
      </c>
      <c r="L2463">
        <v>0.97933995723724365</v>
      </c>
      <c r="M2463">
        <f t="shared" si="538"/>
        <v>-4.2570233345031738E-3</v>
      </c>
      <c r="N2463">
        <f t="shared" si="539"/>
        <v>-0.10812839269638061</v>
      </c>
      <c r="O2463">
        <v>0.5970880389213562</v>
      </c>
      <c r="P2463">
        <f t="shared" si="540"/>
        <v>-1.6346156597137451E-2</v>
      </c>
      <c r="Q2463">
        <f t="shared" si="541"/>
        <v>-0.41519237756729122</v>
      </c>
      <c r="S2463">
        <v>1.5403250455856323</v>
      </c>
      <c r="T2463">
        <f t="shared" si="542"/>
        <v>1.7523765563964844E-5</v>
      </c>
      <c r="U2463">
        <f t="shared" si="543"/>
        <v>4.45103645324707E-4</v>
      </c>
      <c r="V2463">
        <v>1.2555731534957886</v>
      </c>
      <c r="W2463">
        <f t="shared" si="544"/>
        <v>-1.6393661499023438E-3</v>
      </c>
      <c r="X2463">
        <f t="shared" si="545"/>
        <v>-4.163990020751953E-2</v>
      </c>
    </row>
    <row r="2464" spans="1:24" x14ac:dyDescent="0.45">
      <c r="A2464">
        <v>492.59999999999968</v>
      </c>
      <c r="C2464">
        <v>1.0948355197906494</v>
      </c>
      <c r="D2464">
        <f t="shared" si="532"/>
        <v>-3.4034252166748047E-3</v>
      </c>
      <c r="E2464">
        <f t="shared" si="533"/>
        <v>-8.6447000503540039E-2</v>
      </c>
      <c r="F2464">
        <v>0.88987892866134644</v>
      </c>
      <c r="G2464">
        <f t="shared" si="534"/>
        <v>-5.1391124725341797E-3</v>
      </c>
      <c r="H2464">
        <f t="shared" si="535"/>
        <v>-0.13053345680236816</v>
      </c>
      <c r="I2464">
        <v>0.98675304651260376</v>
      </c>
      <c r="J2464">
        <f t="shared" si="536"/>
        <v>-4.8856735229492188E-3</v>
      </c>
      <c r="K2464">
        <f t="shared" si="537"/>
        <v>-0.12409610748291015</v>
      </c>
      <c r="L2464">
        <v>0.97933858633041382</v>
      </c>
      <c r="M2464">
        <f t="shared" si="538"/>
        <v>-4.2583942413330078E-3</v>
      </c>
      <c r="N2464">
        <f t="shared" si="539"/>
        <v>-0.10816321372985839</v>
      </c>
      <c r="O2464">
        <v>0.597087562084198</v>
      </c>
      <c r="P2464">
        <f t="shared" si="540"/>
        <v>-1.6346633434295654E-2</v>
      </c>
      <c r="Q2464">
        <f t="shared" si="541"/>
        <v>-0.41520448923110959</v>
      </c>
      <c r="S2464">
        <v>1.54032301902771</v>
      </c>
      <c r="T2464">
        <f t="shared" si="542"/>
        <v>1.5497207641601563E-5</v>
      </c>
      <c r="U2464">
        <f t="shared" si="543"/>
        <v>3.9362907409667969E-4</v>
      </c>
      <c r="V2464">
        <v>1.2555726766586304</v>
      </c>
      <c r="W2464">
        <f t="shared" si="544"/>
        <v>-1.6398429870605469E-3</v>
      </c>
      <c r="X2464">
        <f t="shared" si="545"/>
        <v>-4.1652011871337886E-2</v>
      </c>
    </row>
    <row r="2465" spans="1:24" x14ac:dyDescent="0.45">
      <c r="A2465">
        <v>492.79999999999967</v>
      </c>
      <c r="C2465">
        <v>1.0948355197906494</v>
      </c>
      <c r="D2465">
        <f t="shared" si="532"/>
        <v>-3.4034252166748047E-3</v>
      </c>
      <c r="E2465">
        <f t="shared" si="533"/>
        <v>-8.6447000503540039E-2</v>
      </c>
      <c r="F2465">
        <v>0.88987892866134644</v>
      </c>
      <c r="G2465">
        <f t="shared" si="534"/>
        <v>-5.1391124725341797E-3</v>
      </c>
      <c r="H2465">
        <f t="shared" si="535"/>
        <v>-0.13053345680236816</v>
      </c>
      <c r="I2465">
        <v>0.98675215244293213</v>
      </c>
      <c r="J2465">
        <f t="shared" si="536"/>
        <v>-4.8865675926208496E-3</v>
      </c>
      <c r="K2465">
        <f t="shared" si="537"/>
        <v>-0.12411881685256958</v>
      </c>
      <c r="L2465">
        <v>0.97933804988861084</v>
      </c>
      <c r="M2465">
        <f t="shared" si="538"/>
        <v>-4.2589306831359863E-3</v>
      </c>
      <c r="N2465">
        <f t="shared" si="539"/>
        <v>-0.10817683935165405</v>
      </c>
      <c r="O2465">
        <v>0.597087562084198</v>
      </c>
      <c r="P2465">
        <f t="shared" si="540"/>
        <v>-1.6346633434295654E-2</v>
      </c>
      <c r="Q2465">
        <f t="shared" si="541"/>
        <v>-0.41520448923110959</v>
      </c>
      <c r="S2465">
        <v>1.5403244495391846</v>
      </c>
      <c r="T2465">
        <f t="shared" si="542"/>
        <v>1.6927719116210938E-5</v>
      </c>
      <c r="U2465">
        <f t="shared" si="543"/>
        <v>4.2996406555175778E-4</v>
      </c>
      <c r="V2465">
        <v>1.2555731534957886</v>
      </c>
      <c r="W2465">
        <f t="shared" si="544"/>
        <v>-1.6393661499023438E-3</v>
      </c>
      <c r="X2465">
        <f t="shared" si="545"/>
        <v>-4.163990020751953E-2</v>
      </c>
    </row>
    <row r="2466" spans="1:24" x14ac:dyDescent="0.45">
      <c r="A2466">
        <v>492.99999999999966</v>
      </c>
      <c r="C2466">
        <v>1.0948355197906494</v>
      </c>
      <c r="D2466">
        <f t="shared" si="532"/>
        <v>-3.4034252166748047E-3</v>
      </c>
      <c r="E2466">
        <f t="shared" si="533"/>
        <v>-8.6447000503540039E-2</v>
      </c>
      <c r="F2466">
        <v>0.88987791538238525</v>
      </c>
      <c r="G2466">
        <f t="shared" si="534"/>
        <v>-5.1401257514953613E-3</v>
      </c>
      <c r="H2466">
        <f t="shared" si="535"/>
        <v>-0.13055919408798217</v>
      </c>
      <c r="I2466">
        <v>0.98675215244293213</v>
      </c>
      <c r="J2466">
        <f t="shared" si="536"/>
        <v>-4.8865675926208496E-3</v>
      </c>
      <c r="K2466">
        <f t="shared" si="537"/>
        <v>-0.12411881685256958</v>
      </c>
      <c r="L2466">
        <v>0.97933942079544067</v>
      </c>
      <c r="M2466">
        <f t="shared" si="538"/>
        <v>-4.2575597763061523E-3</v>
      </c>
      <c r="N2466">
        <f t="shared" si="539"/>
        <v>-0.10814201831817627</v>
      </c>
      <c r="O2466">
        <v>0.59708708524703979</v>
      </c>
      <c r="P2466">
        <f t="shared" si="540"/>
        <v>-1.6347110271453857E-2</v>
      </c>
      <c r="Q2466">
        <f t="shared" si="541"/>
        <v>-0.41521660089492796</v>
      </c>
      <c r="S2466">
        <v>1.540325403213501</v>
      </c>
      <c r="T2466">
        <f t="shared" si="542"/>
        <v>1.7881393432617188E-5</v>
      </c>
      <c r="U2466">
        <f t="shared" si="543"/>
        <v>4.5418739318847656E-4</v>
      </c>
      <c r="V2466">
        <v>1.2555731534957886</v>
      </c>
      <c r="W2466">
        <f t="shared" si="544"/>
        <v>-1.6393661499023438E-3</v>
      </c>
      <c r="X2466">
        <f t="shared" si="545"/>
        <v>-4.163990020751953E-2</v>
      </c>
    </row>
    <row r="2467" spans="1:24" x14ac:dyDescent="0.45">
      <c r="A2467">
        <v>493.2</v>
      </c>
      <c r="C2467">
        <v>1.0948340892791748</v>
      </c>
      <c r="D2467">
        <f t="shared" si="532"/>
        <v>-3.4048557281494141E-3</v>
      </c>
      <c r="E2467">
        <f t="shared" si="533"/>
        <v>-8.6483335494995109E-2</v>
      </c>
      <c r="F2467">
        <v>0.88987749814987183</v>
      </c>
      <c r="G2467">
        <f t="shared" si="534"/>
        <v>-5.1405429840087891E-3</v>
      </c>
      <c r="H2467">
        <f t="shared" si="535"/>
        <v>-0.13056979179382325</v>
      </c>
      <c r="I2467">
        <v>0.98675352334976196</v>
      </c>
      <c r="J2467">
        <f t="shared" si="536"/>
        <v>-4.8851966857910156E-3</v>
      </c>
      <c r="K2467">
        <f t="shared" si="537"/>
        <v>-0.1240839958190918</v>
      </c>
      <c r="L2467">
        <v>0.97934228181838989</v>
      </c>
      <c r="M2467">
        <f t="shared" si="538"/>
        <v>-4.2546987533569336E-3</v>
      </c>
      <c r="N2467">
        <f t="shared" si="539"/>
        <v>-0.1080693483352661</v>
      </c>
      <c r="O2467">
        <v>0.5970880389213562</v>
      </c>
      <c r="P2467">
        <f t="shared" si="540"/>
        <v>-1.6346156597137451E-2</v>
      </c>
      <c r="Q2467">
        <f t="shared" si="541"/>
        <v>-0.41519237756729122</v>
      </c>
      <c r="S2467">
        <v>1.5403226613998413</v>
      </c>
      <c r="T2467">
        <f t="shared" si="542"/>
        <v>1.5139579772949219E-5</v>
      </c>
      <c r="U2467">
        <f t="shared" si="543"/>
        <v>3.8454532623291012E-4</v>
      </c>
      <c r="V2467">
        <v>1.2555731534957886</v>
      </c>
      <c r="W2467">
        <f t="shared" si="544"/>
        <v>-1.6393661499023438E-3</v>
      </c>
      <c r="X2467">
        <f t="shared" si="545"/>
        <v>-4.163990020751953E-2</v>
      </c>
    </row>
    <row r="2468" spans="1:24" x14ac:dyDescent="0.45">
      <c r="A2468">
        <v>493.4</v>
      </c>
      <c r="C2468">
        <v>1.094834566116333</v>
      </c>
      <c r="D2468">
        <f t="shared" si="532"/>
        <v>-3.4043788909912109E-3</v>
      </c>
      <c r="E2468">
        <f t="shared" si="533"/>
        <v>-8.6471223831176752E-2</v>
      </c>
      <c r="F2468">
        <v>0.88988077640533447</v>
      </c>
      <c r="G2468">
        <f t="shared" si="534"/>
        <v>-5.1372647285461426E-3</v>
      </c>
      <c r="H2468">
        <f t="shared" si="535"/>
        <v>-0.13048652410507203</v>
      </c>
      <c r="I2468">
        <v>0.98675447702407837</v>
      </c>
      <c r="J2468">
        <f t="shared" si="536"/>
        <v>-4.8842430114746094E-3</v>
      </c>
      <c r="K2468">
        <f t="shared" si="537"/>
        <v>-0.12405977249145507</v>
      </c>
      <c r="L2468">
        <v>0.97934228181838989</v>
      </c>
      <c r="M2468">
        <f t="shared" si="538"/>
        <v>-4.2546987533569336E-3</v>
      </c>
      <c r="N2468">
        <f t="shared" si="539"/>
        <v>-0.1080693483352661</v>
      </c>
      <c r="O2468">
        <v>0.59708940982818604</v>
      </c>
      <c r="P2468">
        <f t="shared" si="540"/>
        <v>-1.6344785690307617E-2</v>
      </c>
      <c r="Q2468">
        <f t="shared" si="541"/>
        <v>-0.41515755653381348</v>
      </c>
      <c r="S2468">
        <v>1.5403223037719727</v>
      </c>
      <c r="T2468">
        <f t="shared" si="542"/>
        <v>1.4781951904296875E-5</v>
      </c>
      <c r="U2468">
        <f t="shared" si="543"/>
        <v>3.7546157836914061E-4</v>
      </c>
      <c r="V2468">
        <v>1.2555723190307617</v>
      </c>
      <c r="W2468">
        <f t="shared" si="544"/>
        <v>-1.6402006149291992E-3</v>
      </c>
      <c r="X2468">
        <f t="shared" si="545"/>
        <v>-4.1661095619201657E-2</v>
      </c>
    </row>
    <row r="2469" spans="1:24" x14ac:dyDescent="0.45">
      <c r="A2469">
        <v>493.59999999999997</v>
      </c>
      <c r="C2469">
        <v>1.0948368310928345</v>
      </c>
      <c r="D2469">
        <f t="shared" si="532"/>
        <v>-3.4021139144897461E-3</v>
      </c>
      <c r="E2469">
        <f t="shared" si="533"/>
        <v>-8.6413693428039548E-2</v>
      </c>
      <c r="F2469">
        <v>0.88988298177719116</v>
      </c>
      <c r="G2469">
        <f t="shared" si="534"/>
        <v>-5.1350593566894531E-3</v>
      </c>
      <c r="H2469">
        <f t="shared" si="535"/>
        <v>-0.1304305076599121</v>
      </c>
      <c r="I2469">
        <v>0.9867548942565918</v>
      </c>
      <c r="J2469">
        <f t="shared" si="536"/>
        <v>-4.8838257789611816E-3</v>
      </c>
      <c r="K2469">
        <f t="shared" si="537"/>
        <v>-0.124049174785614</v>
      </c>
      <c r="L2469">
        <v>0.97933858633041382</v>
      </c>
      <c r="M2469">
        <f t="shared" si="538"/>
        <v>-4.2583942413330078E-3</v>
      </c>
      <c r="N2469">
        <f t="shared" si="539"/>
        <v>-0.10816321372985839</v>
      </c>
      <c r="O2469">
        <v>0.59708940982818604</v>
      </c>
      <c r="P2469">
        <f t="shared" si="540"/>
        <v>-1.6344785690307617E-2</v>
      </c>
      <c r="Q2469">
        <f t="shared" si="541"/>
        <v>-0.41515755653381348</v>
      </c>
      <c r="S2469">
        <v>1.5403226613998413</v>
      </c>
      <c r="T2469">
        <f t="shared" si="542"/>
        <v>1.5139579772949219E-5</v>
      </c>
      <c r="U2469">
        <f t="shared" si="543"/>
        <v>3.8454532623291012E-4</v>
      </c>
      <c r="V2469">
        <v>1.2555707693099976</v>
      </c>
      <c r="W2469">
        <f t="shared" si="544"/>
        <v>-1.6417503356933594E-3</v>
      </c>
      <c r="X2469">
        <f t="shared" si="545"/>
        <v>-4.1700458526611327E-2</v>
      </c>
    </row>
    <row r="2470" spans="1:24" x14ac:dyDescent="0.45">
      <c r="A2470">
        <v>493.79999999999995</v>
      </c>
      <c r="C2470">
        <v>1.0948373079299927</v>
      </c>
      <c r="D2470">
        <f t="shared" si="532"/>
        <v>-3.401637077331543E-3</v>
      </c>
      <c r="E2470">
        <f t="shared" si="533"/>
        <v>-8.6401581764221191E-2</v>
      </c>
      <c r="F2470">
        <v>0.88988023996353149</v>
      </c>
      <c r="G2470">
        <f t="shared" si="534"/>
        <v>-5.1378011703491211E-3</v>
      </c>
      <c r="H2470">
        <f t="shared" si="535"/>
        <v>-0.13050014972686766</v>
      </c>
      <c r="I2470">
        <v>0.9867548942565918</v>
      </c>
      <c r="J2470">
        <f t="shared" si="536"/>
        <v>-4.8838257789611816E-3</v>
      </c>
      <c r="K2470">
        <f t="shared" si="537"/>
        <v>-0.124049174785614</v>
      </c>
      <c r="L2470">
        <v>0.97933858633041382</v>
      </c>
      <c r="M2470">
        <f t="shared" si="538"/>
        <v>-4.2583942413330078E-3</v>
      </c>
      <c r="N2470">
        <f t="shared" si="539"/>
        <v>-0.10816321372985839</v>
      </c>
      <c r="O2470">
        <v>0.59708893299102783</v>
      </c>
      <c r="P2470">
        <f t="shared" si="540"/>
        <v>-1.634526252746582E-2</v>
      </c>
      <c r="Q2470">
        <f t="shared" si="541"/>
        <v>-0.41516966819763179</v>
      </c>
      <c r="S2470">
        <v>1.5403217077255249</v>
      </c>
      <c r="T2470">
        <f t="shared" si="542"/>
        <v>1.4185905456542969E-5</v>
      </c>
      <c r="U2470">
        <f t="shared" si="543"/>
        <v>3.603219985961914E-4</v>
      </c>
      <c r="V2470">
        <v>1.2555723190307617</v>
      </c>
      <c r="W2470">
        <f t="shared" si="544"/>
        <v>-1.6402006149291992E-3</v>
      </c>
      <c r="X2470">
        <f t="shared" si="545"/>
        <v>-4.1661095619201657E-2</v>
      </c>
    </row>
    <row r="2471" spans="1:24" x14ac:dyDescent="0.45">
      <c r="A2471">
        <v>493.99999999999994</v>
      </c>
      <c r="C2471">
        <v>1.0948350429534912</v>
      </c>
      <c r="D2471">
        <f t="shared" si="532"/>
        <v>-3.4039020538330078E-3</v>
      </c>
      <c r="E2471">
        <f t="shared" si="533"/>
        <v>-8.6459112167358396E-2</v>
      </c>
      <c r="F2471">
        <v>0.88987749814987183</v>
      </c>
      <c r="G2471">
        <f t="shared" si="534"/>
        <v>-5.1405429840087891E-3</v>
      </c>
      <c r="H2471">
        <f t="shared" si="535"/>
        <v>-0.13056979179382325</v>
      </c>
      <c r="I2471">
        <v>0.98675447702407837</v>
      </c>
      <c r="J2471">
        <f t="shared" si="536"/>
        <v>-4.8842430114746094E-3</v>
      </c>
      <c r="K2471">
        <f t="shared" si="537"/>
        <v>-0.12405977249145507</v>
      </c>
      <c r="L2471">
        <v>0.97934126853942871</v>
      </c>
      <c r="M2471">
        <f t="shared" si="538"/>
        <v>-4.2557120323181152E-3</v>
      </c>
      <c r="N2471">
        <f t="shared" si="539"/>
        <v>-0.10809508562088012</v>
      </c>
      <c r="O2471">
        <v>0.59708893299102783</v>
      </c>
      <c r="P2471">
        <f t="shared" si="540"/>
        <v>-1.634526252746582E-2</v>
      </c>
      <c r="Q2471">
        <f t="shared" si="541"/>
        <v>-0.41516966819763179</v>
      </c>
      <c r="S2471">
        <v>1.5403226613998413</v>
      </c>
      <c r="T2471">
        <f t="shared" si="542"/>
        <v>1.5139579772949219E-5</v>
      </c>
      <c r="U2471">
        <f t="shared" si="543"/>
        <v>3.8454532623291012E-4</v>
      </c>
      <c r="V2471">
        <v>1.2555739879608154</v>
      </c>
      <c r="W2471">
        <f t="shared" si="544"/>
        <v>-1.6385316848754883E-3</v>
      </c>
      <c r="X2471">
        <f t="shared" si="545"/>
        <v>-4.1618704795837402E-2</v>
      </c>
    </row>
    <row r="2472" spans="1:24" x14ac:dyDescent="0.45">
      <c r="A2472">
        <v>494.19999999999993</v>
      </c>
      <c r="C2472">
        <v>1.0948336124420166</v>
      </c>
      <c r="D2472">
        <f t="shared" si="532"/>
        <v>-3.4053325653076172E-3</v>
      </c>
      <c r="E2472">
        <f t="shared" si="533"/>
        <v>-8.6495447158813465E-2</v>
      </c>
      <c r="F2472">
        <v>0.88987839221954346</v>
      </c>
      <c r="G2472">
        <f t="shared" si="534"/>
        <v>-5.1396489143371582E-3</v>
      </c>
      <c r="H2472">
        <f t="shared" si="535"/>
        <v>-0.13054708242416382</v>
      </c>
      <c r="I2472">
        <v>0.98675119876861572</v>
      </c>
      <c r="J2472">
        <f t="shared" si="536"/>
        <v>-4.8875212669372559E-3</v>
      </c>
      <c r="K2472">
        <f t="shared" si="537"/>
        <v>-0.12414304018020629</v>
      </c>
      <c r="L2472">
        <v>0.97934091091156006</v>
      </c>
      <c r="M2472">
        <f t="shared" si="538"/>
        <v>-4.2560696601867676E-3</v>
      </c>
      <c r="N2472">
        <f t="shared" si="539"/>
        <v>-0.1081041693687439</v>
      </c>
      <c r="O2472">
        <v>0.597087562084198</v>
      </c>
      <c r="P2472">
        <f t="shared" si="540"/>
        <v>-1.6346633434295654E-2</v>
      </c>
      <c r="Q2472">
        <f t="shared" si="541"/>
        <v>-0.41520448923110959</v>
      </c>
      <c r="S2472">
        <v>1.5403244495391846</v>
      </c>
      <c r="T2472">
        <f t="shared" si="542"/>
        <v>1.6927719116210938E-5</v>
      </c>
      <c r="U2472">
        <f t="shared" si="543"/>
        <v>4.2996406555175778E-4</v>
      </c>
      <c r="V2472">
        <v>1.2555723190307617</v>
      </c>
      <c r="W2472">
        <f t="shared" si="544"/>
        <v>-1.6402006149291992E-3</v>
      </c>
      <c r="X2472">
        <f t="shared" si="545"/>
        <v>-4.1661095619201657E-2</v>
      </c>
    </row>
    <row r="2473" spans="1:24" x14ac:dyDescent="0.45">
      <c r="A2473">
        <v>494.39999999999992</v>
      </c>
      <c r="C2473">
        <v>1.0948350429534912</v>
      </c>
      <c r="D2473">
        <f t="shared" si="532"/>
        <v>-3.4039020538330078E-3</v>
      </c>
      <c r="E2473">
        <f t="shared" si="533"/>
        <v>-8.6459112167358396E-2</v>
      </c>
      <c r="F2473">
        <v>0.88987839221954346</v>
      </c>
      <c r="G2473">
        <f t="shared" si="534"/>
        <v>-5.1396489143371582E-3</v>
      </c>
      <c r="H2473">
        <f t="shared" si="535"/>
        <v>-0.13054708242416382</v>
      </c>
      <c r="I2473">
        <v>0.98675215244293213</v>
      </c>
      <c r="J2473">
        <f t="shared" si="536"/>
        <v>-4.8865675926208496E-3</v>
      </c>
      <c r="K2473">
        <f t="shared" si="537"/>
        <v>-0.12411881685256958</v>
      </c>
      <c r="L2473">
        <v>0.97933942079544067</v>
      </c>
      <c r="M2473">
        <f t="shared" si="538"/>
        <v>-4.2575597763061523E-3</v>
      </c>
      <c r="N2473">
        <f t="shared" si="539"/>
        <v>-0.10814201831817627</v>
      </c>
      <c r="O2473">
        <v>0.5970880389213562</v>
      </c>
      <c r="P2473">
        <f t="shared" si="540"/>
        <v>-1.6346156597137451E-2</v>
      </c>
      <c r="Q2473">
        <f t="shared" si="541"/>
        <v>-0.41519237756729122</v>
      </c>
      <c r="S2473">
        <v>1.5403217077255249</v>
      </c>
      <c r="T2473">
        <f t="shared" si="542"/>
        <v>1.4185905456542969E-5</v>
      </c>
      <c r="U2473">
        <f t="shared" si="543"/>
        <v>3.603219985961914E-4</v>
      </c>
      <c r="V2473">
        <v>1.2555695772171021</v>
      </c>
      <c r="W2473">
        <f t="shared" si="544"/>
        <v>-1.6429424285888672E-3</v>
      </c>
      <c r="X2473">
        <f t="shared" si="545"/>
        <v>-4.1730737686157225E-2</v>
      </c>
    </row>
    <row r="2474" spans="1:24" x14ac:dyDescent="0.45">
      <c r="A2474">
        <v>494.59999999999991</v>
      </c>
      <c r="C2474">
        <v>1.0948355197906494</v>
      </c>
      <c r="D2474">
        <f t="shared" si="532"/>
        <v>-3.4034252166748047E-3</v>
      </c>
      <c r="E2474">
        <f t="shared" si="533"/>
        <v>-8.6447000503540039E-2</v>
      </c>
      <c r="F2474">
        <v>0.88987654447555542</v>
      </c>
      <c r="G2474">
        <f t="shared" si="534"/>
        <v>-5.1414966583251953E-3</v>
      </c>
      <c r="H2474">
        <f t="shared" si="535"/>
        <v>-0.13059401512145996</v>
      </c>
      <c r="I2474">
        <v>0.98675447702407837</v>
      </c>
      <c r="J2474">
        <f t="shared" si="536"/>
        <v>-4.8842430114746094E-3</v>
      </c>
      <c r="K2474">
        <f t="shared" si="537"/>
        <v>-0.12405977249145507</v>
      </c>
      <c r="L2474">
        <v>0.97933906316757202</v>
      </c>
      <c r="M2474">
        <f t="shared" si="538"/>
        <v>-4.2579174041748047E-3</v>
      </c>
      <c r="N2474">
        <f t="shared" si="539"/>
        <v>-0.10815110206604003</v>
      </c>
      <c r="O2474">
        <v>0.59708893299102783</v>
      </c>
      <c r="P2474">
        <f t="shared" si="540"/>
        <v>-1.634526252746582E-2</v>
      </c>
      <c r="Q2474">
        <f t="shared" si="541"/>
        <v>-0.41516966819763179</v>
      </c>
      <c r="S2474">
        <v>1.5403207540512085</v>
      </c>
      <c r="T2474">
        <f t="shared" si="542"/>
        <v>1.3232231140136719E-5</v>
      </c>
      <c r="U2474">
        <f t="shared" si="543"/>
        <v>3.3609867095947261E-4</v>
      </c>
      <c r="V2474">
        <v>1.2555723190307617</v>
      </c>
      <c r="W2474">
        <f t="shared" si="544"/>
        <v>-1.6402006149291992E-3</v>
      </c>
      <c r="X2474">
        <f t="shared" si="545"/>
        <v>-4.1661095619201657E-2</v>
      </c>
    </row>
    <row r="2475" spans="1:24" x14ac:dyDescent="0.45">
      <c r="A2475">
        <v>494.7999999999999</v>
      </c>
      <c r="C2475">
        <v>1.0948327779769897</v>
      </c>
      <c r="D2475">
        <f t="shared" si="532"/>
        <v>-3.4061670303344727E-3</v>
      </c>
      <c r="E2475">
        <f t="shared" si="533"/>
        <v>-8.65166425704956E-2</v>
      </c>
      <c r="F2475">
        <v>0.88987606763839722</v>
      </c>
      <c r="G2475">
        <f t="shared" si="534"/>
        <v>-5.1419734954833984E-3</v>
      </c>
      <c r="H2475">
        <f t="shared" si="535"/>
        <v>-0.1306061267852783</v>
      </c>
      <c r="I2475">
        <v>0.98675268888473511</v>
      </c>
      <c r="J2475">
        <f t="shared" si="536"/>
        <v>-4.8860311508178711E-3</v>
      </c>
      <c r="K2475">
        <f t="shared" si="537"/>
        <v>-0.12410519123077392</v>
      </c>
      <c r="L2475">
        <v>0.97933942079544067</v>
      </c>
      <c r="M2475">
        <f t="shared" si="538"/>
        <v>-4.2575597763061523E-3</v>
      </c>
      <c r="N2475">
        <f t="shared" si="539"/>
        <v>-0.10814201831817627</v>
      </c>
      <c r="O2475">
        <v>0.59708940982818604</v>
      </c>
      <c r="P2475">
        <f t="shared" si="540"/>
        <v>-1.6344785690307617E-2</v>
      </c>
      <c r="Q2475">
        <f t="shared" si="541"/>
        <v>-0.41515755653381348</v>
      </c>
      <c r="S2475">
        <v>1.5403234958648682</v>
      </c>
      <c r="T2475">
        <f t="shared" si="542"/>
        <v>1.5974044799804688E-5</v>
      </c>
      <c r="U2475">
        <f t="shared" si="543"/>
        <v>4.0574073791503905E-4</v>
      </c>
      <c r="V2475">
        <v>1.25557541847229</v>
      </c>
      <c r="W2475">
        <f t="shared" si="544"/>
        <v>-1.6371011734008789E-3</v>
      </c>
      <c r="X2475">
        <f t="shared" si="545"/>
        <v>-4.1582369804382319E-2</v>
      </c>
    </row>
    <row r="2476" spans="1:24" x14ac:dyDescent="0.45">
      <c r="A2476">
        <v>494.99999999999989</v>
      </c>
      <c r="C2476">
        <v>1.0948317050933838</v>
      </c>
      <c r="D2476">
        <f t="shared" si="532"/>
        <v>-3.4072399139404297E-3</v>
      </c>
      <c r="E2476">
        <f t="shared" si="533"/>
        <v>-8.6543893814086906E-2</v>
      </c>
      <c r="F2476">
        <v>0.88987749814987183</v>
      </c>
      <c r="G2476">
        <f t="shared" si="534"/>
        <v>-5.1405429840087891E-3</v>
      </c>
      <c r="H2476">
        <f t="shared" si="535"/>
        <v>-0.13056979179382325</v>
      </c>
      <c r="I2476">
        <v>0.98675352334976196</v>
      </c>
      <c r="J2476">
        <f t="shared" si="536"/>
        <v>-4.8851966857910156E-3</v>
      </c>
      <c r="K2476">
        <f t="shared" si="537"/>
        <v>-0.1240839958190918</v>
      </c>
      <c r="L2476">
        <v>0.97933942079544067</v>
      </c>
      <c r="M2476">
        <f t="shared" si="538"/>
        <v>-4.2575597763061523E-3</v>
      </c>
      <c r="N2476">
        <f t="shared" si="539"/>
        <v>-0.10814201831817627</v>
      </c>
      <c r="O2476">
        <v>0.5970885157585144</v>
      </c>
      <c r="P2476">
        <f t="shared" si="540"/>
        <v>-1.6345679759979248E-2</v>
      </c>
      <c r="Q2476">
        <f t="shared" si="541"/>
        <v>-0.4151802659034729</v>
      </c>
      <c r="S2476">
        <v>1.54032301902771</v>
      </c>
      <c r="T2476">
        <f t="shared" si="542"/>
        <v>1.5497207641601563E-5</v>
      </c>
      <c r="U2476">
        <f t="shared" si="543"/>
        <v>3.9362907409667969E-4</v>
      </c>
      <c r="V2476">
        <v>1.2555739879608154</v>
      </c>
      <c r="W2476">
        <f t="shared" si="544"/>
        <v>-1.6385316848754883E-3</v>
      </c>
      <c r="X2476">
        <f t="shared" si="545"/>
        <v>-4.1618704795837402E-2</v>
      </c>
    </row>
    <row r="2477" spans="1:24" x14ac:dyDescent="0.45">
      <c r="A2477">
        <v>495.19999999999987</v>
      </c>
      <c r="C2477">
        <v>1.0948092937469482</v>
      </c>
      <c r="D2477">
        <f t="shared" si="532"/>
        <v>-3.4296512603759766E-3</v>
      </c>
      <c r="E2477">
        <f t="shared" si="533"/>
        <v>-8.7113142013549805E-2</v>
      </c>
      <c r="F2477">
        <v>0.88984346389770508</v>
      </c>
      <c r="G2477">
        <f t="shared" si="534"/>
        <v>-5.1745772361755371E-3</v>
      </c>
      <c r="H2477">
        <f t="shared" si="535"/>
        <v>-0.13143426179885864</v>
      </c>
      <c r="I2477">
        <v>0.98673772811889648</v>
      </c>
      <c r="J2477">
        <f t="shared" si="536"/>
        <v>-4.9009919166564941E-3</v>
      </c>
      <c r="K2477">
        <f t="shared" si="537"/>
        <v>-0.12448519468307494</v>
      </c>
      <c r="L2477">
        <v>0.97927325963973999</v>
      </c>
      <c r="M2477">
        <f t="shared" si="538"/>
        <v>-4.3237209320068359E-3</v>
      </c>
      <c r="N2477">
        <f t="shared" si="539"/>
        <v>-0.10982251167297363</v>
      </c>
      <c r="O2477">
        <v>0.59705185890197754</v>
      </c>
      <c r="P2477">
        <f t="shared" si="540"/>
        <v>-1.6382336616516113E-2</v>
      </c>
      <c r="Q2477">
        <f t="shared" si="541"/>
        <v>-0.41611135005950928</v>
      </c>
      <c r="S2477">
        <v>1.5402985811233521</v>
      </c>
      <c r="T2477">
        <f t="shared" si="542"/>
        <v>-8.9406967163085938E-6</v>
      </c>
      <c r="U2477">
        <f t="shared" si="543"/>
        <v>-2.2709369659423828E-4</v>
      </c>
      <c r="V2477">
        <v>1.2555472850799561</v>
      </c>
      <c r="W2477">
        <f t="shared" si="544"/>
        <v>-1.6652345657348633E-3</v>
      </c>
      <c r="X2477">
        <f t="shared" si="545"/>
        <v>-4.2296957969665525E-2</v>
      </c>
    </row>
    <row r="2478" spans="1:24" x14ac:dyDescent="0.45">
      <c r="A2478">
        <v>495.39999999999986</v>
      </c>
      <c r="C2478">
        <v>1.0948106050491333</v>
      </c>
      <c r="D2478">
        <f t="shared" si="532"/>
        <v>-3.428339958190918E-3</v>
      </c>
      <c r="E2478">
        <f t="shared" si="533"/>
        <v>-8.7079834938049314E-2</v>
      </c>
      <c r="F2478">
        <v>0.88984447717666626</v>
      </c>
      <c r="G2478">
        <f t="shared" si="534"/>
        <v>-5.1735639572143555E-3</v>
      </c>
      <c r="H2478">
        <f t="shared" si="535"/>
        <v>-0.13140852451324461</v>
      </c>
      <c r="I2478">
        <v>0.98673772811889648</v>
      </c>
      <c r="J2478">
        <f t="shared" si="536"/>
        <v>-4.9009919166564941E-3</v>
      </c>
      <c r="K2478">
        <f t="shared" si="537"/>
        <v>-0.12448519468307494</v>
      </c>
      <c r="L2478">
        <v>0.9792742133140564</v>
      </c>
      <c r="M2478">
        <f t="shared" si="538"/>
        <v>-4.3227672576904297E-3</v>
      </c>
      <c r="N2478">
        <f t="shared" si="539"/>
        <v>-0.10979828834533691</v>
      </c>
      <c r="O2478">
        <v>0.59705185890197754</v>
      </c>
      <c r="P2478">
        <f t="shared" si="540"/>
        <v>-1.6382336616516113E-2</v>
      </c>
      <c r="Q2478">
        <f t="shared" si="541"/>
        <v>-0.41611135005950928</v>
      </c>
      <c r="S2478">
        <v>1.5402985811233521</v>
      </c>
      <c r="T2478">
        <f t="shared" si="542"/>
        <v>-8.9406967163085938E-6</v>
      </c>
      <c r="U2478">
        <f t="shared" si="543"/>
        <v>-2.2709369659423828E-4</v>
      </c>
      <c r="V2478">
        <v>1.2555477619171143</v>
      </c>
      <c r="W2478">
        <f t="shared" si="544"/>
        <v>-1.6647577285766602E-3</v>
      </c>
      <c r="X2478">
        <f t="shared" si="545"/>
        <v>-4.2284846305847168E-2</v>
      </c>
    </row>
    <row r="2479" spans="1:24" x14ac:dyDescent="0.45">
      <c r="A2479">
        <v>495.59999999999985</v>
      </c>
      <c r="C2479">
        <v>1.0948101282119751</v>
      </c>
      <c r="D2479">
        <f t="shared" si="532"/>
        <v>-3.4288167953491211E-3</v>
      </c>
      <c r="E2479">
        <f t="shared" si="533"/>
        <v>-8.709194660186767E-2</v>
      </c>
      <c r="F2479">
        <v>0.8898463249206543</v>
      </c>
      <c r="G2479">
        <f t="shared" si="534"/>
        <v>-5.1717162132263184E-3</v>
      </c>
      <c r="H2479">
        <f t="shared" si="535"/>
        <v>-0.13136159181594848</v>
      </c>
      <c r="I2479">
        <v>0.98673862218856812</v>
      </c>
      <c r="J2479">
        <f t="shared" si="536"/>
        <v>-4.9000978469848633E-3</v>
      </c>
      <c r="K2479">
        <f t="shared" si="537"/>
        <v>-0.12446248531341551</v>
      </c>
      <c r="L2479">
        <v>0.9792778491973877</v>
      </c>
      <c r="M2479">
        <f t="shared" si="538"/>
        <v>-4.3191313743591309E-3</v>
      </c>
      <c r="N2479">
        <f t="shared" si="539"/>
        <v>-0.10970593690872192</v>
      </c>
      <c r="O2479">
        <v>0.59705185890197754</v>
      </c>
      <c r="P2479">
        <f t="shared" si="540"/>
        <v>-1.6382336616516113E-2</v>
      </c>
      <c r="Q2479">
        <f t="shared" si="541"/>
        <v>-0.41611135005950928</v>
      </c>
      <c r="S2479">
        <v>1.5403003692626953</v>
      </c>
      <c r="T2479">
        <f t="shared" si="542"/>
        <v>-7.152557373046875E-6</v>
      </c>
      <c r="U2479">
        <f t="shared" si="543"/>
        <v>-1.8167495727539063E-4</v>
      </c>
      <c r="V2479">
        <v>1.2555465698242188</v>
      </c>
      <c r="W2479">
        <f t="shared" si="544"/>
        <v>-1.665949821472168E-3</v>
      </c>
      <c r="X2479">
        <f t="shared" si="545"/>
        <v>-4.2315125465393066E-2</v>
      </c>
    </row>
    <row r="2480" spans="1:24" x14ac:dyDescent="0.45">
      <c r="A2480">
        <v>495.79999999999984</v>
      </c>
      <c r="C2480">
        <v>1.0948096513748169</v>
      </c>
      <c r="D2480">
        <f t="shared" si="532"/>
        <v>-3.4292936325073242E-3</v>
      </c>
      <c r="E2480">
        <f t="shared" si="533"/>
        <v>-8.7104058265686027E-2</v>
      </c>
      <c r="F2480">
        <v>0.88984674215316772</v>
      </c>
      <c r="G2480">
        <f t="shared" si="534"/>
        <v>-5.1712989807128906E-3</v>
      </c>
      <c r="H2480">
        <f t="shared" si="535"/>
        <v>-0.13135099411010742</v>
      </c>
      <c r="I2480">
        <v>0.98673772811889648</v>
      </c>
      <c r="J2480">
        <f t="shared" si="536"/>
        <v>-4.9009919166564941E-3</v>
      </c>
      <c r="K2480">
        <f t="shared" si="537"/>
        <v>-0.12448519468307494</v>
      </c>
      <c r="L2480">
        <v>0.97927749156951904</v>
      </c>
      <c r="M2480">
        <f t="shared" si="538"/>
        <v>-4.3194890022277832E-3</v>
      </c>
      <c r="N2480">
        <f t="shared" si="539"/>
        <v>-0.10971502065658569</v>
      </c>
      <c r="O2480">
        <v>0.59705233573913574</v>
      </c>
      <c r="P2480">
        <f t="shared" si="540"/>
        <v>-1.638185977935791E-2</v>
      </c>
      <c r="Q2480">
        <f t="shared" si="541"/>
        <v>-0.41609923839569091</v>
      </c>
      <c r="S2480">
        <v>1.5403000116348267</v>
      </c>
      <c r="T2480">
        <f t="shared" si="542"/>
        <v>-7.5101852416992188E-6</v>
      </c>
      <c r="U2480">
        <f t="shared" si="543"/>
        <v>-1.9075870513916013E-4</v>
      </c>
      <c r="V2480">
        <v>1.2555460929870605</v>
      </c>
      <c r="W2480">
        <f t="shared" si="544"/>
        <v>-1.6664266586303711E-3</v>
      </c>
      <c r="X2480">
        <f t="shared" si="545"/>
        <v>-4.2327237129211423E-2</v>
      </c>
    </row>
    <row r="2481" spans="1:24" x14ac:dyDescent="0.45">
      <c r="A2481">
        <v>495.99999999999983</v>
      </c>
      <c r="C2481">
        <v>1.09480881690979</v>
      </c>
      <c r="D2481">
        <f t="shared" si="532"/>
        <v>-3.4301280975341797E-3</v>
      </c>
      <c r="E2481">
        <f t="shared" si="533"/>
        <v>-8.7125253677368161E-2</v>
      </c>
      <c r="F2481">
        <v>0.88984531164169312</v>
      </c>
      <c r="G2481">
        <f t="shared" si="534"/>
        <v>-5.1727294921875E-3</v>
      </c>
      <c r="H2481">
        <f t="shared" si="535"/>
        <v>-0.13138732910156251</v>
      </c>
      <c r="I2481">
        <v>0.98673683404922485</v>
      </c>
      <c r="J2481">
        <f t="shared" si="536"/>
        <v>-4.901885986328125E-3</v>
      </c>
      <c r="K2481">
        <f t="shared" si="537"/>
        <v>-0.12450790405273436</v>
      </c>
      <c r="L2481">
        <v>0.97927600145339966</v>
      </c>
      <c r="M2481">
        <f t="shared" si="538"/>
        <v>-4.320979118347168E-3</v>
      </c>
      <c r="N2481">
        <f t="shared" si="539"/>
        <v>-0.10975286960601806</v>
      </c>
      <c r="O2481">
        <v>0.59705185890197754</v>
      </c>
      <c r="P2481">
        <f t="shared" si="540"/>
        <v>-1.6382336616516113E-2</v>
      </c>
      <c r="Q2481">
        <f t="shared" si="541"/>
        <v>-0.41611135005950928</v>
      </c>
      <c r="S2481">
        <v>1.5402989387512207</v>
      </c>
      <c r="T2481">
        <f t="shared" si="542"/>
        <v>-8.58306884765625E-6</v>
      </c>
      <c r="U2481">
        <f t="shared" si="543"/>
        <v>-2.1800994873046874E-4</v>
      </c>
      <c r="V2481">
        <v>1.2555460929870605</v>
      </c>
      <c r="W2481">
        <f t="shared" si="544"/>
        <v>-1.6664266586303711E-3</v>
      </c>
      <c r="X2481">
        <f t="shared" si="545"/>
        <v>-4.2327237129211423E-2</v>
      </c>
    </row>
    <row r="2482" spans="1:24" x14ac:dyDescent="0.45">
      <c r="A2482">
        <v>496.19999999999982</v>
      </c>
      <c r="C2482">
        <v>1.0948083400726318</v>
      </c>
      <c r="D2482">
        <f t="shared" si="532"/>
        <v>-3.4306049346923828E-3</v>
      </c>
      <c r="E2482">
        <f t="shared" si="533"/>
        <v>-8.7137365341186518E-2</v>
      </c>
      <c r="F2482">
        <v>0.88984394073486328</v>
      </c>
      <c r="G2482">
        <f t="shared" si="534"/>
        <v>-5.174100399017334E-3</v>
      </c>
      <c r="H2482">
        <f t="shared" si="535"/>
        <v>-0.13142215013504027</v>
      </c>
      <c r="I2482">
        <v>0.98673450946807861</v>
      </c>
      <c r="J2482">
        <f t="shared" si="536"/>
        <v>-4.9042105674743652E-3</v>
      </c>
      <c r="K2482">
        <f t="shared" si="537"/>
        <v>-0.12456694841384887</v>
      </c>
      <c r="L2482">
        <v>0.97927749156951904</v>
      </c>
      <c r="M2482">
        <f t="shared" si="538"/>
        <v>-4.3194890022277832E-3</v>
      </c>
      <c r="N2482">
        <f t="shared" si="539"/>
        <v>-0.10971502065658569</v>
      </c>
      <c r="O2482">
        <v>0.59705275297164917</v>
      </c>
      <c r="P2482">
        <f t="shared" si="540"/>
        <v>-1.6381442546844482E-2</v>
      </c>
      <c r="Q2482">
        <f t="shared" si="541"/>
        <v>-0.41608864068984985</v>
      </c>
      <c r="S2482">
        <v>1.5403003692626953</v>
      </c>
      <c r="T2482">
        <f t="shared" si="542"/>
        <v>-7.152557373046875E-6</v>
      </c>
      <c r="U2482">
        <f t="shared" si="543"/>
        <v>-1.8167495727539063E-4</v>
      </c>
      <c r="V2482">
        <v>1.2555456161499023</v>
      </c>
      <c r="W2482">
        <f t="shared" si="544"/>
        <v>-1.6669034957885742E-3</v>
      </c>
      <c r="X2482">
        <f t="shared" si="545"/>
        <v>-4.233934879302978E-2</v>
      </c>
    </row>
    <row r="2483" spans="1:24" x14ac:dyDescent="0.45">
      <c r="A2483">
        <v>496.39999999999981</v>
      </c>
      <c r="C2483">
        <v>1.0948092937469482</v>
      </c>
      <c r="D2483">
        <f t="shared" si="532"/>
        <v>-3.4296512603759766E-3</v>
      </c>
      <c r="E2483">
        <f t="shared" si="533"/>
        <v>-8.7113142013549805E-2</v>
      </c>
      <c r="F2483">
        <v>0.88984495401382446</v>
      </c>
      <c r="G2483">
        <f t="shared" si="534"/>
        <v>-5.1730871200561523E-3</v>
      </c>
      <c r="H2483">
        <f t="shared" si="535"/>
        <v>-0.13139641284942627</v>
      </c>
      <c r="I2483">
        <v>0.9867326021194458</v>
      </c>
      <c r="J2483">
        <f t="shared" si="536"/>
        <v>-4.9061179161071777E-3</v>
      </c>
      <c r="K2483">
        <f t="shared" si="537"/>
        <v>-0.12461539506912231</v>
      </c>
      <c r="L2483">
        <v>0.97927749156951904</v>
      </c>
      <c r="M2483">
        <f t="shared" si="538"/>
        <v>-4.3194890022277832E-3</v>
      </c>
      <c r="N2483">
        <f t="shared" si="539"/>
        <v>-0.10971502065658569</v>
      </c>
      <c r="O2483">
        <v>0.59705185890197754</v>
      </c>
      <c r="P2483">
        <f t="shared" si="540"/>
        <v>-1.6382336616516113E-2</v>
      </c>
      <c r="Q2483">
        <f t="shared" si="541"/>
        <v>-0.41611135005950928</v>
      </c>
      <c r="S2483">
        <v>1.5403009653091431</v>
      </c>
      <c r="T2483">
        <f t="shared" si="542"/>
        <v>-6.5565109252929688E-6</v>
      </c>
      <c r="U2483">
        <f t="shared" si="543"/>
        <v>-1.6653537750244141E-4</v>
      </c>
      <c r="V2483">
        <v>1.2555456161499023</v>
      </c>
      <c r="W2483">
        <f t="shared" si="544"/>
        <v>-1.6669034957885742E-3</v>
      </c>
      <c r="X2483">
        <f t="shared" si="545"/>
        <v>-4.233934879302978E-2</v>
      </c>
    </row>
    <row r="2484" spans="1:24" x14ac:dyDescent="0.45">
      <c r="A2484">
        <v>496.5999999999998</v>
      </c>
      <c r="C2484">
        <v>1.09480881690979</v>
      </c>
      <c r="D2484">
        <f t="shared" si="532"/>
        <v>-3.4301280975341797E-3</v>
      </c>
      <c r="E2484">
        <f t="shared" si="533"/>
        <v>-8.7125253677368161E-2</v>
      </c>
      <c r="F2484">
        <v>0.88984531164169312</v>
      </c>
      <c r="G2484">
        <f t="shared" si="534"/>
        <v>-5.1727294921875E-3</v>
      </c>
      <c r="H2484">
        <f t="shared" si="535"/>
        <v>-0.13138732910156251</v>
      </c>
      <c r="I2484">
        <v>0.98673546314239502</v>
      </c>
      <c r="J2484">
        <f t="shared" si="536"/>
        <v>-4.903256893157959E-3</v>
      </c>
      <c r="K2484">
        <f t="shared" si="537"/>
        <v>-0.12454272508621216</v>
      </c>
      <c r="L2484">
        <v>0.97927600145339966</v>
      </c>
      <c r="M2484">
        <f t="shared" si="538"/>
        <v>-4.320979118347168E-3</v>
      </c>
      <c r="N2484">
        <f t="shared" si="539"/>
        <v>-0.10975286960601806</v>
      </c>
      <c r="O2484">
        <v>0.5970500111579895</v>
      </c>
      <c r="P2484">
        <f t="shared" si="540"/>
        <v>-1.638418436050415E-2</v>
      </c>
      <c r="Q2484">
        <f t="shared" si="541"/>
        <v>-0.41615828275680539</v>
      </c>
      <c r="S2484">
        <v>1.5403003692626953</v>
      </c>
      <c r="T2484">
        <f t="shared" si="542"/>
        <v>-7.152557373046875E-6</v>
      </c>
      <c r="U2484">
        <f t="shared" si="543"/>
        <v>-1.8167495727539063E-4</v>
      </c>
      <c r="V2484">
        <v>1.2555445432662964</v>
      </c>
      <c r="W2484">
        <f t="shared" si="544"/>
        <v>-1.6679763793945313E-3</v>
      </c>
      <c r="X2484">
        <f t="shared" si="545"/>
        <v>-4.2366600036621092E-2</v>
      </c>
    </row>
    <row r="2485" spans="1:24" x14ac:dyDescent="0.45">
      <c r="A2485">
        <v>496.79999999999978</v>
      </c>
      <c r="C2485">
        <v>1.09480881690979</v>
      </c>
      <c r="D2485">
        <f t="shared" si="532"/>
        <v>-3.4301280975341797E-3</v>
      </c>
      <c r="E2485">
        <f t="shared" si="533"/>
        <v>-8.7125253677368161E-2</v>
      </c>
      <c r="F2485">
        <v>0.88984495401382446</v>
      </c>
      <c r="G2485">
        <f t="shared" si="534"/>
        <v>-5.1730871200561523E-3</v>
      </c>
      <c r="H2485">
        <f t="shared" si="535"/>
        <v>-0.13139641284942627</v>
      </c>
      <c r="I2485">
        <v>0.98673683404922485</v>
      </c>
      <c r="J2485">
        <f t="shared" si="536"/>
        <v>-4.901885986328125E-3</v>
      </c>
      <c r="K2485">
        <f t="shared" si="537"/>
        <v>-0.12450790405273436</v>
      </c>
      <c r="L2485">
        <v>0.9792778491973877</v>
      </c>
      <c r="M2485">
        <f t="shared" si="538"/>
        <v>-4.3191313743591309E-3</v>
      </c>
      <c r="N2485">
        <f t="shared" si="539"/>
        <v>-0.10970593690872192</v>
      </c>
      <c r="O2485">
        <v>0.59705048799514771</v>
      </c>
      <c r="P2485">
        <f t="shared" si="540"/>
        <v>-1.6383707523345947E-2</v>
      </c>
      <c r="Q2485">
        <f t="shared" si="541"/>
        <v>-0.41614617109298702</v>
      </c>
      <c r="S2485">
        <v>1.5403000116348267</v>
      </c>
      <c r="T2485">
        <f t="shared" si="542"/>
        <v>-7.5101852416992188E-6</v>
      </c>
      <c r="U2485">
        <f t="shared" si="543"/>
        <v>-1.9075870513916013E-4</v>
      </c>
      <c r="V2485">
        <v>1.2555451393127441</v>
      </c>
      <c r="W2485">
        <f t="shared" si="544"/>
        <v>-1.6673803329467773E-3</v>
      </c>
      <c r="X2485">
        <f t="shared" si="545"/>
        <v>-4.2351460456848143E-2</v>
      </c>
    </row>
    <row r="2486" spans="1:24" x14ac:dyDescent="0.45">
      <c r="A2486">
        <v>496.99999999999977</v>
      </c>
      <c r="C2486">
        <v>1.0948083400726318</v>
      </c>
      <c r="D2486">
        <f t="shared" si="532"/>
        <v>-3.4306049346923828E-3</v>
      </c>
      <c r="E2486">
        <f t="shared" si="533"/>
        <v>-8.7137365341186518E-2</v>
      </c>
      <c r="F2486">
        <v>0.88984531164169312</v>
      </c>
      <c r="G2486">
        <f t="shared" si="534"/>
        <v>-5.1727294921875E-3</v>
      </c>
      <c r="H2486">
        <f t="shared" si="535"/>
        <v>-0.13138732910156251</v>
      </c>
      <c r="I2486">
        <v>0.98673546314239502</v>
      </c>
      <c r="J2486">
        <f t="shared" si="536"/>
        <v>-4.903256893157959E-3</v>
      </c>
      <c r="K2486">
        <f t="shared" si="537"/>
        <v>-0.12454272508621216</v>
      </c>
      <c r="L2486">
        <v>0.97927701473236084</v>
      </c>
      <c r="M2486">
        <f t="shared" si="538"/>
        <v>-4.3199658393859863E-3</v>
      </c>
      <c r="N2486">
        <f t="shared" si="539"/>
        <v>-0.10972713232040404</v>
      </c>
      <c r="O2486">
        <v>0.59705048799514771</v>
      </c>
      <c r="P2486">
        <f t="shared" si="540"/>
        <v>-1.6383707523345947E-2</v>
      </c>
      <c r="Q2486">
        <f t="shared" si="541"/>
        <v>-0.41614617109298702</v>
      </c>
      <c r="S2486">
        <v>1.5402994155883789</v>
      </c>
      <c r="T2486">
        <f t="shared" si="542"/>
        <v>-8.106231689453125E-6</v>
      </c>
      <c r="U2486">
        <f t="shared" si="543"/>
        <v>-2.0589828491210935E-4</v>
      </c>
      <c r="V2486">
        <v>1.2555451393127441</v>
      </c>
      <c r="W2486">
        <f t="shared" si="544"/>
        <v>-1.6673803329467773E-3</v>
      </c>
      <c r="X2486">
        <f t="shared" si="545"/>
        <v>-4.2351460456848143E-2</v>
      </c>
    </row>
    <row r="2487" spans="1:24" x14ac:dyDescent="0.45">
      <c r="A2487">
        <v>497.19999999999976</v>
      </c>
      <c r="C2487">
        <v>1.0948078632354736</v>
      </c>
      <c r="D2487">
        <f t="shared" si="532"/>
        <v>-3.4310817718505859E-3</v>
      </c>
      <c r="E2487">
        <f t="shared" si="533"/>
        <v>-8.7149477005004874E-2</v>
      </c>
      <c r="F2487">
        <v>0.88984674215316772</v>
      </c>
      <c r="G2487">
        <f t="shared" si="534"/>
        <v>-5.1712989807128906E-3</v>
      </c>
      <c r="H2487">
        <f t="shared" si="535"/>
        <v>-0.13135099411010742</v>
      </c>
      <c r="I2487">
        <v>0.98673588037490845</v>
      </c>
      <c r="J2487">
        <f t="shared" si="536"/>
        <v>-4.9028396606445313E-3</v>
      </c>
      <c r="K2487">
        <f t="shared" si="537"/>
        <v>-0.12453212738037109</v>
      </c>
      <c r="L2487">
        <v>0.97927522659301758</v>
      </c>
      <c r="M2487">
        <f t="shared" si="538"/>
        <v>-4.321753978729248E-3</v>
      </c>
      <c r="N2487">
        <f t="shared" si="539"/>
        <v>-0.10977255105972289</v>
      </c>
      <c r="O2487">
        <v>0.5970500111579895</v>
      </c>
      <c r="P2487">
        <f t="shared" si="540"/>
        <v>-1.638418436050415E-2</v>
      </c>
      <c r="Q2487">
        <f t="shared" si="541"/>
        <v>-0.41615828275680539</v>
      </c>
      <c r="S2487">
        <v>1.5402982234954834</v>
      </c>
      <c r="T2487">
        <f t="shared" si="542"/>
        <v>-9.2983245849609375E-6</v>
      </c>
      <c r="U2487">
        <f t="shared" si="543"/>
        <v>-2.3617744445800779E-4</v>
      </c>
      <c r="V2487">
        <v>1.2555432319641113</v>
      </c>
      <c r="W2487">
        <f t="shared" si="544"/>
        <v>-1.6692876815795898E-3</v>
      </c>
      <c r="X2487">
        <f t="shared" si="545"/>
        <v>-4.2399907112121576E-2</v>
      </c>
    </row>
    <row r="2488" spans="1:24" x14ac:dyDescent="0.45">
      <c r="A2488">
        <v>497.39999999999975</v>
      </c>
      <c r="C2488">
        <v>1.0948092937469482</v>
      </c>
      <c r="D2488">
        <f t="shared" si="532"/>
        <v>-3.4296512603759766E-3</v>
      </c>
      <c r="E2488">
        <f t="shared" si="533"/>
        <v>-8.7113142013549805E-2</v>
      </c>
      <c r="F2488">
        <v>0.88984578847885132</v>
      </c>
      <c r="G2488">
        <f t="shared" si="534"/>
        <v>-5.1722526550292969E-3</v>
      </c>
      <c r="H2488">
        <f t="shared" si="535"/>
        <v>-0.13137521743774414</v>
      </c>
      <c r="I2488">
        <v>0.98673588037490845</v>
      </c>
      <c r="J2488">
        <f t="shared" si="536"/>
        <v>-4.9028396606445313E-3</v>
      </c>
      <c r="K2488">
        <f t="shared" si="537"/>
        <v>-0.12453212738037109</v>
      </c>
      <c r="L2488">
        <v>0.97927838563919067</v>
      </c>
      <c r="M2488">
        <f t="shared" si="538"/>
        <v>-4.3185949325561523E-3</v>
      </c>
      <c r="N2488">
        <f t="shared" si="539"/>
        <v>-0.10969231128692626</v>
      </c>
      <c r="O2488">
        <v>0.59705144166946411</v>
      </c>
      <c r="P2488">
        <f t="shared" si="540"/>
        <v>-1.6382753849029541E-2</v>
      </c>
      <c r="Q2488">
        <f t="shared" si="541"/>
        <v>-0.41612194776535033</v>
      </c>
      <c r="S2488">
        <v>1.5402976274490356</v>
      </c>
      <c r="T2488">
        <f t="shared" si="542"/>
        <v>-9.8943710327148438E-6</v>
      </c>
      <c r="U2488">
        <f t="shared" si="543"/>
        <v>-2.5131702423095701E-4</v>
      </c>
      <c r="V2488">
        <v>1.2555437088012695</v>
      </c>
      <c r="W2488">
        <f t="shared" si="544"/>
        <v>-1.6688108444213867E-3</v>
      </c>
      <c r="X2488">
        <f t="shared" si="545"/>
        <v>-4.238779544830322E-2</v>
      </c>
    </row>
    <row r="2489" spans="1:24" x14ac:dyDescent="0.45">
      <c r="A2489">
        <v>497.59999999999974</v>
      </c>
      <c r="C2489">
        <v>1.0948120355606079</v>
      </c>
      <c r="D2489">
        <f t="shared" si="532"/>
        <v>-3.4269094467163086E-3</v>
      </c>
      <c r="E2489">
        <f t="shared" si="533"/>
        <v>-8.704349994659423E-2</v>
      </c>
      <c r="F2489">
        <v>0.88984495401382446</v>
      </c>
      <c r="G2489">
        <f t="shared" si="534"/>
        <v>-5.1730871200561523E-3</v>
      </c>
      <c r="H2489">
        <f t="shared" si="535"/>
        <v>-0.13139641284942627</v>
      </c>
      <c r="I2489">
        <v>0.98673498630523682</v>
      </c>
      <c r="J2489">
        <f t="shared" si="536"/>
        <v>-4.9037337303161621E-3</v>
      </c>
      <c r="K2489">
        <f t="shared" si="537"/>
        <v>-0.12455483675003051</v>
      </c>
      <c r="L2489">
        <v>0.97928023338317871</v>
      </c>
      <c r="M2489">
        <f t="shared" si="538"/>
        <v>-4.3167471885681152E-3</v>
      </c>
      <c r="N2489">
        <f t="shared" si="539"/>
        <v>-0.10964537858963012</v>
      </c>
      <c r="O2489">
        <v>0.59705370664596558</v>
      </c>
      <c r="P2489">
        <f t="shared" si="540"/>
        <v>-1.6380488872528076E-2</v>
      </c>
      <c r="Q2489">
        <f t="shared" si="541"/>
        <v>-0.41606441736221311</v>
      </c>
      <c r="S2489">
        <v>1.5403003692626953</v>
      </c>
      <c r="T2489">
        <f t="shared" si="542"/>
        <v>-7.152557373046875E-6</v>
      </c>
      <c r="U2489">
        <f t="shared" si="543"/>
        <v>-1.8167495727539063E-4</v>
      </c>
      <c r="V2489">
        <v>1.2555456161499023</v>
      </c>
      <c r="W2489">
        <f t="shared" si="544"/>
        <v>-1.6669034957885742E-3</v>
      </c>
      <c r="X2489">
        <f t="shared" si="545"/>
        <v>-4.233934879302978E-2</v>
      </c>
    </row>
    <row r="2490" spans="1:24" x14ac:dyDescent="0.45">
      <c r="A2490">
        <v>497.79999999999973</v>
      </c>
      <c r="C2490">
        <v>1.0948101282119751</v>
      </c>
      <c r="D2490">
        <f t="shared" si="532"/>
        <v>-3.4288167953491211E-3</v>
      </c>
      <c r="E2490">
        <f t="shared" si="533"/>
        <v>-8.709194660186767E-2</v>
      </c>
      <c r="F2490">
        <v>0.88984531164169312</v>
      </c>
      <c r="G2490">
        <f t="shared" si="534"/>
        <v>-5.1727294921875E-3</v>
      </c>
      <c r="H2490">
        <f t="shared" si="535"/>
        <v>-0.13138732910156251</v>
      </c>
      <c r="I2490">
        <v>0.98673546314239502</v>
      </c>
      <c r="J2490">
        <f t="shared" si="536"/>
        <v>-4.903256893157959E-3</v>
      </c>
      <c r="K2490">
        <f t="shared" si="537"/>
        <v>-0.12454272508621216</v>
      </c>
      <c r="L2490">
        <v>0.97927749156951904</v>
      </c>
      <c r="M2490">
        <f t="shared" si="538"/>
        <v>-4.3194890022277832E-3</v>
      </c>
      <c r="N2490">
        <f t="shared" si="539"/>
        <v>-0.10971502065658569</v>
      </c>
      <c r="O2490">
        <v>0.59705370664596558</v>
      </c>
      <c r="P2490">
        <f t="shared" si="540"/>
        <v>-1.6380488872528076E-2</v>
      </c>
      <c r="Q2490">
        <f t="shared" si="541"/>
        <v>-0.41606441736221311</v>
      </c>
      <c r="S2490">
        <v>1.5403000116348267</v>
      </c>
      <c r="T2490">
        <f t="shared" si="542"/>
        <v>-7.5101852416992188E-6</v>
      </c>
      <c r="U2490">
        <f t="shared" si="543"/>
        <v>-1.9075870513916013E-4</v>
      </c>
      <c r="V2490">
        <v>1.2555441856384277</v>
      </c>
      <c r="W2490">
        <f t="shared" si="544"/>
        <v>-1.6683340072631836E-3</v>
      </c>
      <c r="X2490">
        <f t="shared" si="545"/>
        <v>-4.2375683784484863E-2</v>
      </c>
    </row>
    <row r="2491" spans="1:24" x14ac:dyDescent="0.45">
      <c r="A2491">
        <v>497.99999999999972</v>
      </c>
      <c r="C2491">
        <v>1.0948092937469482</v>
      </c>
      <c r="D2491">
        <f t="shared" si="532"/>
        <v>-3.4296512603759766E-3</v>
      </c>
      <c r="E2491">
        <f t="shared" si="533"/>
        <v>-8.7113142013549805E-2</v>
      </c>
      <c r="F2491">
        <v>0.88984394073486328</v>
      </c>
      <c r="G2491">
        <f t="shared" si="534"/>
        <v>-5.174100399017334E-3</v>
      </c>
      <c r="H2491">
        <f t="shared" si="535"/>
        <v>-0.13142215013504027</v>
      </c>
      <c r="I2491">
        <v>0.98673546314239502</v>
      </c>
      <c r="J2491">
        <f t="shared" si="536"/>
        <v>-4.903256893157959E-3</v>
      </c>
      <c r="K2491">
        <f t="shared" si="537"/>
        <v>-0.12454272508621216</v>
      </c>
      <c r="L2491">
        <v>0.9792742133140564</v>
      </c>
      <c r="M2491">
        <f t="shared" si="538"/>
        <v>-4.3227672576904297E-3</v>
      </c>
      <c r="N2491">
        <f t="shared" si="539"/>
        <v>-0.10979828834533691</v>
      </c>
      <c r="O2491">
        <v>0.59705144166946411</v>
      </c>
      <c r="P2491">
        <f t="shared" si="540"/>
        <v>-1.6382753849029541E-2</v>
      </c>
      <c r="Q2491">
        <f t="shared" si="541"/>
        <v>-0.41612194776535033</v>
      </c>
      <c r="S2491">
        <v>1.5402985811233521</v>
      </c>
      <c r="T2491">
        <f t="shared" si="542"/>
        <v>-8.9406967163085938E-6</v>
      </c>
      <c r="U2491">
        <f t="shared" si="543"/>
        <v>-2.2709369659423828E-4</v>
      </c>
      <c r="V2491">
        <v>1.2555460929870605</v>
      </c>
      <c r="W2491">
        <f t="shared" si="544"/>
        <v>-1.6664266586303711E-3</v>
      </c>
      <c r="X2491">
        <f t="shared" si="545"/>
        <v>-4.2327237129211423E-2</v>
      </c>
    </row>
    <row r="2492" spans="1:24" x14ac:dyDescent="0.45">
      <c r="A2492">
        <v>498.1999999999997</v>
      </c>
      <c r="C2492">
        <v>1.0948106050491333</v>
      </c>
      <c r="D2492">
        <f t="shared" si="532"/>
        <v>-3.428339958190918E-3</v>
      </c>
      <c r="E2492">
        <f t="shared" si="533"/>
        <v>-8.7079834938049314E-2</v>
      </c>
      <c r="F2492">
        <v>0.88984346389770508</v>
      </c>
      <c r="G2492">
        <f t="shared" si="534"/>
        <v>-5.1745772361755371E-3</v>
      </c>
      <c r="H2492">
        <f t="shared" si="535"/>
        <v>-0.13143426179885864</v>
      </c>
      <c r="I2492">
        <v>0.98673313856124878</v>
      </c>
      <c r="J2492">
        <f t="shared" si="536"/>
        <v>-4.9055814743041992E-3</v>
      </c>
      <c r="K2492">
        <f t="shared" si="537"/>
        <v>-0.12460176944732665</v>
      </c>
      <c r="L2492">
        <v>0.97927385568618774</v>
      </c>
      <c r="M2492">
        <f t="shared" si="538"/>
        <v>-4.323124885559082E-3</v>
      </c>
      <c r="N2492">
        <f t="shared" si="539"/>
        <v>-0.10980737209320068</v>
      </c>
      <c r="O2492">
        <v>0.59705048799514771</v>
      </c>
      <c r="P2492">
        <f t="shared" si="540"/>
        <v>-1.6383707523345947E-2</v>
      </c>
      <c r="Q2492">
        <f t="shared" si="541"/>
        <v>-0.41614617109298702</v>
      </c>
      <c r="S2492">
        <v>1.5403013229370117</v>
      </c>
      <c r="T2492">
        <f t="shared" si="542"/>
        <v>-6.198883056640625E-6</v>
      </c>
      <c r="U2492">
        <f t="shared" si="543"/>
        <v>-1.5745162963867187E-4</v>
      </c>
      <c r="V2492">
        <v>1.2555496692657471</v>
      </c>
      <c r="W2492">
        <f t="shared" si="544"/>
        <v>-1.6628503799438477E-3</v>
      </c>
      <c r="X2492">
        <f t="shared" si="545"/>
        <v>-4.2236399650573728E-2</v>
      </c>
    </row>
    <row r="2493" spans="1:24" x14ac:dyDescent="0.45">
      <c r="A2493">
        <v>498.39999999999969</v>
      </c>
      <c r="C2493">
        <v>1.0948092937469482</v>
      </c>
      <c r="D2493">
        <f t="shared" si="532"/>
        <v>-3.4296512603759766E-3</v>
      </c>
      <c r="E2493">
        <f t="shared" si="533"/>
        <v>-8.7113142013549805E-2</v>
      </c>
      <c r="F2493">
        <v>0.88984447717666626</v>
      </c>
      <c r="G2493">
        <f t="shared" si="534"/>
        <v>-5.1735639572143555E-3</v>
      </c>
      <c r="H2493">
        <f t="shared" si="535"/>
        <v>-0.13140852451324461</v>
      </c>
      <c r="I2493">
        <v>0.98673218488693237</v>
      </c>
      <c r="J2493">
        <f t="shared" si="536"/>
        <v>-4.9065351486206055E-3</v>
      </c>
      <c r="K2493">
        <f t="shared" si="537"/>
        <v>-0.12462599277496338</v>
      </c>
      <c r="L2493">
        <v>0.97927701473236084</v>
      </c>
      <c r="M2493">
        <f t="shared" si="538"/>
        <v>-4.3199658393859863E-3</v>
      </c>
      <c r="N2493">
        <f t="shared" si="539"/>
        <v>-0.10972713232040404</v>
      </c>
      <c r="O2493">
        <v>0.59705185890197754</v>
      </c>
      <c r="P2493">
        <f t="shared" si="540"/>
        <v>-1.6382336616516113E-2</v>
      </c>
      <c r="Q2493">
        <f t="shared" si="541"/>
        <v>-0.41611135005950928</v>
      </c>
      <c r="S2493">
        <v>1.5403009653091431</v>
      </c>
      <c r="T2493">
        <f t="shared" si="542"/>
        <v>-6.5565109252929688E-6</v>
      </c>
      <c r="U2493">
        <f t="shared" si="543"/>
        <v>-1.6653537750244141E-4</v>
      </c>
      <c r="V2493">
        <v>1.2555469274520874</v>
      </c>
      <c r="W2493">
        <f t="shared" si="544"/>
        <v>-1.6655921936035156E-3</v>
      </c>
      <c r="X2493">
        <f t="shared" si="545"/>
        <v>-4.2306041717529295E-2</v>
      </c>
    </row>
    <row r="2494" spans="1:24" x14ac:dyDescent="0.45">
      <c r="A2494">
        <v>498.59999999999968</v>
      </c>
      <c r="C2494">
        <v>1.0948065519332886</v>
      </c>
      <c r="D2494">
        <f t="shared" si="532"/>
        <v>-3.4323930740356445E-3</v>
      </c>
      <c r="E2494">
        <f t="shared" si="533"/>
        <v>-8.7182784080505366E-2</v>
      </c>
      <c r="F2494">
        <v>0.88984310626983643</v>
      </c>
      <c r="G2494">
        <f t="shared" si="534"/>
        <v>-5.1749348640441895E-3</v>
      </c>
      <c r="H2494">
        <f t="shared" si="535"/>
        <v>-0.13144334554672241</v>
      </c>
      <c r="I2494">
        <v>0.98673498630523682</v>
      </c>
      <c r="J2494">
        <f t="shared" si="536"/>
        <v>-4.9037337303161621E-3</v>
      </c>
      <c r="K2494">
        <f t="shared" si="537"/>
        <v>-0.12455483675003051</v>
      </c>
      <c r="L2494">
        <v>0.97927701473236084</v>
      </c>
      <c r="M2494">
        <f t="shared" si="538"/>
        <v>-4.3199658393859863E-3</v>
      </c>
      <c r="N2494">
        <f t="shared" si="539"/>
        <v>-0.10972713232040404</v>
      </c>
      <c r="O2494">
        <v>0.59704959392547607</v>
      </c>
      <c r="P2494">
        <f t="shared" si="540"/>
        <v>-1.6384601593017578E-2</v>
      </c>
      <c r="Q2494">
        <f t="shared" si="541"/>
        <v>-0.41616888046264644</v>
      </c>
      <c r="S2494">
        <v>1.5402985811233521</v>
      </c>
      <c r="T2494">
        <f t="shared" si="542"/>
        <v>-8.9406967163085938E-6</v>
      </c>
      <c r="U2494">
        <f t="shared" si="543"/>
        <v>-2.2709369659423828E-4</v>
      </c>
      <c r="V2494">
        <v>1.2555432319641113</v>
      </c>
      <c r="W2494">
        <f t="shared" si="544"/>
        <v>-1.6692876815795898E-3</v>
      </c>
      <c r="X2494">
        <f t="shared" si="545"/>
        <v>-4.2399907112121576E-2</v>
      </c>
    </row>
    <row r="2495" spans="1:24" x14ac:dyDescent="0.45">
      <c r="A2495">
        <v>498.79999999999967</v>
      </c>
      <c r="C2495">
        <v>1.0948073863983154</v>
      </c>
      <c r="D2495">
        <f t="shared" si="532"/>
        <v>-3.4315586090087891E-3</v>
      </c>
      <c r="E2495">
        <f t="shared" si="533"/>
        <v>-8.7161588668823231E-2</v>
      </c>
      <c r="F2495">
        <v>0.88984394073486328</v>
      </c>
      <c r="G2495">
        <f t="shared" si="534"/>
        <v>-5.174100399017334E-3</v>
      </c>
      <c r="H2495">
        <f t="shared" si="535"/>
        <v>-0.13142215013504027</v>
      </c>
      <c r="I2495">
        <v>0.98673635721206665</v>
      </c>
      <c r="J2495">
        <f t="shared" si="536"/>
        <v>-4.9023628234863281E-3</v>
      </c>
      <c r="K2495">
        <f t="shared" si="537"/>
        <v>-0.12452001571655273</v>
      </c>
      <c r="L2495">
        <v>0.97927385568618774</v>
      </c>
      <c r="M2495">
        <f t="shared" si="538"/>
        <v>-4.323124885559082E-3</v>
      </c>
      <c r="N2495">
        <f t="shared" si="539"/>
        <v>-0.10980737209320068</v>
      </c>
      <c r="O2495">
        <v>0.59704816341400146</v>
      </c>
      <c r="P2495">
        <f t="shared" si="540"/>
        <v>-1.6386032104492188E-2</v>
      </c>
      <c r="Q2495">
        <f t="shared" si="541"/>
        <v>-0.41620521545410155</v>
      </c>
      <c r="S2495">
        <v>1.5403013229370117</v>
      </c>
      <c r="T2495">
        <f t="shared" si="542"/>
        <v>-6.198883056640625E-6</v>
      </c>
      <c r="U2495">
        <f t="shared" si="543"/>
        <v>-1.5745162963867187E-4</v>
      </c>
      <c r="V2495">
        <v>1.2555437088012695</v>
      </c>
      <c r="W2495">
        <f t="shared" si="544"/>
        <v>-1.6688108444213867E-3</v>
      </c>
      <c r="X2495">
        <f t="shared" si="545"/>
        <v>-4.238779544830322E-2</v>
      </c>
    </row>
    <row r="2496" spans="1:24" x14ac:dyDescent="0.45">
      <c r="A2496">
        <v>498.99999999999966</v>
      </c>
      <c r="C2496">
        <v>1.0948083400726318</v>
      </c>
      <c r="D2496">
        <f t="shared" si="532"/>
        <v>-3.4306049346923828E-3</v>
      </c>
      <c r="E2496">
        <f t="shared" si="533"/>
        <v>-8.7137365341186518E-2</v>
      </c>
      <c r="F2496">
        <v>0.88984531164169312</v>
      </c>
      <c r="G2496">
        <f t="shared" si="534"/>
        <v>-5.1727294921875E-3</v>
      </c>
      <c r="H2496">
        <f t="shared" si="535"/>
        <v>-0.13138732910156251</v>
      </c>
      <c r="I2496">
        <v>0.98673313856124878</v>
      </c>
      <c r="J2496">
        <f t="shared" si="536"/>
        <v>-4.9055814743041992E-3</v>
      </c>
      <c r="K2496">
        <f t="shared" si="537"/>
        <v>-0.12460176944732665</v>
      </c>
      <c r="L2496">
        <v>0.97927385568618774</v>
      </c>
      <c r="M2496">
        <f t="shared" si="538"/>
        <v>-4.323124885559082E-3</v>
      </c>
      <c r="N2496">
        <f t="shared" si="539"/>
        <v>-0.10980737209320068</v>
      </c>
      <c r="O2496">
        <v>0.59705096483230591</v>
      </c>
      <c r="P2496">
        <f t="shared" si="540"/>
        <v>-1.6383230686187744E-2</v>
      </c>
      <c r="Q2496">
        <f t="shared" si="541"/>
        <v>-0.4161340594291687</v>
      </c>
      <c r="S2496">
        <v>1.5403017997741699</v>
      </c>
      <c r="T2496">
        <f t="shared" si="542"/>
        <v>-5.7220458984375E-6</v>
      </c>
      <c r="U2496">
        <f t="shared" si="543"/>
        <v>-1.4533996582031248E-4</v>
      </c>
      <c r="V2496">
        <v>1.2555445432662964</v>
      </c>
      <c r="W2496">
        <f t="shared" si="544"/>
        <v>-1.6679763793945313E-3</v>
      </c>
      <c r="X2496">
        <f t="shared" si="545"/>
        <v>-4.2366600036621092E-2</v>
      </c>
    </row>
    <row r="2497" spans="1:24" x14ac:dyDescent="0.45">
      <c r="A2497">
        <v>499.2</v>
      </c>
      <c r="C2497">
        <v>1.0947844982147217</v>
      </c>
      <c r="D2497">
        <f t="shared" si="532"/>
        <v>-3.4544467926025391E-3</v>
      </c>
      <c r="E2497">
        <f t="shared" si="533"/>
        <v>-8.7742948532104487E-2</v>
      </c>
      <c r="F2497">
        <v>0.88982802629470825</v>
      </c>
      <c r="G2497">
        <f t="shared" si="534"/>
        <v>-5.1900148391723633E-3</v>
      </c>
      <c r="H2497">
        <f t="shared" si="535"/>
        <v>-0.13182637691497803</v>
      </c>
      <c r="I2497">
        <v>0.98675477504730225</v>
      </c>
      <c r="J2497">
        <f t="shared" si="536"/>
        <v>-4.8839449882507324E-3</v>
      </c>
      <c r="K2497">
        <f t="shared" si="537"/>
        <v>-0.1240522027015686</v>
      </c>
      <c r="L2497">
        <v>0.97931009531021118</v>
      </c>
      <c r="M2497">
        <f t="shared" si="538"/>
        <v>-4.2868852615356445E-3</v>
      </c>
      <c r="N2497">
        <f t="shared" si="539"/>
        <v>-0.10888688564300536</v>
      </c>
      <c r="O2497">
        <v>0.59706795215606689</v>
      </c>
      <c r="P2497">
        <f t="shared" si="540"/>
        <v>-1.6366243362426758E-2</v>
      </c>
      <c r="Q2497">
        <f t="shared" si="541"/>
        <v>-0.41570258140563965</v>
      </c>
      <c r="S2497">
        <v>1.5402985811233521</v>
      </c>
      <c r="T2497">
        <f t="shared" si="542"/>
        <v>-8.9406967163085938E-6</v>
      </c>
      <c r="U2497">
        <f t="shared" si="543"/>
        <v>-2.2709369659423828E-4</v>
      </c>
      <c r="V2497">
        <v>1.2555721998214722</v>
      </c>
      <c r="W2497">
        <f t="shared" si="544"/>
        <v>-1.64031982421875E-3</v>
      </c>
      <c r="X2497">
        <f t="shared" si="545"/>
        <v>-4.166412353515625E-2</v>
      </c>
    </row>
    <row r="2498" spans="1:24" x14ac:dyDescent="0.45">
      <c r="A2498">
        <v>499.4</v>
      </c>
      <c r="C2498">
        <v>1.0947848558425903</v>
      </c>
      <c r="D2498">
        <f t="shared" si="532"/>
        <v>-3.4540891647338867E-3</v>
      </c>
      <c r="E2498">
        <f t="shared" si="533"/>
        <v>-8.7733864784240723E-2</v>
      </c>
      <c r="F2498">
        <v>0.88982802629470825</v>
      </c>
      <c r="G2498">
        <f t="shared" si="534"/>
        <v>-5.1900148391723633E-3</v>
      </c>
      <c r="H2498">
        <f t="shared" si="535"/>
        <v>-0.13182637691497803</v>
      </c>
      <c r="I2498">
        <v>0.98675751686096191</v>
      </c>
      <c r="J2498">
        <f t="shared" si="536"/>
        <v>-4.8812031745910645E-3</v>
      </c>
      <c r="K2498">
        <f t="shared" si="537"/>
        <v>-0.12398256063461303</v>
      </c>
      <c r="L2498">
        <v>0.97931146621704102</v>
      </c>
      <c r="M2498">
        <f t="shared" si="538"/>
        <v>-4.2855143547058105E-3</v>
      </c>
      <c r="N2498">
        <f t="shared" si="539"/>
        <v>-0.10885206460952758</v>
      </c>
      <c r="O2498">
        <v>0.59706705808639526</v>
      </c>
      <c r="P2498">
        <f t="shared" si="540"/>
        <v>-1.6367137432098389E-2</v>
      </c>
      <c r="Q2498">
        <f t="shared" si="541"/>
        <v>-0.41572529077529907</v>
      </c>
      <c r="S2498">
        <v>1.540300726890564</v>
      </c>
      <c r="T2498">
        <f t="shared" si="542"/>
        <v>-6.7949295043945313E-6</v>
      </c>
      <c r="U2498">
        <f t="shared" si="543"/>
        <v>-1.7259120941162109E-4</v>
      </c>
      <c r="V2498">
        <v>1.2555752992630005</v>
      </c>
      <c r="W2498">
        <f t="shared" si="544"/>
        <v>-1.6372203826904297E-3</v>
      </c>
      <c r="X2498">
        <f t="shared" si="545"/>
        <v>-4.1585397720336911E-2</v>
      </c>
    </row>
    <row r="2499" spans="1:24" x14ac:dyDescent="0.45">
      <c r="A2499">
        <v>499.59999999999997</v>
      </c>
      <c r="C2499">
        <v>1.0947821140289307</v>
      </c>
      <c r="D2499">
        <f t="shared" ref="D2499:D2562" si="546">C2499-C$2</f>
        <v>-3.4568309783935547E-3</v>
      </c>
      <c r="E2499">
        <f t="shared" ref="E2499:E2562" si="547">D2499*25.4</f>
        <v>-8.7803506851196284E-2</v>
      </c>
      <c r="F2499">
        <v>0.88982707262039185</v>
      </c>
      <c r="G2499">
        <f t="shared" ref="G2499:G2562" si="548">F2499-F$2</f>
        <v>-5.1909685134887695E-3</v>
      </c>
      <c r="H2499">
        <f t="shared" ref="H2499:H2562" si="549">G2499*25.4</f>
        <v>-0.13185060024261475</v>
      </c>
      <c r="I2499">
        <v>0.98675662279129028</v>
      </c>
      <c r="J2499">
        <f t="shared" ref="J2499:J2562" si="550">I2499-I$2</f>
        <v>-4.8820972442626953E-3</v>
      </c>
      <c r="K2499">
        <f t="shared" ref="K2499:K2562" si="551">J2499*25.4</f>
        <v>-0.12400527000427246</v>
      </c>
      <c r="L2499">
        <v>0.97931194305419922</v>
      </c>
      <c r="M2499">
        <f t="shared" ref="M2499:M2562" si="552">L2499-L$2</f>
        <v>-4.2850375175476074E-3</v>
      </c>
      <c r="N2499">
        <f t="shared" ref="N2499:N2562" si="553">M2499*25.4</f>
        <v>-0.10883995294570922</v>
      </c>
      <c r="O2499">
        <v>0.59706932306289673</v>
      </c>
      <c r="P2499">
        <f t="shared" ref="P2499:P2562" si="554">O2499-O$2</f>
        <v>-1.6364872455596924E-2</v>
      </c>
      <c r="Q2499">
        <f t="shared" ref="Q2499:Q2562" si="555">P2499*25.4</f>
        <v>-0.41566776037216185</v>
      </c>
      <c r="S2499">
        <v>1.5403014421463013</v>
      </c>
      <c r="T2499">
        <f t="shared" ref="T2499:T2562" si="556">S2499-S$2</f>
        <v>-6.0796737670898438E-6</v>
      </c>
      <c r="U2499">
        <f t="shared" ref="U2499:U2562" si="557">T2499*25.4</f>
        <v>-1.5442371368408201E-4</v>
      </c>
      <c r="V2499">
        <v>1.255574107170105</v>
      </c>
      <c r="W2499">
        <f t="shared" ref="W2499:W2562" si="558">V2499-V$2</f>
        <v>-1.6384124755859375E-3</v>
      </c>
      <c r="X2499">
        <f t="shared" ref="X2499:X2562" si="559">W2499*25.4</f>
        <v>-4.161567687988281E-2</v>
      </c>
    </row>
    <row r="2500" spans="1:24" x14ac:dyDescent="0.45">
      <c r="A2500">
        <v>499.79999999999995</v>
      </c>
      <c r="C2500">
        <v>1.094781756401062</v>
      </c>
      <c r="D2500">
        <f t="shared" si="546"/>
        <v>-3.457188606262207E-3</v>
      </c>
      <c r="E2500">
        <f t="shared" si="547"/>
        <v>-8.7812590599060047E-2</v>
      </c>
      <c r="F2500">
        <v>0.88982707262039185</v>
      </c>
      <c r="G2500">
        <f t="shared" si="548"/>
        <v>-5.1909685134887695E-3</v>
      </c>
      <c r="H2500">
        <f t="shared" si="549"/>
        <v>-0.13185060024261475</v>
      </c>
      <c r="I2500">
        <v>0.98675614595413208</v>
      </c>
      <c r="J2500">
        <f t="shared" si="550"/>
        <v>-4.8825740814208984E-3</v>
      </c>
      <c r="K2500">
        <f t="shared" si="551"/>
        <v>-0.12401738166809081</v>
      </c>
      <c r="L2500">
        <v>0.97931194305419922</v>
      </c>
      <c r="M2500">
        <f t="shared" si="552"/>
        <v>-4.2850375175476074E-3</v>
      </c>
      <c r="N2500">
        <f t="shared" si="553"/>
        <v>-0.10883995294570922</v>
      </c>
      <c r="O2500">
        <v>0.5970684289932251</v>
      </c>
      <c r="P2500">
        <f t="shared" si="554"/>
        <v>-1.6365766525268555E-2</v>
      </c>
      <c r="Q2500">
        <f t="shared" si="555"/>
        <v>-0.41569046974182128</v>
      </c>
      <c r="S2500">
        <v>1.5402994155883789</v>
      </c>
      <c r="T2500">
        <f t="shared" si="556"/>
        <v>-8.106231689453125E-6</v>
      </c>
      <c r="U2500">
        <f t="shared" si="557"/>
        <v>-2.0589828491210935E-4</v>
      </c>
      <c r="V2500">
        <v>1.2555721998214722</v>
      </c>
      <c r="W2500">
        <f t="shared" si="558"/>
        <v>-1.64031982421875E-3</v>
      </c>
      <c r="X2500">
        <f t="shared" si="559"/>
        <v>-4.166412353515625E-2</v>
      </c>
    </row>
    <row r="2501" spans="1:24" x14ac:dyDescent="0.45">
      <c r="A2501">
        <v>499.99999999999994</v>
      </c>
      <c r="C2501">
        <v>1.0947830677032471</v>
      </c>
      <c r="D2501">
        <f t="shared" si="546"/>
        <v>-3.4558773040771484E-3</v>
      </c>
      <c r="E2501">
        <f t="shared" si="547"/>
        <v>-8.777928352355957E-2</v>
      </c>
      <c r="F2501">
        <v>0.88982754945755005</v>
      </c>
      <c r="G2501">
        <f t="shared" si="548"/>
        <v>-5.1904916763305664E-3</v>
      </c>
      <c r="H2501">
        <f t="shared" si="549"/>
        <v>-0.13183848857879638</v>
      </c>
      <c r="I2501">
        <v>0.98675614595413208</v>
      </c>
      <c r="J2501">
        <f t="shared" si="550"/>
        <v>-4.8825740814208984E-3</v>
      </c>
      <c r="K2501">
        <f t="shared" si="551"/>
        <v>-0.12401738166809081</v>
      </c>
      <c r="L2501">
        <v>0.97931146621704102</v>
      </c>
      <c r="M2501">
        <f t="shared" si="552"/>
        <v>-4.2855143547058105E-3</v>
      </c>
      <c r="N2501">
        <f t="shared" si="553"/>
        <v>-0.10885206460952758</v>
      </c>
      <c r="O2501">
        <v>0.59706705808639526</v>
      </c>
      <c r="P2501">
        <f t="shared" si="554"/>
        <v>-1.6367137432098389E-2</v>
      </c>
      <c r="Q2501">
        <f t="shared" si="555"/>
        <v>-0.41572529077529907</v>
      </c>
      <c r="S2501">
        <v>1.5402985811233521</v>
      </c>
      <c r="T2501">
        <f t="shared" si="556"/>
        <v>-8.9406967163085938E-6</v>
      </c>
      <c r="U2501">
        <f t="shared" si="557"/>
        <v>-2.2709369659423828E-4</v>
      </c>
      <c r="V2501">
        <v>1.2555726766586304</v>
      </c>
      <c r="W2501">
        <f t="shared" si="558"/>
        <v>-1.6398429870605469E-3</v>
      </c>
      <c r="X2501">
        <f t="shared" si="559"/>
        <v>-4.1652011871337886E-2</v>
      </c>
    </row>
    <row r="2502" spans="1:24" x14ac:dyDescent="0.45">
      <c r="A2502">
        <v>500.19999999999993</v>
      </c>
      <c r="C2502">
        <v>1.0947821140289307</v>
      </c>
      <c r="D2502">
        <f t="shared" si="546"/>
        <v>-3.4568309783935547E-3</v>
      </c>
      <c r="E2502">
        <f t="shared" si="547"/>
        <v>-8.7803506851196284E-2</v>
      </c>
      <c r="F2502">
        <v>0.88982617855072021</v>
      </c>
      <c r="G2502">
        <f t="shared" si="548"/>
        <v>-5.1918625831604004E-3</v>
      </c>
      <c r="H2502">
        <f t="shared" si="549"/>
        <v>-0.13187330961227417</v>
      </c>
      <c r="I2502">
        <v>0.98675429821014404</v>
      </c>
      <c r="J2502">
        <f t="shared" si="550"/>
        <v>-4.8844218254089355E-3</v>
      </c>
      <c r="K2502">
        <f t="shared" si="551"/>
        <v>-0.12406431436538695</v>
      </c>
      <c r="L2502">
        <v>0.97931098937988281</v>
      </c>
      <c r="M2502">
        <f t="shared" si="552"/>
        <v>-4.2859911918640137E-3</v>
      </c>
      <c r="N2502">
        <f t="shared" si="553"/>
        <v>-0.10886417627334594</v>
      </c>
      <c r="O2502">
        <v>0.59706795215606689</v>
      </c>
      <c r="P2502">
        <f t="shared" si="554"/>
        <v>-1.6366243362426758E-2</v>
      </c>
      <c r="Q2502">
        <f t="shared" si="555"/>
        <v>-0.41570258140563965</v>
      </c>
      <c r="S2502">
        <v>1.5402979850769043</v>
      </c>
      <c r="T2502">
        <f t="shared" si="556"/>
        <v>-9.5367431640625E-6</v>
      </c>
      <c r="U2502">
        <f t="shared" si="557"/>
        <v>-2.422332763671875E-4</v>
      </c>
      <c r="V2502">
        <v>1.255571722984314</v>
      </c>
      <c r="W2502">
        <f t="shared" si="558"/>
        <v>-1.6407966613769531E-3</v>
      </c>
      <c r="X2502">
        <f t="shared" si="559"/>
        <v>-4.1676235198974607E-2</v>
      </c>
    </row>
    <row r="2503" spans="1:24" x14ac:dyDescent="0.45">
      <c r="A2503">
        <v>500.39999999999992</v>
      </c>
      <c r="C2503">
        <v>1.094781756401062</v>
      </c>
      <c r="D2503">
        <f t="shared" si="546"/>
        <v>-3.457188606262207E-3</v>
      </c>
      <c r="E2503">
        <f t="shared" si="547"/>
        <v>-8.7812590599060047E-2</v>
      </c>
      <c r="F2503">
        <v>0.88982707262039185</v>
      </c>
      <c r="G2503">
        <f t="shared" si="548"/>
        <v>-5.1909685134887695E-3</v>
      </c>
      <c r="H2503">
        <f t="shared" si="549"/>
        <v>-0.13185060024261475</v>
      </c>
      <c r="I2503">
        <v>0.98675429821014404</v>
      </c>
      <c r="J2503">
        <f t="shared" si="550"/>
        <v>-4.8844218254089355E-3</v>
      </c>
      <c r="K2503">
        <f t="shared" si="551"/>
        <v>-0.12406431436538695</v>
      </c>
      <c r="L2503">
        <v>0.97931194305419922</v>
      </c>
      <c r="M2503">
        <f t="shared" si="552"/>
        <v>-4.2850375175476074E-3</v>
      </c>
      <c r="N2503">
        <f t="shared" si="553"/>
        <v>-0.10883995294570922</v>
      </c>
      <c r="O2503">
        <v>0.59706652164459229</v>
      </c>
      <c r="P2503">
        <f t="shared" si="554"/>
        <v>-1.6367673873901367E-2</v>
      </c>
      <c r="Q2503">
        <f t="shared" si="555"/>
        <v>-0.4157389163970947</v>
      </c>
      <c r="S2503">
        <v>1.5402966737747192</v>
      </c>
      <c r="T2503">
        <f t="shared" si="556"/>
        <v>-1.0848045349121094E-5</v>
      </c>
      <c r="U2503">
        <f t="shared" si="557"/>
        <v>-2.7554035186767579E-4</v>
      </c>
      <c r="V2503">
        <v>1.255573034286499</v>
      </c>
      <c r="W2503">
        <f t="shared" si="558"/>
        <v>-1.6394853591918945E-3</v>
      </c>
      <c r="X2503">
        <f t="shared" si="559"/>
        <v>-4.1642928123474116E-2</v>
      </c>
    </row>
    <row r="2504" spans="1:24" x14ac:dyDescent="0.45">
      <c r="A2504">
        <v>500.59999999999991</v>
      </c>
      <c r="C2504">
        <v>1.094781756401062</v>
      </c>
      <c r="D2504">
        <f t="shared" si="546"/>
        <v>-3.457188606262207E-3</v>
      </c>
      <c r="E2504">
        <f t="shared" si="547"/>
        <v>-8.7812590599060047E-2</v>
      </c>
      <c r="F2504">
        <v>0.88982850313186646</v>
      </c>
      <c r="G2504">
        <f t="shared" si="548"/>
        <v>-5.1895380020141602E-3</v>
      </c>
      <c r="H2504">
        <f t="shared" si="549"/>
        <v>-0.13181426525115966</v>
      </c>
      <c r="I2504">
        <v>0.98675525188446045</v>
      </c>
      <c r="J2504">
        <f t="shared" si="550"/>
        <v>-4.8834681510925293E-3</v>
      </c>
      <c r="K2504">
        <f t="shared" si="551"/>
        <v>-0.12404009103775024</v>
      </c>
      <c r="L2504">
        <v>0.97931236028671265</v>
      </c>
      <c r="M2504">
        <f t="shared" si="552"/>
        <v>-4.2846202850341797E-3</v>
      </c>
      <c r="N2504">
        <f t="shared" si="553"/>
        <v>-0.10882935523986816</v>
      </c>
      <c r="O2504">
        <v>0.59706652164459229</v>
      </c>
      <c r="P2504">
        <f t="shared" si="554"/>
        <v>-1.6367673873901367E-2</v>
      </c>
      <c r="Q2504">
        <f t="shared" si="555"/>
        <v>-0.4157389163970947</v>
      </c>
      <c r="S2504">
        <v>1.5402976274490356</v>
      </c>
      <c r="T2504">
        <f t="shared" si="556"/>
        <v>-9.8943710327148438E-6</v>
      </c>
      <c r="U2504">
        <f t="shared" si="557"/>
        <v>-2.5131702423095701E-4</v>
      </c>
      <c r="V2504">
        <v>1.255574107170105</v>
      </c>
      <c r="W2504">
        <f t="shared" si="558"/>
        <v>-1.6384124755859375E-3</v>
      </c>
      <c r="X2504">
        <f t="shared" si="559"/>
        <v>-4.161567687988281E-2</v>
      </c>
    </row>
    <row r="2505" spans="1:24" x14ac:dyDescent="0.45">
      <c r="A2505">
        <v>500.7999999999999</v>
      </c>
      <c r="C2505">
        <v>1.0947821140289307</v>
      </c>
      <c r="D2505">
        <f t="shared" si="546"/>
        <v>-3.4568309783935547E-3</v>
      </c>
      <c r="E2505">
        <f t="shared" si="547"/>
        <v>-8.7803506851196284E-2</v>
      </c>
      <c r="F2505">
        <v>0.88982802629470825</v>
      </c>
      <c r="G2505">
        <f t="shared" si="548"/>
        <v>-5.1900148391723633E-3</v>
      </c>
      <c r="H2505">
        <f t="shared" si="549"/>
        <v>-0.13182637691497803</v>
      </c>
      <c r="I2505">
        <v>0.98675614595413208</v>
      </c>
      <c r="J2505">
        <f t="shared" si="550"/>
        <v>-4.8825740814208984E-3</v>
      </c>
      <c r="K2505">
        <f t="shared" si="551"/>
        <v>-0.12401738166809081</v>
      </c>
      <c r="L2505">
        <v>0.97931009531021118</v>
      </c>
      <c r="M2505">
        <f t="shared" si="552"/>
        <v>-4.2868852615356445E-3</v>
      </c>
      <c r="N2505">
        <f t="shared" si="553"/>
        <v>-0.10888688564300536</v>
      </c>
      <c r="O2505">
        <v>0.59706741571426392</v>
      </c>
      <c r="P2505">
        <f t="shared" si="554"/>
        <v>-1.6366779804229736E-2</v>
      </c>
      <c r="Q2505">
        <f t="shared" si="555"/>
        <v>-0.41571620702743528</v>
      </c>
      <c r="S2505">
        <v>1.540300726890564</v>
      </c>
      <c r="T2505">
        <f t="shared" si="556"/>
        <v>-6.7949295043945313E-6</v>
      </c>
      <c r="U2505">
        <f t="shared" si="557"/>
        <v>-1.7259120941162109E-4</v>
      </c>
      <c r="V2505">
        <v>1.2555733919143677</v>
      </c>
      <c r="W2505">
        <f t="shared" si="558"/>
        <v>-1.6391277313232422E-3</v>
      </c>
      <c r="X2505">
        <f t="shared" si="559"/>
        <v>-4.1633844375610352E-2</v>
      </c>
    </row>
    <row r="2506" spans="1:24" x14ac:dyDescent="0.45">
      <c r="A2506">
        <v>500.99999999999989</v>
      </c>
      <c r="C2506">
        <v>1.0947830677032471</v>
      </c>
      <c r="D2506">
        <f t="shared" si="546"/>
        <v>-3.4558773040771484E-3</v>
      </c>
      <c r="E2506">
        <f t="shared" si="547"/>
        <v>-8.777928352355957E-2</v>
      </c>
      <c r="F2506">
        <v>0.88982892036437988</v>
      </c>
      <c r="G2506">
        <f t="shared" si="548"/>
        <v>-5.1891207695007324E-3</v>
      </c>
      <c r="H2506">
        <f t="shared" si="549"/>
        <v>-0.13180366754531861</v>
      </c>
      <c r="I2506">
        <v>0.98675799369812012</v>
      </c>
      <c r="J2506">
        <f t="shared" si="550"/>
        <v>-4.8807263374328613E-3</v>
      </c>
      <c r="K2506">
        <f t="shared" si="551"/>
        <v>-0.12397044897079468</v>
      </c>
      <c r="L2506">
        <v>0.97930872440338135</v>
      </c>
      <c r="M2506">
        <f t="shared" si="552"/>
        <v>-4.2882561683654785E-3</v>
      </c>
      <c r="N2506">
        <f t="shared" si="553"/>
        <v>-0.10892170667648315</v>
      </c>
      <c r="O2506">
        <v>0.59706741571426392</v>
      </c>
      <c r="P2506">
        <f t="shared" si="554"/>
        <v>-1.6366779804229736E-2</v>
      </c>
      <c r="Q2506">
        <f t="shared" si="555"/>
        <v>-0.41571620702743528</v>
      </c>
      <c r="S2506">
        <v>1.540300726890564</v>
      </c>
      <c r="T2506">
        <f t="shared" si="556"/>
        <v>-6.7949295043945313E-6</v>
      </c>
      <c r="U2506">
        <f t="shared" si="557"/>
        <v>-1.7259120941162109E-4</v>
      </c>
      <c r="V2506">
        <v>1.2555721998214722</v>
      </c>
      <c r="W2506">
        <f t="shared" si="558"/>
        <v>-1.64031982421875E-3</v>
      </c>
      <c r="X2506">
        <f t="shared" si="559"/>
        <v>-4.166412353515625E-2</v>
      </c>
    </row>
    <row r="2507" spans="1:24" x14ac:dyDescent="0.45">
      <c r="A2507">
        <v>501.19999999999987</v>
      </c>
      <c r="C2507">
        <v>1.0947824716567993</v>
      </c>
      <c r="D2507">
        <f t="shared" si="546"/>
        <v>-3.4564733505249023E-3</v>
      </c>
      <c r="E2507">
        <f t="shared" si="547"/>
        <v>-8.779442310333252E-2</v>
      </c>
      <c r="F2507">
        <v>0.88982892036437988</v>
      </c>
      <c r="G2507">
        <f t="shared" si="548"/>
        <v>-5.1891207695007324E-3</v>
      </c>
      <c r="H2507">
        <f t="shared" si="549"/>
        <v>-0.13180366754531861</v>
      </c>
      <c r="I2507">
        <v>0.98675662279129028</v>
      </c>
      <c r="J2507">
        <f t="shared" si="550"/>
        <v>-4.8820972442626953E-3</v>
      </c>
      <c r="K2507">
        <f t="shared" si="551"/>
        <v>-0.12400527000427246</v>
      </c>
      <c r="L2507">
        <v>0.97930771112442017</v>
      </c>
      <c r="M2507">
        <f t="shared" si="552"/>
        <v>-4.2892694473266602E-3</v>
      </c>
      <c r="N2507">
        <f t="shared" si="553"/>
        <v>-0.10894744396209716</v>
      </c>
      <c r="O2507">
        <v>0.59706610441207886</v>
      </c>
      <c r="P2507">
        <f t="shared" si="554"/>
        <v>-1.6368091106414795E-2</v>
      </c>
      <c r="Q2507">
        <f t="shared" si="555"/>
        <v>-0.41574951410293576</v>
      </c>
      <c r="S2507">
        <v>1.5402990579605103</v>
      </c>
      <c r="T2507">
        <f t="shared" si="556"/>
        <v>-8.4638595581054688E-6</v>
      </c>
      <c r="U2507">
        <f t="shared" si="557"/>
        <v>-2.1498203277587889E-4</v>
      </c>
      <c r="V2507">
        <v>1.2555721998214722</v>
      </c>
      <c r="W2507">
        <f t="shared" si="558"/>
        <v>-1.64031982421875E-3</v>
      </c>
      <c r="X2507">
        <f t="shared" si="559"/>
        <v>-4.166412353515625E-2</v>
      </c>
    </row>
    <row r="2508" spans="1:24" x14ac:dyDescent="0.45">
      <c r="A2508">
        <v>501.39999999999986</v>
      </c>
      <c r="C2508">
        <v>1.0947821140289307</v>
      </c>
      <c r="D2508">
        <f t="shared" si="546"/>
        <v>-3.4568309783935547E-3</v>
      </c>
      <c r="E2508">
        <f t="shared" si="547"/>
        <v>-8.7803506851196284E-2</v>
      </c>
      <c r="F2508">
        <v>0.88982754945755005</v>
      </c>
      <c r="G2508">
        <f t="shared" si="548"/>
        <v>-5.1904916763305664E-3</v>
      </c>
      <c r="H2508">
        <f t="shared" si="549"/>
        <v>-0.13183848857879638</v>
      </c>
      <c r="I2508">
        <v>0.98675477504730225</v>
      </c>
      <c r="J2508">
        <f t="shared" si="550"/>
        <v>-4.8839449882507324E-3</v>
      </c>
      <c r="K2508">
        <f t="shared" si="551"/>
        <v>-0.1240522027015686</v>
      </c>
      <c r="L2508">
        <v>0.97930634021759033</v>
      </c>
      <c r="M2508">
        <f t="shared" si="552"/>
        <v>-4.2906403541564941E-3</v>
      </c>
      <c r="N2508">
        <f t="shared" si="553"/>
        <v>-0.10898226499557495</v>
      </c>
      <c r="O2508">
        <v>0.59706372022628784</v>
      </c>
      <c r="P2508">
        <f t="shared" si="554"/>
        <v>-1.6370475292205811E-2</v>
      </c>
      <c r="Q2508">
        <f t="shared" si="555"/>
        <v>-0.41581007242202755</v>
      </c>
      <c r="S2508">
        <v>1.540300726890564</v>
      </c>
      <c r="T2508">
        <f t="shared" si="556"/>
        <v>-6.7949295043945313E-6</v>
      </c>
      <c r="U2508">
        <f t="shared" si="557"/>
        <v>-1.7259120941162109E-4</v>
      </c>
      <c r="V2508">
        <v>1.2555744647979736</v>
      </c>
      <c r="W2508">
        <f t="shared" si="558"/>
        <v>-1.6380548477172852E-3</v>
      </c>
      <c r="X2508">
        <f t="shared" si="559"/>
        <v>-4.1606593132019039E-2</v>
      </c>
    </row>
    <row r="2509" spans="1:24" x14ac:dyDescent="0.45">
      <c r="A2509">
        <v>501.59999999999985</v>
      </c>
      <c r="C2509">
        <v>1.0947835445404053</v>
      </c>
      <c r="D2509">
        <f t="shared" si="546"/>
        <v>-3.4554004669189453E-3</v>
      </c>
      <c r="E2509">
        <f t="shared" si="547"/>
        <v>-8.77671718597412E-2</v>
      </c>
      <c r="F2509">
        <v>0.88982850313186646</v>
      </c>
      <c r="G2509">
        <f t="shared" si="548"/>
        <v>-5.1895380020141602E-3</v>
      </c>
      <c r="H2509">
        <f t="shared" si="549"/>
        <v>-0.13181426525115966</v>
      </c>
      <c r="I2509">
        <v>0.98675751686096191</v>
      </c>
      <c r="J2509">
        <f t="shared" si="550"/>
        <v>-4.8812031745910645E-3</v>
      </c>
      <c r="K2509">
        <f t="shared" si="551"/>
        <v>-0.12398256063461303</v>
      </c>
      <c r="L2509">
        <v>0.97930872440338135</v>
      </c>
      <c r="M2509">
        <f t="shared" si="552"/>
        <v>-4.2882561683654785E-3</v>
      </c>
      <c r="N2509">
        <f t="shared" si="553"/>
        <v>-0.10892170667648315</v>
      </c>
      <c r="O2509">
        <v>0.59706467390060425</v>
      </c>
      <c r="P2509">
        <f t="shared" si="554"/>
        <v>-1.6369521617889404E-2</v>
      </c>
      <c r="Q2509">
        <f t="shared" si="555"/>
        <v>-0.41578584909439087</v>
      </c>
      <c r="S2509">
        <v>1.5403014421463013</v>
      </c>
      <c r="T2509">
        <f t="shared" si="556"/>
        <v>-6.0796737670898438E-6</v>
      </c>
      <c r="U2509">
        <f t="shared" si="557"/>
        <v>-1.5442371368408201E-4</v>
      </c>
      <c r="V2509">
        <v>1.2555744647979736</v>
      </c>
      <c r="W2509">
        <f t="shared" si="558"/>
        <v>-1.6380548477172852E-3</v>
      </c>
      <c r="X2509">
        <f t="shared" si="559"/>
        <v>-4.1606593132019039E-2</v>
      </c>
    </row>
    <row r="2510" spans="1:24" x14ac:dyDescent="0.45">
      <c r="A2510">
        <v>501.79999999999984</v>
      </c>
      <c r="C2510">
        <v>1.0947853326797485</v>
      </c>
      <c r="D2510">
        <f t="shared" si="546"/>
        <v>-3.4536123275756836E-3</v>
      </c>
      <c r="E2510">
        <f t="shared" si="547"/>
        <v>-8.7721753120422352E-2</v>
      </c>
      <c r="F2510">
        <v>0.88982987403869629</v>
      </c>
      <c r="G2510">
        <f t="shared" si="548"/>
        <v>-5.1881670951843262E-3</v>
      </c>
      <c r="H2510">
        <f t="shared" si="549"/>
        <v>-0.13177944421768187</v>
      </c>
      <c r="I2510">
        <v>0.98676079511642456</v>
      </c>
      <c r="J2510">
        <f t="shared" si="550"/>
        <v>-4.877924919128418E-3</v>
      </c>
      <c r="K2510">
        <f t="shared" si="551"/>
        <v>-0.12389929294586181</v>
      </c>
      <c r="L2510">
        <v>0.97931009531021118</v>
      </c>
      <c r="M2510">
        <f t="shared" si="552"/>
        <v>-4.2868852615356445E-3</v>
      </c>
      <c r="N2510">
        <f t="shared" si="553"/>
        <v>-0.10888688564300536</v>
      </c>
      <c r="O2510">
        <v>0.59706610441207886</v>
      </c>
      <c r="P2510">
        <f t="shared" si="554"/>
        <v>-1.6368091106414795E-2</v>
      </c>
      <c r="Q2510">
        <f t="shared" si="555"/>
        <v>-0.41574951410293576</v>
      </c>
      <c r="S2510">
        <v>1.5403000116348267</v>
      </c>
      <c r="T2510">
        <f t="shared" si="556"/>
        <v>-7.5101852416992188E-6</v>
      </c>
      <c r="U2510">
        <f t="shared" si="557"/>
        <v>-1.9075870513916013E-4</v>
      </c>
      <c r="V2510">
        <v>1.255573034286499</v>
      </c>
      <c r="W2510">
        <f t="shared" si="558"/>
        <v>-1.6394853591918945E-3</v>
      </c>
      <c r="X2510">
        <f t="shared" si="559"/>
        <v>-4.1642928123474116E-2</v>
      </c>
    </row>
    <row r="2511" spans="1:24" x14ac:dyDescent="0.45">
      <c r="A2511">
        <v>501.99999999999983</v>
      </c>
      <c r="C2511">
        <v>1.0947856903076172</v>
      </c>
      <c r="D2511">
        <f t="shared" si="546"/>
        <v>-3.4532546997070313E-3</v>
      </c>
      <c r="E2511">
        <f t="shared" si="547"/>
        <v>-8.7712669372558588E-2</v>
      </c>
      <c r="F2511">
        <v>0.88982939720153809</v>
      </c>
      <c r="G2511">
        <f t="shared" si="548"/>
        <v>-5.1886439323425293E-3</v>
      </c>
      <c r="H2511">
        <f t="shared" si="549"/>
        <v>-0.13179155588150024</v>
      </c>
      <c r="I2511">
        <v>0.98676127195358276</v>
      </c>
      <c r="J2511">
        <f t="shared" si="550"/>
        <v>-4.8774480819702148E-3</v>
      </c>
      <c r="K2511">
        <f t="shared" si="551"/>
        <v>-0.12388718128204346</v>
      </c>
      <c r="L2511">
        <v>0.97930818796157837</v>
      </c>
      <c r="M2511">
        <f t="shared" si="552"/>
        <v>-4.288792610168457E-3</v>
      </c>
      <c r="N2511">
        <f t="shared" si="553"/>
        <v>-0.1089353322982788</v>
      </c>
      <c r="O2511">
        <v>0.59706515073776245</v>
      </c>
      <c r="P2511">
        <f t="shared" si="554"/>
        <v>-1.6369044780731201E-2</v>
      </c>
      <c r="Q2511">
        <f t="shared" si="555"/>
        <v>-0.4157737374305725</v>
      </c>
      <c r="S2511">
        <v>1.5403003692626953</v>
      </c>
      <c r="T2511">
        <f t="shared" si="556"/>
        <v>-7.152557373046875E-6</v>
      </c>
      <c r="U2511">
        <f t="shared" si="557"/>
        <v>-1.8167495727539063E-4</v>
      </c>
      <c r="V2511">
        <v>1.2555726766586304</v>
      </c>
      <c r="W2511">
        <f t="shared" si="558"/>
        <v>-1.6398429870605469E-3</v>
      </c>
      <c r="X2511">
        <f t="shared" si="559"/>
        <v>-4.1652011871337886E-2</v>
      </c>
    </row>
    <row r="2512" spans="1:24" x14ac:dyDescent="0.45">
      <c r="A2512">
        <v>502.19999999999982</v>
      </c>
      <c r="C2512">
        <v>1.0947835445404053</v>
      </c>
      <c r="D2512">
        <f t="shared" si="546"/>
        <v>-3.4554004669189453E-3</v>
      </c>
      <c r="E2512">
        <f t="shared" si="547"/>
        <v>-8.77671718597412E-2</v>
      </c>
      <c r="F2512">
        <v>0.88982850313186646</v>
      </c>
      <c r="G2512">
        <f t="shared" si="548"/>
        <v>-5.1895380020141602E-3</v>
      </c>
      <c r="H2512">
        <f t="shared" si="549"/>
        <v>-0.13181426525115966</v>
      </c>
      <c r="I2512">
        <v>0.98675894737243652</v>
      </c>
      <c r="J2512">
        <f t="shared" si="550"/>
        <v>-4.8797726631164551E-3</v>
      </c>
      <c r="K2512">
        <f t="shared" si="551"/>
        <v>-0.12394622564315795</v>
      </c>
      <c r="L2512">
        <v>0.97930872440338135</v>
      </c>
      <c r="M2512">
        <f t="shared" si="552"/>
        <v>-4.2882561683654785E-3</v>
      </c>
      <c r="N2512">
        <f t="shared" si="553"/>
        <v>-0.10892170667648315</v>
      </c>
      <c r="O2512">
        <v>0.59706467390060425</v>
      </c>
      <c r="P2512">
        <f t="shared" si="554"/>
        <v>-1.6369521617889404E-2</v>
      </c>
      <c r="Q2512">
        <f t="shared" si="555"/>
        <v>-0.41578584909439087</v>
      </c>
      <c r="S2512">
        <v>1.5402979850769043</v>
      </c>
      <c r="T2512">
        <f t="shared" si="556"/>
        <v>-9.5367431640625E-6</v>
      </c>
      <c r="U2512">
        <f t="shared" si="557"/>
        <v>-2.422332763671875E-4</v>
      </c>
      <c r="V2512">
        <v>1.2555707693099976</v>
      </c>
      <c r="W2512">
        <f t="shared" si="558"/>
        <v>-1.6417503356933594E-3</v>
      </c>
      <c r="X2512">
        <f t="shared" si="559"/>
        <v>-4.1700458526611327E-2</v>
      </c>
    </row>
    <row r="2513" spans="1:24" x14ac:dyDescent="0.45">
      <c r="A2513">
        <v>502.39999999999981</v>
      </c>
      <c r="C2513">
        <v>1.0947811603546143</v>
      </c>
      <c r="D2513">
        <f t="shared" si="546"/>
        <v>-3.4577846527099609E-3</v>
      </c>
      <c r="E2513">
        <f t="shared" si="547"/>
        <v>-8.7827730178832997E-2</v>
      </c>
      <c r="F2513">
        <v>0.88982850313186646</v>
      </c>
      <c r="G2513">
        <f t="shared" si="548"/>
        <v>-5.1895380020141602E-3</v>
      </c>
      <c r="H2513">
        <f t="shared" si="549"/>
        <v>-0.13181426525115966</v>
      </c>
      <c r="I2513">
        <v>0.98675662279129028</v>
      </c>
      <c r="J2513">
        <f t="shared" si="550"/>
        <v>-4.8820972442626953E-3</v>
      </c>
      <c r="K2513">
        <f t="shared" si="551"/>
        <v>-0.12400527000427246</v>
      </c>
      <c r="L2513">
        <v>0.97931146621704102</v>
      </c>
      <c r="M2513">
        <f t="shared" si="552"/>
        <v>-4.2855143547058105E-3</v>
      </c>
      <c r="N2513">
        <f t="shared" si="553"/>
        <v>-0.10885206460952758</v>
      </c>
      <c r="O2513">
        <v>0.59706515073776245</v>
      </c>
      <c r="P2513">
        <f t="shared" si="554"/>
        <v>-1.6369044780731201E-2</v>
      </c>
      <c r="Q2513">
        <f t="shared" si="555"/>
        <v>-0.4157737374305725</v>
      </c>
      <c r="S2513">
        <v>1.5402976274490356</v>
      </c>
      <c r="T2513">
        <f t="shared" si="556"/>
        <v>-9.8943710327148438E-6</v>
      </c>
      <c r="U2513">
        <f t="shared" si="557"/>
        <v>-2.5131702423095701E-4</v>
      </c>
      <c r="V2513">
        <v>1.2555702924728394</v>
      </c>
      <c r="W2513">
        <f t="shared" si="558"/>
        <v>-1.6422271728515625E-3</v>
      </c>
      <c r="X2513">
        <f t="shared" si="559"/>
        <v>-4.1712570190429683E-2</v>
      </c>
    </row>
    <row r="2514" spans="1:24" x14ac:dyDescent="0.45">
      <c r="A2514">
        <v>502.5999999999998</v>
      </c>
      <c r="C2514">
        <v>1.0947824716567993</v>
      </c>
      <c r="D2514">
        <f t="shared" si="546"/>
        <v>-3.4564733505249023E-3</v>
      </c>
      <c r="E2514">
        <f t="shared" si="547"/>
        <v>-8.779442310333252E-2</v>
      </c>
      <c r="F2514">
        <v>0.88982892036437988</v>
      </c>
      <c r="G2514">
        <f t="shared" si="548"/>
        <v>-5.1891207695007324E-3</v>
      </c>
      <c r="H2514">
        <f t="shared" si="549"/>
        <v>-0.13180366754531861</v>
      </c>
      <c r="I2514">
        <v>0.98675662279129028</v>
      </c>
      <c r="J2514">
        <f t="shared" si="550"/>
        <v>-4.8820972442626953E-3</v>
      </c>
      <c r="K2514">
        <f t="shared" si="551"/>
        <v>-0.12400527000427246</v>
      </c>
      <c r="L2514">
        <v>0.97931146621704102</v>
      </c>
      <c r="M2514">
        <f t="shared" si="552"/>
        <v>-4.2855143547058105E-3</v>
      </c>
      <c r="N2514">
        <f t="shared" si="553"/>
        <v>-0.10885206460952758</v>
      </c>
      <c r="O2514">
        <v>0.59706652164459229</v>
      </c>
      <c r="P2514">
        <f t="shared" si="554"/>
        <v>-1.6367673873901367E-2</v>
      </c>
      <c r="Q2514">
        <f t="shared" si="555"/>
        <v>-0.4157389163970947</v>
      </c>
      <c r="S2514">
        <v>1.5402994155883789</v>
      </c>
      <c r="T2514">
        <f t="shared" si="556"/>
        <v>-8.106231689453125E-6</v>
      </c>
      <c r="U2514">
        <f t="shared" si="557"/>
        <v>-2.0589828491210935E-4</v>
      </c>
      <c r="V2514">
        <v>1.255573034286499</v>
      </c>
      <c r="W2514">
        <f t="shared" si="558"/>
        <v>-1.6394853591918945E-3</v>
      </c>
      <c r="X2514">
        <f t="shared" si="559"/>
        <v>-4.1642928123474116E-2</v>
      </c>
    </row>
    <row r="2515" spans="1:24" x14ac:dyDescent="0.45">
      <c r="A2515">
        <v>502.79999999999978</v>
      </c>
      <c r="C2515">
        <v>1.0947844982147217</v>
      </c>
      <c r="D2515">
        <f t="shared" si="546"/>
        <v>-3.4544467926025391E-3</v>
      </c>
      <c r="E2515">
        <f t="shared" si="547"/>
        <v>-8.7742948532104487E-2</v>
      </c>
      <c r="F2515">
        <v>0.88982892036437988</v>
      </c>
      <c r="G2515">
        <f t="shared" si="548"/>
        <v>-5.1891207695007324E-3</v>
      </c>
      <c r="H2515">
        <f t="shared" si="549"/>
        <v>-0.13180366754531861</v>
      </c>
      <c r="I2515">
        <v>0.98675566911697388</v>
      </c>
      <c r="J2515">
        <f t="shared" si="550"/>
        <v>-4.8830509185791016E-3</v>
      </c>
      <c r="K2515">
        <f t="shared" si="551"/>
        <v>-0.12402949333190917</v>
      </c>
      <c r="L2515">
        <v>0.97931009531021118</v>
      </c>
      <c r="M2515">
        <f t="shared" si="552"/>
        <v>-4.2868852615356445E-3</v>
      </c>
      <c r="N2515">
        <f t="shared" si="553"/>
        <v>-0.10888688564300536</v>
      </c>
      <c r="O2515">
        <v>0.59706705808639526</v>
      </c>
      <c r="P2515">
        <f t="shared" si="554"/>
        <v>-1.6367137432098389E-2</v>
      </c>
      <c r="Q2515">
        <f t="shared" si="555"/>
        <v>-0.41572529077529907</v>
      </c>
      <c r="S2515">
        <v>1.5402970314025879</v>
      </c>
      <c r="T2515">
        <f t="shared" si="556"/>
        <v>-1.049041748046875E-5</v>
      </c>
      <c r="U2515">
        <f t="shared" si="557"/>
        <v>-2.6645660400390623E-4</v>
      </c>
      <c r="V2515">
        <v>1.2555712461471558</v>
      </c>
      <c r="W2515">
        <f t="shared" si="558"/>
        <v>-1.6412734985351563E-3</v>
      </c>
      <c r="X2515">
        <f t="shared" si="559"/>
        <v>-4.1688346862792963E-2</v>
      </c>
    </row>
    <row r="2516" spans="1:24" x14ac:dyDescent="0.45">
      <c r="A2516">
        <v>502.99999999999977</v>
      </c>
      <c r="C2516">
        <v>1.0947848558425903</v>
      </c>
      <c r="D2516">
        <f t="shared" si="546"/>
        <v>-3.4540891647338867E-3</v>
      </c>
      <c r="E2516">
        <f t="shared" si="547"/>
        <v>-8.7733864784240723E-2</v>
      </c>
      <c r="F2516">
        <v>0.88982802629470825</v>
      </c>
      <c r="G2516">
        <f t="shared" si="548"/>
        <v>-5.1900148391723633E-3</v>
      </c>
      <c r="H2516">
        <f t="shared" si="549"/>
        <v>-0.13182637691497803</v>
      </c>
      <c r="I2516">
        <v>0.98675477504730225</v>
      </c>
      <c r="J2516">
        <f t="shared" si="550"/>
        <v>-4.8839449882507324E-3</v>
      </c>
      <c r="K2516">
        <f t="shared" si="551"/>
        <v>-0.1240522027015686</v>
      </c>
      <c r="L2516">
        <v>0.97931194305419922</v>
      </c>
      <c r="M2516">
        <f t="shared" si="552"/>
        <v>-4.2850375175476074E-3</v>
      </c>
      <c r="N2516">
        <f t="shared" si="553"/>
        <v>-0.10883995294570922</v>
      </c>
      <c r="O2516">
        <v>0.59706652164459229</v>
      </c>
      <c r="P2516">
        <f t="shared" si="554"/>
        <v>-1.6367673873901367E-2</v>
      </c>
      <c r="Q2516">
        <f t="shared" si="555"/>
        <v>-0.4157389163970947</v>
      </c>
      <c r="S2516">
        <v>1.5402966737747192</v>
      </c>
      <c r="T2516">
        <f t="shared" si="556"/>
        <v>-1.0848045349121094E-5</v>
      </c>
      <c r="U2516">
        <f t="shared" si="557"/>
        <v>-2.7554035186767579E-4</v>
      </c>
      <c r="V2516">
        <v>1.2555685043334961</v>
      </c>
      <c r="W2516">
        <f t="shared" si="558"/>
        <v>-1.6440153121948242E-3</v>
      </c>
      <c r="X2516">
        <f t="shared" si="559"/>
        <v>-4.1757988929748531E-2</v>
      </c>
    </row>
    <row r="2517" spans="1:24" x14ac:dyDescent="0.45">
      <c r="A2517">
        <v>503.19999999999976</v>
      </c>
      <c r="C2517">
        <v>1.0947848558425903</v>
      </c>
      <c r="D2517">
        <f t="shared" si="546"/>
        <v>-3.4540891647338867E-3</v>
      </c>
      <c r="E2517">
        <f t="shared" si="547"/>
        <v>-8.7733864784240723E-2</v>
      </c>
      <c r="F2517">
        <v>0.88982802629470825</v>
      </c>
      <c r="G2517">
        <f t="shared" si="548"/>
        <v>-5.1900148391723633E-3</v>
      </c>
      <c r="H2517">
        <f t="shared" si="549"/>
        <v>-0.13182637691497803</v>
      </c>
      <c r="I2517">
        <v>0.98675715923309326</v>
      </c>
      <c r="J2517">
        <f t="shared" si="550"/>
        <v>-4.8815608024597168E-3</v>
      </c>
      <c r="K2517">
        <f t="shared" si="551"/>
        <v>-0.1239916443824768</v>
      </c>
      <c r="L2517">
        <v>0.97931236028671265</v>
      </c>
      <c r="M2517">
        <f t="shared" si="552"/>
        <v>-4.2846202850341797E-3</v>
      </c>
      <c r="N2517">
        <f t="shared" si="553"/>
        <v>-0.10882935523986816</v>
      </c>
      <c r="O2517">
        <v>0.59706741571426392</v>
      </c>
      <c r="P2517">
        <f t="shared" si="554"/>
        <v>-1.6366779804229736E-2</v>
      </c>
      <c r="Q2517">
        <f t="shared" si="555"/>
        <v>-0.41571620702743528</v>
      </c>
      <c r="S2517">
        <v>1.5402985811233521</v>
      </c>
      <c r="T2517">
        <f t="shared" si="556"/>
        <v>-8.9406967163085938E-6</v>
      </c>
      <c r="U2517">
        <f t="shared" si="557"/>
        <v>-2.2709369659423828E-4</v>
      </c>
      <c r="V2517">
        <v>1.255571722984314</v>
      </c>
      <c r="W2517">
        <f t="shared" si="558"/>
        <v>-1.6407966613769531E-3</v>
      </c>
      <c r="X2517">
        <f t="shared" si="559"/>
        <v>-4.1676235198974607E-2</v>
      </c>
    </row>
    <row r="2518" spans="1:24" x14ac:dyDescent="0.45">
      <c r="A2518">
        <v>503.39999999999975</v>
      </c>
      <c r="C2518">
        <v>1.0947824716567993</v>
      </c>
      <c r="D2518">
        <f t="shared" si="546"/>
        <v>-3.4564733505249023E-3</v>
      </c>
      <c r="E2518">
        <f t="shared" si="547"/>
        <v>-8.779442310333252E-2</v>
      </c>
      <c r="F2518">
        <v>0.88982754945755005</v>
      </c>
      <c r="G2518">
        <f t="shared" si="548"/>
        <v>-5.1904916763305664E-3</v>
      </c>
      <c r="H2518">
        <f t="shared" si="549"/>
        <v>-0.13183848857879638</v>
      </c>
      <c r="I2518">
        <v>0.98675715923309326</v>
      </c>
      <c r="J2518">
        <f t="shared" si="550"/>
        <v>-4.8815608024597168E-3</v>
      </c>
      <c r="K2518">
        <f t="shared" si="551"/>
        <v>-0.1239916443824768</v>
      </c>
      <c r="L2518">
        <v>0.97931283712387085</v>
      </c>
      <c r="M2518">
        <f t="shared" si="552"/>
        <v>-4.2841434478759766E-3</v>
      </c>
      <c r="N2518">
        <f t="shared" si="553"/>
        <v>-0.1088172435760498</v>
      </c>
      <c r="O2518">
        <v>0.5970684289932251</v>
      </c>
      <c r="P2518">
        <f t="shared" si="554"/>
        <v>-1.6365766525268555E-2</v>
      </c>
      <c r="Q2518">
        <f t="shared" si="555"/>
        <v>-0.41569046974182128</v>
      </c>
      <c r="S2518">
        <v>1.5402985811233521</v>
      </c>
      <c r="T2518">
        <f t="shared" si="556"/>
        <v>-8.9406967163085938E-6</v>
      </c>
      <c r="U2518">
        <f t="shared" si="557"/>
        <v>-2.2709369659423828E-4</v>
      </c>
      <c r="V2518">
        <v>1.2555749416351318</v>
      </c>
      <c r="W2518">
        <f t="shared" si="558"/>
        <v>-1.637578010559082E-3</v>
      </c>
      <c r="X2518">
        <f t="shared" si="559"/>
        <v>-4.1594481468200682E-2</v>
      </c>
    </row>
    <row r="2519" spans="1:24" x14ac:dyDescent="0.45">
      <c r="A2519">
        <v>503.59999999999974</v>
      </c>
      <c r="C2519">
        <v>1.0947806835174561</v>
      </c>
      <c r="D2519">
        <f t="shared" si="546"/>
        <v>-3.4582614898681641E-3</v>
      </c>
      <c r="E2519">
        <f t="shared" si="547"/>
        <v>-8.7839841842651367E-2</v>
      </c>
      <c r="F2519">
        <v>0.88982850313186646</v>
      </c>
      <c r="G2519">
        <f t="shared" si="548"/>
        <v>-5.1895380020141602E-3</v>
      </c>
      <c r="H2519">
        <f t="shared" si="549"/>
        <v>-0.13181426525115966</v>
      </c>
      <c r="I2519">
        <v>0.98675477504730225</v>
      </c>
      <c r="J2519">
        <f t="shared" si="550"/>
        <v>-4.8839449882507324E-3</v>
      </c>
      <c r="K2519">
        <f t="shared" si="551"/>
        <v>-0.1240522027015686</v>
      </c>
      <c r="L2519">
        <v>0.97931373119354248</v>
      </c>
      <c r="M2519">
        <f t="shared" si="552"/>
        <v>-4.2832493782043457E-3</v>
      </c>
      <c r="N2519">
        <f t="shared" si="553"/>
        <v>-0.10879453420639038</v>
      </c>
      <c r="O2519">
        <v>0.59706932306289673</v>
      </c>
      <c r="P2519">
        <f t="shared" si="554"/>
        <v>-1.6364872455596924E-2</v>
      </c>
      <c r="Q2519">
        <f t="shared" si="555"/>
        <v>-0.41566776037216185</v>
      </c>
      <c r="S2519">
        <v>1.5402979850769043</v>
      </c>
      <c r="T2519">
        <f t="shared" si="556"/>
        <v>-9.5367431640625E-6</v>
      </c>
      <c r="U2519">
        <f t="shared" si="557"/>
        <v>-2.422332763671875E-4</v>
      </c>
      <c r="V2519">
        <v>1.2555733919143677</v>
      </c>
      <c r="W2519">
        <f t="shared" si="558"/>
        <v>-1.6391277313232422E-3</v>
      </c>
      <c r="X2519">
        <f t="shared" si="559"/>
        <v>-4.1633844375610352E-2</v>
      </c>
    </row>
    <row r="2520" spans="1:24" x14ac:dyDescent="0.45">
      <c r="A2520">
        <v>503.79999999999973</v>
      </c>
      <c r="C2520">
        <v>1.0947839021682739</v>
      </c>
      <c r="D2520">
        <f t="shared" si="546"/>
        <v>-3.455042839050293E-3</v>
      </c>
      <c r="E2520">
        <f t="shared" si="547"/>
        <v>-8.7758088111877436E-2</v>
      </c>
      <c r="F2520">
        <v>0.88983029127120972</v>
      </c>
      <c r="G2520">
        <f t="shared" si="548"/>
        <v>-5.1877498626708984E-3</v>
      </c>
      <c r="H2520">
        <f t="shared" si="549"/>
        <v>-0.13176884651184081</v>
      </c>
      <c r="I2520">
        <v>0.98675614595413208</v>
      </c>
      <c r="J2520">
        <f t="shared" si="550"/>
        <v>-4.8825740814208984E-3</v>
      </c>
      <c r="K2520">
        <f t="shared" si="551"/>
        <v>-0.12401738166809081</v>
      </c>
      <c r="L2520">
        <v>0.97931331396102905</v>
      </c>
      <c r="M2520">
        <f t="shared" si="552"/>
        <v>-4.2836666107177734E-3</v>
      </c>
      <c r="N2520">
        <f t="shared" si="553"/>
        <v>-0.10880513191223144</v>
      </c>
      <c r="O2520">
        <v>0.59707021713256836</v>
      </c>
      <c r="P2520">
        <f t="shared" si="554"/>
        <v>-1.6363978385925293E-2</v>
      </c>
      <c r="Q2520">
        <f t="shared" si="555"/>
        <v>-0.41564505100250243</v>
      </c>
      <c r="S2520">
        <v>1.5402979850769043</v>
      </c>
      <c r="T2520">
        <f t="shared" si="556"/>
        <v>-9.5367431640625E-6</v>
      </c>
      <c r="U2520">
        <f t="shared" si="557"/>
        <v>-2.422332763671875E-4</v>
      </c>
      <c r="V2520">
        <v>1.255571722984314</v>
      </c>
      <c r="W2520">
        <f t="shared" si="558"/>
        <v>-1.6407966613769531E-3</v>
      </c>
      <c r="X2520">
        <f t="shared" si="559"/>
        <v>-4.1676235198974607E-2</v>
      </c>
    </row>
    <row r="2521" spans="1:24" x14ac:dyDescent="0.45">
      <c r="A2521">
        <v>503.99999999999972</v>
      </c>
      <c r="C2521">
        <v>1.0947862863540649</v>
      </c>
      <c r="D2521">
        <f t="shared" si="546"/>
        <v>-3.4526586532592773E-3</v>
      </c>
      <c r="E2521">
        <f t="shared" si="547"/>
        <v>-8.7697529792785639E-2</v>
      </c>
      <c r="F2521">
        <v>0.88983029127120972</v>
      </c>
      <c r="G2521">
        <f t="shared" si="548"/>
        <v>-5.1877498626708984E-3</v>
      </c>
      <c r="H2521">
        <f t="shared" si="549"/>
        <v>-0.13176884651184081</v>
      </c>
      <c r="I2521">
        <v>0.98675715923309326</v>
      </c>
      <c r="J2521">
        <f t="shared" si="550"/>
        <v>-4.8815608024597168E-3</v>
      </c>
      <c r="K2521">
        <f t="shared" si="551"/>
        <v>-0.1239916443824768</v>
      </c>
      <c r="L2521">
        <v>0.97931194305419922</v>
      </c>
      <c r="M2521">
        <f t="shared" si="552"/>
        <v>-4.2850375175476074E-3</v>
      </c>
      <c r="N2521">
        <f t="shared" si="553"/>
        <v>-0.10883995294570922</v>
      </c>
      <c r="O2521">
        <v>0.59706932306289673</v>
      </c>
      <c r="P2521">
        <f t="shared" si="554"/>
        <v>-1.6364872455596924E-2</v>
      </c>
      <c r="Q2521">
        <f t="shared" si="555"/>
        <v>-0.41566776037216185</v>
      </c>
      <c r="S2521">
        <v>1.5402994155883789</v>
      </c>
      <c r="T2521">
        <f t="shared" si="556"/>
        <v>-8.106231689453125E-6</v>
      </c>
      <c r="U2521">
        <f t="shared" si="557"/>
        <v>-2.0589828491210935E-4</v>
      </c>
      <c r="V2521">
        <v>1.2555726766586304</v>
      </c>
      <c r="W2521">
        <f t="shared" si="558"/>
        <v>-1.6398429870605469E-3</v>
      </c>
      <c r="X2521">
        <f t="shared" si="559"/>
        <v>-4.1652011871337886E-2</v>
      </c>
    </row>
    <row r="2522" spans="1:24" x14ac:dyDescent="0.45">
      <c r="A2522">
        <v>504.1999999999997</v>
      </c>
      <c r="C2522">
        <v>1.0947862863540649</v>
      </c>
      <c r="D2522">
        <f t="shared" si="546"/>
        <v>-3.4526586532592773E-3</v>
      </c>
      <c r="E2522">
        <f t="shared" si="547"/>
        <v>-8.7697529792785639E-2</v>
      </c>
      <c r="F2522">
        <v>0.88982939720153809</v>
      </c>
      <c r="G2522">
        <f t="shared" si="548"/>
        <v>-5.1886439323425293E-3</v>
      </c>
      <c r="H2522">
        <f t="shared" si="549"/>
        <v>-0.13179155588150024</v>
      </c>
      <c r="I2522">
        <v>0.98675429821014404</v>
      </c>
      <c r="J2522">
        <f t="shared" si="550"/>
        <v>-4.8844218254089355E-3</v>
      </c>
      <c r="K2522">
        <f t="shared" si="551"/>
        <v>-0.12406431436538695</v>
      </c>
      <c r="L2522">
        <v>0.97931057214736938</v>
      </c>
      <c r="M2522">
        <f t="shared" si="552"/>
        <v>-4.2864084243774414E-3</v>
      </c>
      <c r="N2522">
        <f t="shared" si="553"/>
        <v>-0.108874773979187</v>
      </c>
      <c r="O2522">
        <v>0.5970684289932251</v>
      </c>
      <c r="P2522">
        <f t="shared" si="554"/>
        <v>-1.6365766525268555E-2</v>
      </c>
      <c r="Q2522">
        <f t="shared" si="555"/>
        <v>-0.41569046974182128</v>
      </c>
      <c r="S2522">
        <v>1.5402990579605103</v>
      </c>
      <c r="T2522">
        <f t="shared" si="556"/>
        <v>-8.4638595581054688E-6</v>
      </c>
      <c r="U2522">
        <f t="shared" si="557"/>
        <v>-2.1498203277587889E-4</v>
      </c>
      <c r="V2522">
        <v>1.2555733919143677</v>
      </c>
      <c r="W2522">
        <f t="shared" si="558"/>
        <v>-1.6391277313232422E-3</v>
      </c>
      <c r="X2522">
        <f t="shared" si="559"/>
        <v>-4.1633844375610352E-2</v>
      </c>
    </row>
    <row r="2523" spans="1:24" x14ac:dyDescent="0.45">
      <c r="A2523">
        <v>504.39999999999969</v>
      </c>
      <c r="C2523">
        <v>1.0947872400283813</v>
      </c>
      <c r="D2523">
        <f t="shared" si="546"/>
        <v>-3.4517049789428711E-3</v>
      </c>
      <c r="E2523">
        <f t="shared" si="547"/>
        <v>-8.7673306465148926E-2</v>
      </c>
      <c r="F2523">
        <v>0.88982939720153809</v>
      </c>
      <c r="G2523">
        <f t="shared" si="548"/>
        <v>-5.1886439323425293E-3</v>
      </c>
      <c r="H2523">
        <f t="shared" si="549"/>
        <v>-0.13179155588150024</v>
      </c>
      <c r="I2523">
        <v>0.98675525188446045</v>
      </c>
      <c r="J2523">
        <f t="shared" si="550"/>
        <v>-4.8834681510925293E-3</v>
      </c>
      <c r="K2523">
        <f t="shared" si="551"/>
        <v>-0.12404009103775024</v>
      </c>
      <c r="L2523">
        <v>0.97931098937988281</v>
      </c>
      <c r="M2523">
        <f t="shared" si="552"/>
        <v>-4.2859911918640137E-3</v>
      </c>
      <c r="N2523">
        <f t="shared" si="553"/>
        <v>-0.10886417627334594</v>
      </c>
      <c r="O2523">
        <v>0.59706741571426392</v>
      </c>
      <c r="P2523">
        <f t="shared" si="554"/>
        <v>-1.6366779804229736E-2</v>
      </c>
      <c r="Q2523">
        <f t="shared" si="555"/>
        <v>-0.41571620702743528</v>
      </c>
      <c r="S2523">
        <v>1.5402985811233521</v>
      </c>
      <c r="T2523">
        <f t="shared" si="556"/>
        <v>-8.9406967163085938E-6</v>
      </c>
      <c r="U2523">
        <f t="shared" si="557"/>
        <v>-2.2709369659423828E-4</v>
      </c>
      <c r="V2523">
        <v>1.255573034286499</v>
      </c>
      <c r="W2523">
        <f t="shared" si="558"/>
        <v>-1.6394853591918945E-3</v>
      </c>
      <c r="X2523">
        <f t="shared" si="559"/>
        <v>-4.1642928123474116E-2</v>
      </c>
    </row>
    <row r="2524" spans="1:24" x14ac:dyDescent="0.45">
      <c r="A2524">
        <v>504.59999999999968</v>
      </c>
      <c r="C2524">
        <v>1.0947872400283813</v>
      </c>
      <c r="D2524">
        <f t="shared" si="546"/>
        <v>-3.4517049789428711E-3</v>
      </c>
      <c r="E2524">
        <f t="shared" si="547"/>
        <v>-8.7673306465148926E-2</v>
      </c>
      <c r="F2524">
        <v>0.88982987403869629</v>
      </c>
      <c r="G2524">
        <f t="shared" si="548"/>
        <v>-5.1881670951843262E-3</v>
      </c>
      <c r="H2524">
        <f t="shared" si="549"/>
        <v>-0.13177944421768187</v>
      </c>
      <c r="I2524">
        <v>0.98675614595413208</v>
      </c>
      <c r="J2524">
        <f t="shared" si="550"/>
        <v>-4.8825740814208984E-3</v>
      </c>
      <c r="K2524">
        <f t="shared" si="551"/>
        <v>-0.12401738166809081</v>
      </c>
      <c r="L2524">
        <v>0.97931373119354248</v>
      </c>
      <c r="M2524">
        <f t="shared" si="552"/>
        <v>-4.2832493782043457E-3</v>
      </c>
      <c r="N2524">
        <f t="shared" si="553"/>
        <v>-0.10879453420639038</v>
      </c>
      <c r="O2524">
        <v>0.59706705808639526</v>
      </c>
      <c r="P2524">
        <f t="shared" si="554"/>
        <v>-1.6367137432098389E-2</v>
      </c>
      <c r="Q2524">
        <f t="shared" si="555"/>
        <v>-0.41572529077529907</v>
      </c>
      <c r="S2524">
        <v>1.5402994155883789</v>
      </c>
      <c r="T2524">
        <f t="shared" si="556"/>
        <v>-8.106231689453125E-6</v>
      </c>
      <c r="U2524">
        <f t="shared" si="557"/>
        <v>-2.0589828491210935E-4</v>
      </c>
      <c r="V2524">
        <v>1.2555726766586304</v>
      </c>
      <c r="W2524">
        <f t="shared" si="558"/>
        <v>-1.6398429870605469E-3</v>
      </c>
      <c r="X2524">
        <f t="shared" si="559"/>
        <v>-4.1652011871337886E-2</v>
      </c>
    </row>
    <row r="2525" spans="1:24" x14ac:dyDescent="0.45">
      <c r="A2525">
        <v>504.79999999999967</v>
      </c>
      <c r="C2525">
        <v>1.0947839021682739</v>
      </c>
      <c r="D2525">
        <f t="shared" si="546"/>
        <v>-3.455042839050293E-3</v>
      </c>
      <c r="E2525">
        <f t="shared" si="547"/>
        <v>-8.7758088111877436E-2</v>
      </c>
      <c r="F2525">
        <v>0.88983029127120972</v>
      </c>
      <c r="G2525">
        <f t="shared" si="548"/>
        <v>-5.1877498626708984E-3</v>
      </c>
      <c r="H2525">
        <f t="shared" si="549"/>
        <v>-0.13176884651184081</v>
      </c>
      <c r="I2525">
        <v>0.98675566911697388</v>
      </c>
      <c r="J2525">
        <f t="shared" si="550"/>
        <v>-4.8830509185791016E-3</v>
      </c>
      <c r="K2525">
        <f t="shared" si="551"/>
        <v>-0.12402949333190917</v>
      </c>
      <c r="L2525">
        <v>0.97931373119354248</v>
      </c>
      <c r="M2525">
        <f t="shared" si="552"/>
        <v>-4.2832493782043457E-3</v>
      </c>
      <c r="N2525">
        <f t="shared" si="553"/>
        <v>-0.10879453420639038</v>
      </c>
      <c r="O2525">
        <v>0.5970684289932251</v>
      </c>
      <c r="P2525">
        <f t="shared" si="554"/>
        <v>-1.6365766525268555E-2</v>
      </c>
      <c r="Q2525">
        <f t="shared" si="555"/>
        <v>-0.41569046974182128</v>
      </c>
      <c r="S2525">
        <v>1.5403000116348267</v>
      </c>
      <c r="T2525">
        <f t="shared" si="556"/>
        <v>-7.5101852416992188E-6</v>
      </c>
      <c r="U2525">
        <f t="shared" si="557"/>
        <v>-1.9075870513916013E-4</v>
      </c>
      <c r="V2525">
        <v>1.255573034286499</v>
      </c>
      <c r="W2525">
        <f t="shared" si="558"/>
        <v>-1.6394853591918945E-3</v>
      </c>
      <c r="X2525">
        <f t="shared" si="559"/>
        <v>-4.1642928123474116E-2</v>
      </c>
    </row>
    <row r="2526" spans="1:24" x14ac:dyDescent="0.45">
      <c r="A2526">
        <v>504.99999999999966</v>
      </c>
      <c r="C2526">
        <v>1.0947785377502441</v>
      </c>
      <c r="D2526">
        <f t="shared" si="546"/>
        <v>-3.4604072570800781E-3</v>
      </c>
      <c r="E2526">
        <f t="shared" si="547"/>
        <v>-8.7894344329833979E-2</v>
      </c>
      <c r="F2526">
        <v>0.88982343673706055</v>
      </c>
      <c r="G2526">
        <f t="shared" si="548"/>
        <v>-5.1946043968200684E-3</v>
      </c>
      <c r="H2526">
        <f t="shared" si="549"/>
        <v>-0.13194295167922973</v>
      </c>
      <c r="I2526">
        <v>0.98675012588500977</v>
      </c>
      <c r="J2526">
        <f t="shared" si="550"/>
        <v>-4.8885941505432129E-3</v>
      </c>
      <c r="K2526">
        <f t="shared" si="551"/>
        <v>-0.1241702914237976</v>
      </c>
      <c r="L2526">
        <v>0.9793049693107605</v>
      </c>
      <c r="M2526">
        <f t="shared" si="552"/>
        <v>-4.2920112609863281E-3</v>
      </c>
      <c r="N2526">
        <f t="shared" si="553"/>
        <v>-0.10901708602905273</v>
      </c>
      <c r="O2526">
        <v>0.59706884622573853</v>
      </c>
      <c r="P2526">
        <f t="shared" si="554"/>
        <v>-1.6365349292755127E-2</v>
      </c>
      <c r="Q2526">
        <f t="shared" si="555"/>
        <v>-0.41567987203598022</v>
      </c>
      <c r="S2526">
        <v>1.540300726890564</v>
      </c>
      <c r="T2526">
        <f t="shared" si="556"/>
        <v>-6.7949295043945313E-6</v>
      </c>
      <c r="U2526">
        <f t="shared" si="557"/>
        <v>-1.7259120941162109E-4</v>
      </c>
      <c r="V2526">
        <v>1.255574107170105</v>
      </c>
      <c r="W2526">
        <f t="shared" si="558"/>
        <v>-1.6384124755859375E-3</v>
      </c>
      <c r="X2526">
        <f t="shared" si="559"/>
        <v>-4.161567687988281E-2</v>
      </c>
    </row>
    <row r="2527" spans="1:24" x14ac:dyDescent="0.45">
      <c r="A2527">
        <v>505.2</v>
      </c>
      <c r="C2527">
        <v>1.0948258638381958</v>
      </c>
      <c r="D2527">
        <f t="shared" si="546"/>
        <v>-3.413081169128418E-3</v>
      </c>
      <c r="E2527">
        <f t="shared" si="547"/>
        <v>-8.6692261695861805E-2</v>
      </c>
      <c r="F2527">
        <v>0.88986301422119141</v>
      </c>
      <c r="G2527">
        <f t="shared" si="548"/>
        <v>-5.155026912689209E-3</v>
      </c>
      <c r="H2527">
        <f t="shared" si="549"/>
        <v>-0.1309376835823059</v>
      </c>
      <c r="I2527">
        <v>0.98671180009841919</v>
      </c>
      <c r="J2527">
        <f t="shared" si="550"/>
        <v>-4.9269199371337891E-3</v>
      </c>
      <c r="K2527">
        <f t="shared" si="551"/>
        <v>-0.12514376640319824</v>
      </c>
      <c r="L2527">
        <v>0.9792865514755249</v>
      </c>
      <c r="M2527">
        <f t="shared" si="552"/>
        <v>-4.3104290962219238E-3</v>
      </c>
      <c r="N2527">
        <f t="shared" si="553"/>
        <v>-0.10948489904403685</v>
      </c>
      <c r="O2527">
        <v>0.59706568717956543</v>
      </c>
      <c r="P2527">
        <f t="shared" si="554"/>
        <v>-1.6368508338928223E-2</v>
      </c>
      <c r="Q2527">
        <f t="shared" si="555"/>
        <v>-0.41576011180877681</v>
      </c>
      <c r="S2527">
        <v>1.5403023958206177</v>
      </c>
      <c r="T2527">
        <f t="shared" si="556"/>
        <v>-5.1259994506835938E-6</v>
      </c>
      <c r="U2527">
        <f t="shared" si="557"/>
        <v>-1.3020038604736329E-4</v>
      </c>
      <c r="V2527">
        <v>1.2555906772613525</v>
      </c>
      <c r="W2527">
        <f t="shared" si="558"/>
        <v>-1.6218423843383789E-3</v>
      </c>
      <c r="X2527">
        <f t="shared" si="559"/>
        <v>-4.1194796562194824E-2</v>
      </c>
    </row>
    <row r="2528" spans="1:24" x14ac:dyDescent="0.45">
      <c r="A2528">
        <v>505.4</v>
      </c>
      <c r="C2528">
        <v>1.0948281288146973</v>
      </c>
      <c r="D2528">
        <f t="shared" si="546"/>
        <v>-3.4108161926269531E-3</v>
      </c>
      <c r="E2528">
        <f t="shared" si="547"/>
        <v>-8.6634731292724601E-2</v>
      </c>
      <c r="F2528">
        <v>0.88985741138458252</v>
      </c>
      <c r="G2528">
        <f t="shared" si="548"/>
        <v>-5.1606297492980957E-3</v>
      </c>
      <c r="H2528">
        <f t="shared" si="549"/>
        <v>-0.13107999563217163</v>
      </c>
      <c r="I2528">
        <v>0.98671042919158936</v>
      </c>
      <c r="J2528">
        <f t="shared" si="550"/>
        <v>-4.928290843963623E-3</v>
      </c>
      <c r="K2528">
        <f t="shared" si="551"/>
        <v>-0.12517858743667601</v>
      </c>
      <c r="L2528">
        <v>0.97929298877716064</v>
      </c>
      <c r="M2528">
        <f t="shared" si="552"/>
        <v>-4.3039917945861816E-3</v>
      </c>
      <c r="N2528">
        <f t="shared" si="553"/>
        <v>-0.10932139158248901</v>
      </c>
      <c r="O2528">
        <v>0.59704583883285522</v>
      </c>
      <c r="P2528">
        <f t="shared" si="554"/>
        <v>-1.6388356685638428E-2</v>
      </c>
      <c r="Q2528">
        <f t="shared" si="555"/>
        <v>-0.41626425981521603</v>
      </c>
      <c r="S2528">
        <v>1.540297269821167</v>
      </c>
      <c r="T2528">
        <f t="shared" si="556"/>
        <v>-1.0251998901367188E-5</v>
      </c>
      <c r="U2528">
        <f t="shared" si="557"/>
        <v>-2.6040077209472657E-4</v>
      </c>
      <c r="V2528">
        <v>1.2555856704711914</v>
      </c>
      <c r="W2528">
        <f t="shared" si="558"/>
        <v>-1.6268491744995117E-3</v>
      </c>
      <c r="X2528">
        <f t="shared" si="559"/>
        <v>-4.1321969032287596E-2</v>
      </c>
    </row>
    <row r="2529" spans="1:24" x14ac:dyDescent="0.45">
      <c r="A2529">
        <v>505.59999999999997</v>
      </c>
      <c r="C2529">
        <v>1.094865083694458</v>
      </c>
      <c r="D2529">
        <f t="shared" si="546"/>
        <v>-3.3738613128662109E-3</v>
      </c>
      <c r="E2529">
        <f t="shared" si="547"/>
        <v>-8.5696077346801749E-2</v>
      </c>
      <c r="F2529">
        <v>0.88996076583862305</v>
      </c>
      <c r="G2529">
        <f t="shared" si="548"/>
        <v>-5.0572752952575684E-3</v>
      </c>
      <c r="H2529">
        <f t="shared" si="549"/>
        <v>-0.12845479249954223</v>
      </c>
      <c r="I2529">
        <v>0.98678708076477051</v>
      </c>
      <c r="J2529">
        <f t="shared" si="550"/>
        <v>-4.8516392707824707E-3</v>
      </c>
      <c r="K2529">
        <f t="shared" si="551"/>
        <v>-0.12323163747787474</v>
      </c>
      <c r="L2529">
        <v>0.97936767339706421</v>
      </c>
      <c r="M2529">
        <f t="shared" si="552"/>
        <v>-4.2293071746826172E-3</v>
      </c>
      <c r="N2529">
        <f t="shared" si="553"/>
        <v>-0.10742440223693847</v>
      </c>
      <c r="O2529">
        <v>0.59715843200683594</v>
      </c>
      <c r="P2529">
        <f t="shared" si="554"/>
        <v>-1.6275763511657715E-2</v>
      </c>
      <c r="Q2529">
        <f t="shared" si="555"/>
        <v>-0.41340439319610595</v>
      </c>
      <c r="S2529">
        <v>1.5403075218200684</v>
      </c>
      <c r="T2529">
        <f t="shared" si="556"/>
        <v>0</v>
      </c>
      <c r="U2529">
        <f t="shared" si="557"/>
        <v>0</v>
      </c>
      <c r="V2529">
        <v>1.2555921077728271</v>
      </c>
      <c r="W2529">
        <f t="shared" si="558"/>
        <v>-1.6204118728637695E-3</v>
      </c>
      <c r="X2529">
        <f t="shared" si="559"/>
        <v>-4.1158461570739741E-2</v>
      </c>
    </row>
    <row r="2530" spans="1:24" x14ac:dyDescent="0.45">
      <c r="A2530">
        <v>505.79999999999995</v>
      </c>
      <c r="C2530">
        <v>1.0948483943939209</v>
      </c>
      <c r="D2530">
        <f t="shared" si="546"/>
        <v>-3.3905506134033203E-3</v>
      </c>
      <c r="E2530">
        <f t="shared" si="547"/>
        <v>-8.6119985580444328E-2</v>
      </c>
      <c r="F2530">
        <v>0.88988196849822998</v>
      </c>
      <c r="G2530">
        <f t="shared" si="548"/>
        <v>-5.1360726356506348E-3</v>
      </c>
      <c r="H2530">
        <f t="shared" si="549"/>
        <v>-0.13045624494552613</v>
      </c>
      <c r="I2530">
        <v>0.98677784204483032</v>
      </c>
      <c r="J2530">
        <f t="shared" si="550"/>
        <v>-4.8608779907226563E-3</v>
      </c>
      <c r="K2530">
        <f t="shared" si="551"/>
        <v>-0.12346630096435546</v>
      </c>
      <c r="L2530">
        <v>0.97932708263397217</v>
      </c>
      <c r="M2530">
        <f t="shared" si="552"/>
        <v>-4.2698979377746582E-3</v>
      </c>
      <c r="N2530">
        <f t="shared" si="553"/>
        <v>-0.10845540761947631</v>
      </c>
      <c r="O2530">
        <v>0.59711414575576782</v>
      </c>
      <c r="P2530">
        <f t="shared" si="554"/>
        <v>-1.632004976272583E-2</v>
      </c>
      <c r="Q2530">
        <f t="shared" si="555"/>
        <v>-0.41452926397323608</v>
      </c>
      <c r="S2530">
        <v>1.5403319597244263</v>
      </c>
      <c r="T2530">
        <f t="shared" si="556"/>
        <v>2.4437904357910156E-5</v>
      </c>
      <c r="U2530">
        <f t="shared" si="557"/>
        <v>6.2072277069091797E-4</v>
      </c>
      <c r="V2530">
        <v>1.2556182146072388</v>
      </c>
      <c r="W2530">
        <f t="shared" si="558"/>
        <v>-1.5943050384521484E-3</v>
      </c>
      <c r="X2530">
        <f t="shared" si="559"/>
        <v>-4.0495347976684568E-2</v>
      </c>
    </row>
    <row r="2531" spans="1:24" x14ac:dyDescent="0.45">
      <c r="A2531">
        <v>505.99999999999994</v>
      </c>
      <c r="C2531">
        <v>1.0945394039154053</v>
      </c>
      <c r="D2531">
        <f t="shared" si="546"/>
        <v>-3.6995410919189453E-3</v>
      </c>
      <c r="E2531">
        <f t="shared" si="547"/>
        <v>-9.3968343734741208E-2</v>
      </c>
      <c r="F2531">
        <v>0.88936156034469604</v>
      </c>
      <c r="G2531">
        <f t="shared" si="548"/>
        <v>-5.6564807891845703E-3</v>
      </c>
      <c r="H2531">
        <f t="shared" si="549"/>
        <v>-0.14367461204528809</v>
      </c>
      <c r="I2531">
        <v>0.98616766929626465</v>
      </c>
      <c r="J2531">
        <f t="shared" si="550"/>
        <v>-5.4710507392883301E-3</v>
      </c>
      <c r="K2531">
        <f t="shared" si="551"/>
        <v>-0.13896468877792359</v>
      </c>
      <c r="L2531">
        <v>0.97881096601486206</v>
      </c>
      <c r="M2531">
        <f t="shared" si="552"/>
        <v>-4.7860145568847656E-3</v>
      </c>
      <c r="N2531">
        <f t="shared" si="553"/>
        <v>-0.12156476974487304</v>
      </c>
      <c r="O2531">
        <v>0.59660798311233521</v>
      </c>
      <c r="P2531">
        <f t="shared" si="554"/>
        <v>-1.6826212406158447E-2</v>
      </c>
      <c r="Q2531">
        <f t="shared" si="555"/>
        <v>-0.42738579511642455</v>
      </c>
      <c r="S2531">
        <v>1.5402383804321289</v>
      </c>
      <c r="T2531">
        <f t="shared" si="556"/>
        <v>-6.9141387939453125E-5</v>
      </c>
      <c r="U2531">
        <f t="shared" si="557"/>
        <v>-1.7561912536621094E-3</v>
      </c>
      <c r="V2531">
        <v>1.2555441856384277</v>
      </c>
      <c r="W2531">
        <f t="shared" si="558"/>
        <v>-1.6683340072631836E-3</v>
      </c>
      <c r="X2531">
        <f t="shared" si="559"/>
        <v>-4.2375683784484863E-2</v>
      </c>
    </row>
    <row r="2532" spans="1:24" x14ac:dyDescent="0.45">
      <c r="A2532">
        <v>506.19999999999993</v>
      </c>
      <c r="C2532">
        <v>1.0953913927078247</v>
      </c>
      <c r="D2532">
        <f t="shared" si="546"/>
        <v>-2.8475522994995117E-3</v>
      </c>
      <c r="E2532">
        <f t="shared" si="547"/>
        <v>-7.2327828407287589E-2</v>
      </c>
      <c r="F2532">
        <v>0.89090842008590698</v>
      </c>
      <c r="G2532">
        <f t="shared" si="548"/>
        <v>-4.1096210479736328E-3</v>
      </c>
      <c r="H2532">
        <f t="shared" si="549"/>
        <v>-0.10438437461853027</v>
      </c>
      <c r="I2532">
        <v>0.98768854141235352</v>
      </c>
      <c r="J2532">
        <f t="shared" si="550"/>
        <v>-3.9501786231994629E-3</v>
      </c>
      <c r="K2532">
        <f t="shared" si="551"/>
        <v>-0.10033453702926635</v>
      </c>
      <c r="L2532">
        <v>0.98018550872802734</v>
      </c>
      <c r="M2532">
        <f t="shared" si="552"/>
        <v>-3.4114718437194824E-3</v>
      </c>
      <c r="N2532">
        <f t="shared" si="553"/>
        <v>-8.6651384830474854E-2</v>
      </c>
      <c r="O2532">
        <v>0.59786528348922729</v>
      </c>
      <c r="P2532">
        <f t="shared" si="554"/>
        <v>-1.5568912029266357E-2</v>
      </c>
      <c r="Q2532">
        <f t="shared" si="555"/>
        <v>-0.39545036554336543</v>
      </c>
      <c r="S2532">
        <v>1.5403234958648682</v>
      </c>
      <c r="T2532">
        <f t="shared" si="556"/>
        <v>1.5974044799804688E-5</v>
      </c>
      <c r="U2532">
        <f t="shared" si="557"/>
        <v>4.0574073791503905E-4</v>
      </c>
      <c r="V2532">
        <v>1.2555906772613525</v>
      </c>
      <c r="W2532">
        <f t="shared" si="558"/>
        <v>-1.6218423843383789E-3</v>
      </c>
      <c r="X2532">
        <f t="shared" si="559"/>
        <v>-4.1194796562194824E-2</v>
      </c>
    </row>
    <row r="2533" spans="1:24" x14ac:dyDescent="0.45">
      <c r="A2533">
        <v>506.39999999999992</v>
      </c>
      <c r="C2533">
        <v>1.0946918725967407</v>
      </c>
      <c r="D2533">
        <f t="shared" si="546"/>
        <v>-3.5470724105834961E-3</v>
      </c>
      <c r="E2533">
        <f t="shared" si="547"/>
        <v>-9.0095639228820801E-2</v>
      </c>
      <c r="F2533">
        <v>0.88947224617004395</v>
      </c>
      <c r="G2533">
        <f t="shared" si="548"/>
        <v>-5.5457949638366699E-3</v>
      </c>
      <c r="H2533">
        <f t="shared" si="549"/>
        <v>-0.1408631920814514</v>
      </c>
      <c r="I2533">
        <v>0.98662930727005005</v>
      </c>
      <c r="J2533">
        <f t="shared" si="550"/>
        <v>-5.0094127655029297E-3</v>
      </c>
      <c r="K2533">
        <f t="shared" si="551"/>
        <v>-0.12723908424377442</v>
      </c>
      <c r="L2533">
        <v>0.97915643453598022</v>
      </c>
      <c r="M2533">
        <f t="shared" si="552"/>
        <v>-4.4405460357666016E-3</v>
      </c>
      <c r="N2533">
        <f t="shared" si="553"/>
        <v>-0.11278986930847168</v>
      </c>
      <c r="O2533">
        <v>0.59696698188781738</v>
      </c>
      <c r="P2533">
        <f t="shared" si="554"/>
        <v>-1.646721363067627E-2</v>
      </c>
      <c r="Q2533">
        <f t="shared" si="555"/>
        <v>-0.41826722621917722</v>
      </c>
      <c r="S2533">
        <v>1.5404614210128784</v>
      </c>
      <c r="T2533">
        <f t="shared" si="556"/>
        <v>1.5389919281005859E-4</v>
      </c>
      <c r="U2533">
        <f t="shared" si="557"/>
        <v>3.9090394973754885E-3</v>
      </c>
      <c r="V2533">
        <v>1.2557370662689209</v>
      </c>
      <c r="W2533">
        <f t="shared" si="558"/>
        <v>-1.4754533767700195E-3</v>
      </c>
      <c r="X2533">
        <f t="shared" si="559"/>
        <v>-3.7476515769958495E-2</v>
      </c>
    </row>
    <row r="2534" spans="1:24" x14ac:dyDescent="0.45">
      <c r="A2534">
        <v>506.59999999999991</v>
      </c>
      <c r="C2534">
        <v>1.0932042598724365</v>
      </c>
      <c r="D2534">
        <f t="shared" si="546"/>
        <v>-5.0346851348876953E-3</v>
      </c>
      <c r="E2534">
        <f t="shared" si="547"/>
        <v>-0.12788100242614744</v>
      </c>
      <c r="F2534">
        <v>0.88749390840530396</v>
      </c>
      <c r="G2534">
        <f t="shared" si="548"/>
        <v>-7.5241327285766602E-3</v>
      </c>
      <c r="H2534">
        <f t="shared" si="549"/>
        <v>-0.19111297130584715</v>
      </c>
      <c r="I2534">
        <v>0.98373806476593018</v>
      </c>
      <c r="J2534">
        <f t="shared" si="550"/>
        <v>-7.9006552696228027E-3</v>
      </c>
      <c r="K2534">
        <f t="shared" si="551"/>
        <v>-0.20067664384841918</v>
      </c>
      <c r="L2534">
        <v>0.97681474685668945</v>
      </c>
      <c r="M2534">
        <f t="shared" si="552"/>
        <v>-6.782233715057373E-3</v>
      </c>
      <c r="N2534">
        <f t="shared" si="553"/>
        <v>-0.17226873636245726</v>
      </c>
      <c r="O2534">
        <v>0.59497326612472534</v>
      </c>
      <c r="P2534">
        <f t="shared" si="554"/>
        <v>-1.8460929393768311E-2</v>
      </c>
      <c r="Q2534">
        <f t="shared" si="555"/>
        <v>-0.46890760660171504</v>
      </c>
      <c r="S2534">
        <v>1.53993821144104</v>
      </c>
      <c r="T2534">
        <f t="shared" si="556"/>
        <v>-3.6931037902832031E-4</v>
      </c>
      <c r="U2534">
        <f t="shared" si="557"/>
        <v>-9.3804836273193356E-3</v>
      </c>
      <c r="V2534">
        <v>1.2553102970123291</v>
      </c>
      <c r="W2534">
        <f t="shared" si="558"/>
        <v>-1.9022226333618164E-3</v>
      </c>
      <c r="X2534">
        <f t="shared" si="559"/>
        <v>-4.8316454887390135E-2</v>
      </c>
    </row>
    <row r="2535" spans="1:24" x14ac:dyDescent="0.45">
      <c r="A2535">
        <v>506.7999999999999</v>
      </c>
      <c r="C2535">
        <v>1.093416690826416</v>
      </c>
      <c r="D2535">
        <f t="shared" si="546"/>
        <v>-4.8222541809082031E-3</v>
      </c>
      <c r="E2535">
        <f t="shared" si="547"/>
        <v>-0.12248525619506835</v>
      </c>
      <c r="F2535">
        <v>0.89209097623825073</v>
      </c>
      <c r="G2535">
        <f t="shared" si="548"/>
        <v>-2.9270648956298828E-3</v>
      </c>
      <c r="H2535">
        <f t="shared" si="549"/>
        <v>-7.4347448348999021E-2</v>
      </c>
      <c r="I2535">
        <v>0.98626089096069336</v>
      </c>
      <c r="J2535">
        <f t="shared" si="550"/>
        <v>-5.3778290748596191E-3</v>
      </c>
      <c r="K2535">
        <f t="shared" si="551"/>
        <v>-0.13659685850143433</v>
      </c>
      <c r="L2535">
        <v>0.9797481894493103</v>
      </c>
      <c r="M2535">
        <f t="shared" si="552"/>
        <v>-3.8487911224365234E-3</v>
      </c>
      <c r="N2535">
        <f t="shared" si="553"/>
        <v>-9.7759294509887684E-2</v>
      </c>
      <c r="O2535">
        <v>0.60164129734039307</v>
      </c>
      <c r="P2535">
        <f t="shared" si="554"/>
        <v>-1.1792898178100586E-2</v>
      </c>
      <c r="Q2535">
        <f t="shared" si="555"/>
        <v>-0.29953961372375487</v>
      </c>
      <c r="S2535">
        <v>1.5406357049942017</v>
      </c>
      <c r="T2535">
        <f t="shared" si="556"/>
        <v>3.2818317413330078E-4</v>
      </c>
      <c r="U2535">
        <f t="shared" si="557"/>
        <v>8.3358526229858395E-3</v>
      </c>
      <c r="V2535">
        <v>1.2557821273803711</v>
      </c>
      <c r="W2535">
        <f t="shared" si="558"/>
        <v>-1.4303922653198242E-3</v>
      </c>
      <c r="X2535">
        <f t="shared" si="559"/>
        <v>-3.6331963539123532E-2</v>
      </c>
    </row>
    <row r="2536" spans="1:24" x14ac:dyDescent="0.45">
      <c r="A2536">
        <v>506.99999999999989</v>
      </c>
      <c r="C2536">
        <v>1.0727189779281616</v>
      </c>
      <c r="D2536">
        <f t="shared" si="546"/>
        <v>-2.5519967079162598E-2</v>
      </c>
      <c r="E2536">
        <f t="shared" si="547"/>
        <v>-0.64820716381072996</v>
      </c>
      <c r="F2536">
        <v>0.86421728134155273</v>
      </c>
      <c r="G2536">
        <f t="shared" si="548"/>
        <v>-3.0800759792327881E-2</v>
      </c>
      <c r="H2536">
        <f t="shared" si="549"/>
        <v>-0.78233929872512809</v>
      </c>
      <c r="I2536">
        <v>0.95375519990921021</v>
      </c>
      <c r="J2536">
        <f t="shared" si="550"/>
        <v>-3.7883520126342773E-2</v>
      </c>
      <c r="K2536">
        <f t="shared" si="551"/>
        <v>-0.96224141120910645</v>
      </c>
      <c r="L2536">
        <v>0.94970911741256714</v>
      </c>
      <c r="M2536">
        <f t="shared" si="552"/>
        <v>-3.3887863159179688E-2</v>
      </c>
      <c r="N2536">
        <f t="shared" si="553"/>
        <v>-0.86075172424316404</v>
      </c>
      <c r="O2536">
        <v>0.58673280477523804</v>
      </c>
      <c r="P2536">
        <f t="shared" si="554"/>
        <v>-2.6701390743255615E-2</v>
      </c>
      <c r="Q2536">
        <f t="shared" si="555"/>
        <v>-0.67821532487869263</v>
      </c>
      <c r="S2536">
        <v>1.5404258966445923</v>
      </c>
      <c r="T2536">
        <f t="shared" si="556"/>
        <v>1.1837482452392578E-4</v>
      </c>
      <c r="U2536">
        <f t="shared" si="557"/>
        <v>3.0067205429077145E-3</v>
      </c>
      <c r="V2536">
        <v>1.2558904886245728</v>
      </c>
      <c r="W2536">
        <f t="shared" si="558"/>
        <v>-1.3220310211181641E-3</v>
      </c>
      <c r="X2536">
        <f t="shared" si="559"/>
        <v>-3.3579587936401367E-2</v>
      </c>
    </row>
    <row r="2537" spans="1:24" x14ac:dyDescent="0.45">
      <c r="A2537">
        <v>507.19999999999987</v>
      </c>
      <c r="C2537">
        <v>1.0498679876327515</v>
      </c>
      <c r="D2537">
        <f t="shared" si="546"/>
        <v>-4.8370957374572754E-2</v>
      </c>
      <c r="E2537">
        <f t="shared" si="547"/>
        <v>-1.2286223173141479</v>
      </c>
      <c r="F2537">
        <v>0.82631415128707886</v>
      </c>
      <c r="G2537">
        <f t="shared" si="548"/>
        <v>-6.8703889846801758E-2</v>
      </c>
      <c r="H2537">
        <f t="shared" si="549"/>
        <v>-1.7450788021087646</v>
      </c>
      <c r="I2537">
        <v>0.91055285930633545</v>
      </c>
      <c r="J2537">
        <f t="shared" si="550"/>
        <v>-8.1085860729217529E-2</v>
      </c>
      <c r="K2537">
        <f t="shared" si="551"/>
        <v>-2.0595808625221252</v>
      </c>
      <c r="L2537">
        <v>0.90717071294784546</v>
      </c>
      <c r="M2537">
        <f t="shared" si="552"/>
        <v>-7.6426267623901367E-2</v>
      </c>
      <c r="N2537">
        <f t="shared" si="553"/>
        <v>-1.9412271976470947</v>
      </c>
      <c r="O2537">
        <v>0.55166077613830566</v>
      </c>
      <c r="P2537">
        <f t="shared" si="554"/>
        <v>-6.1773419380187988E-2</v>
      </c>
      <c r="Q2537">
        <f t="shared" si="555"/>
        <v>-1.5690448522567748</v>
      </c>
      <c r="S2537">
        <v>1.5335930585861206</v>
      </c>
      <c r="T2537">
        <f t="shared" si="556"/>
        <v>-6.7144632339477539E-3</v>
      </c>
      <c r="U2537">
        <f t="shared" si="557"/>
        <v>-0.17054736614227295</v>
      </c>
      <c r="V2537">
        <v>1.2504570484161377</v>
      </c>
      <c r="W2537">
        <f t="shared" si="558"/>
        <v>-6.7554712295532227E-3</v>
      </c>
      <c r="X2537">
        <f t="shared" si="559"/>
        <v>-0.17158896923065184</v>
      </c>
    </row>
    <row r="2538" spans="1:24" x14ac:dyDescent="0.45">
      <c r="A2538">
        <v>507.39999999999986</v>
      </c>
      <c r="C2538">
        <v>1.0716294050216675</v>
      </c>
      <c r="D2538">
        <f t="shared" si="546"/>
        <v>-2.6609539985656738E-2</v>
      </c>
      <c r="E2538">
        <f t="shared" si="547"/>
        <v>-0.67588231563568113</v>
      </c>
      <c r="F2538">
        <v>0.85532397031784058</v>
      </c>
      <c r="G2538">
        <f t="shared" si="548"/>
        <v>-3.9694070816040039E-2</v>
      </c>
      <c r="H2538">
        <f t="shared" si="549"/>
        <v>-1.0082293987274169</v>
      </c>
      <c r="I2538">
        <v>0.94368565082550049</v>
      </c>
      <c r="J2538">
        <f t="shared" si="550"/>
        <v>-4.795306921005249E-2</v>
      </c>
      <c r="K2538">
        <f t="shared" si="551"/>
        <v>-1.2180079579353331</v>
      </c>
      <c r="L2538">
        <v>0.93516421318054199</v>
      </c>
      <c r="M2538">
        <f t="shared" si="552"/>
        <v>-4.8432767391204834E-2</v>
      </c>
      <c r="N2538">
        <f t="shared" si="553"/>
        <v>-1.2301922917366026</v>
      </c>
      <c r="O2538">
        <v>0.56094866991043091</v>
      </c>
      <c r="P2538">
        <f t="shared" si="554"/>
        <v>-5.2485525608062744E-2</v>
      </c>
      <c r="Q2538">
        <f t="shared" si="555"/>
        <v>-1.3331323504447936</v>
      </c>
      <c r="S2538">
        <v>1.5280687808990479</v>
      </c>
      <c r="T2538">
        <f t="shared" si="556"/>
        <v>-1.2238740921020508E-2</v>
      </c>
      <c r="U2538">
        <f t="shared" si="557"/>
        <v>-0.31086401939392089</v>
      </c>
      <c r="V2538">
        <v>1.245085597038269</v>
      </c>
      <c r="W2538">
        <f t="shared" si="558"/>
        <v>-1.2126922607421875E-2</v>
      </c>
      <c r="X2538">
        <f t="shared" si="559"/>
        <v>-0.30802383422851559</v>
      </c>
    </row>
    <row r="2539" spans="1:24" x14ac:dyDescent="0.45">
      <c r="A2539">
        <v>507.59999999999985</v>
      </c>
      <c r="C2539">
        <v>1.0967696905136108</v>
      </c>
      <c r="D2539">
        <f t="shared" si="546"/>
        <v>-1.4692544937133789E-3</v>
      </c>
      <c r="E2539">
        <f t="shared" si="547"/>
        <v>-3.7319064140319824E-2</v>
      </c>
      <c r="F2539">
        <v>0.89363235235214233</v>
      </c>
      <c r="G2539">
        <f t="shared" si="548"/>
        <v>-1.3856887817382813E-3</v>
      </c>
      <c r="H2539">
        <f t="shared" si="549"/>
        <v>-3.5196495056152341E-2</v>
      </c>
      <c r="I2539">
        <v>0.9896358847618103</v>
      </c>
      <c r="J2539">
        <f t="shared" si="550"/>
        <v>-2.0028352737426758E-3</v>
      </c>
      <c r="K2539">
        <f t="shared" si="551"/>
        <v>-5.0872015953063961E-2</v>
      </c>
      <c r="L2539">
        <v>0.97943872213363647</v>
      </c>
      <c r="M2539">
        <f t="shared" si="552"/>
        <v>-4.1582584381103516E-3</v>
      </c>
      <c r="N2539">
        <f t="shared" si="553"/>
        <v>-0.10561976432800292</v>
      </c>
      <c r="O2539">
        <v>0.5920867919921875</v>
      </c>
      <c r="P2539">
        <f t="shared" si="554"/>
        <v>-2.1347403526306152E-2</v>
      </c>
      <c r="Q2539">
        <f t="shared" si="555"/>
        <v>-0.54222404956817627</v>
      </c>
      <c r="S2539">
        <v>1.5325634479522705</v>
      </c>
      <c r="T2539">
        <f t="shared" si="556"/>
        <v>-7.7440738677978516E-3</v>
      </c>
      <c r="U2539">
        <f t="shared" si="557"/>
        <v>-0.19669947624206541</v>
      </c>
      <c r="V2539">
        <v>1.2481904029846191</v>
      </c>
      <c r="W2539">
        <f t="shared" si="558"/>
        <v>-9.0221166610717773E-3</v>
      </c>
      <c r="X2539">
        <f t="shared" si="559"/>
        <v>-0.22916176319122314</v>
      </c>
    </row>
    <row r="2540" spans="1:24" x14ac:dyDescent="0.45">
      <c r="A2540">
        <v>507.79999999999984</v>
      </c>
      <c r="C2540">
        <v>1.0935091972351074</v>
      </c>
      <c r="D2540">
        <f t="shared" si="546"/>
        <v>-4.7297477722167969E-3</v>
      </c>
      <c r="E2540">
        <f t="shared" si="547"/>
        <v>-0.12013559341430663</v>
      </c>
      <c r="F2540">
        <v>0.88923424482345581</v>
      </c>
      <c r="G2540">
        <f t="shared" si="548"/>
        <v>-5.7837963104248047E-3</v>
      </c>
      <c r="H2540">
        <f t="shared" si="549"/>
        <v>-0.14690842628479003</v>
      </c>
      <c r="I2540">
        <v>0.98579967021942139</v>
      </c>
      <c r="J2540">
        <f t="shared" si="550"/>
        <v>-5.8390498161315918E-3</v>
      </c>
      <c r="K2540">
        <f t="shared" si="551"/>
        <v>-0.14831186532974241</v>
      </c>
      <c r="L2540">
        <v>0.97830408811569214</v>
      </c>
      <c r="M2540">
        <f t="shared" si="552"/>
        <v>-5.2928924560546875E-3</v>
      </c>
      <c r="N2540">
        <f t="shared" si="553"/>
        <v>-0.13443946838378906</v>
      </c>
      <c r="O2540">
        <v>0.59525054693222046</v>
      </c>
      <c r="P2540">
        <f t="shared" si="554"/>
        <v>-1.8183648586273193E-2</v>
      </c>
      <c r="Q2540">
        <f t="shared" si="555"/>
        <v>-0.46186467409133908</v>
      </c>
      <c r="S2540">
        <v>1.5383274555206299</v>
      </c>
      <c r="T2540">
        <f t="shared" si="556"/>
        <v>-1.9800662994384766E-3</v>
      </c>
      <c r="U2540">
        <f t="shared" si="557"/>
        <v>-5.0293684005737305E-2</v>
      </c>
      <c r="V2540">
        <v>1.253309965133667</v>
      </c>
      <c r="W2540">
        <f t="shared" si="558"/>
        <v>-3.9025545120239258E-3</v>
      </c>
      <c r="X2540">
        <f t="shared" si="559"/>
        <v>-9.9124884605407707E-2</v>
      </c>
    </row>
    <row r="2541" spans="1:24" x14ac:dyDescent="0.45">
      <c r="A2541">
        <v>507.99999999999983</v>
      </c>
      <c r="C2541">
        <v>1.0926443338394165</v>
      </c>
      <c r="D2541">
        <f t="shared" si="546"/>
        <v>-5.5946111679077148E-3</v>
      </c>
      <c r="E2541">
        <f t="shared" si="547"/>
        <v>-0.14210312366485595</v>
      </c>
      <c r="F2541">
        <v>0.88754618167877197</v>
      </c>
      <c r="G2541">
        <f t="shared" si="548"/>
        <v>-7.4718594551086426E-3</v>
      </c>
      <c r="H2541">
        <f t="shared" si="549"/>
        <v>-0.18978523015975951</v>
      </c>
      <c r="I2541">
        <v>0.98347616195678711</v>
      </c>
      <c r="J2541">
        <f t="shared" si="550"/>
        <v>-8.1625580787658691E-3</v>
      </c>
      <c r="K2541">
        <f t="shared" si="551"/>
        <v>-0.20732897520065308</v>
      </c>
      <c r="L2541">
        <v>0.97604721784591675</v>
      </c>
      <c r="M2541">
        <f t="shared" si="552"/>
        <v>-7.5497627258300781E-3</v>
      </c>
      <c r="N2541">
        <f t="shared" si="553"/>
        <v>-0.19176397323608396</v>
      </c>
      <c r="O2541">
        <v>0.59335744380950928</v>
      </c>
      <c r="P2541">
        <f t="shared" si="554"/>
        <v>-2.0076751708984375E-2</v>
      </c>
      <c r="Q2541">
        <f t="shared" si="555"/>
        <v>-0.50994949340820306</v>
      </c>
      <c r="S2541">
        <v>1.5389717817306519</v>
      </c>
      <c r="T2541">
        <f t="shared" si="556"/>
        <v>-1.3357400894165039E-3</v>
      </c>
      <c r="U2541">
        <f t="shared" si="557"/>
        <v>-3.3927798271179199E-2</v>
      </c>
      <c r="V2541">
        <v>1.2539595365524292</v>
      </c>
      <c r="W2541">
        <f t="shared" si="558"/>
        <v>-3.2529830932617188E-3</v>
      </c>
      <c r="X2541">
        <f t="shared" si="559"/>
        <v>-8.2625770568847651E-2</v>
      </c>
    </row>
    <row r="2542" spans="1:24" x14ac:dyDescent="0.45">
      <c r="A2542">
        <v>508.19999999999982</v>
      </c>
      <c r="C2542">
        <v>1.0952702760696411</v>
      </c>
      <c r="D2542">
        <f t="shared" si="546"/>
        <v>-2.9686689376831055E-3</v>
      </c>
      <c r="E2542">
        <f t="shared" si="547"/>
        <v>-7.5404191017150873E-2</v>
      </c>
      <c r="F2542">
        <v>0.89150351285934448</v>
      </c>
      <c r="G2542">
        <f t="shared" si="548"/>
        <v>-3.5145282745361328E-3</v>
      </c>
      <c r="H2542">
        <f t="shared" si="549"/>
        <v>-8.9269018173217765E-2</v>
      </c>
      <c r="I2542">
        <v>0.98814785480499268</v>
      </c>
      <c r="J2542">
        <f t="shared" si="550"/>
        <v>-3.4908652305603027E-3</v>
      </c>
      <c r="K2542">
        <f t="shared" si="551"/>
        <v>-8.8667976856231678E-2</v>
      </c>
      <c r="L2542">
        <v>0.98020857572555542</v>
      </c>
      <c r="M2542">
        <f t="shared" si="552"/>
        <v>-3.3884048461914063E-3</v>
      </c>
      <c r="N2542">
        <f t="shared" si="553"/>
        <v>-8.6065483093261716E-2</v>
      </c>
      <c r="O2542">
        <v>0.59595417976379395</v>
      </c>
      <c r="P2542">
        <f t="shared" si="554"/>
        <v>-1.7480015754699707E-2</v>
      </c>
      <c r="Q2542">
        <f t="shared" si="555"/>
        <v>-0.44399240016937253</v>
      </c>
      <c r="S2542">
        <v>1.5387210845947266</v>
      </c>
      <c r="T2542">
        <f t="shared" si="556"/>
        <v>-1.5864372253417969E-3</v>
      </c>
      <c r="U2542">
        <f t="shared" si="557"/>
        <v>-4.0295505523681635E-2</v>
      </c>
      <c r="V2542">
        <v>1.2535512447357178</v>
      </c>
      <c r="W2542">
        <f t="shared" si="558"/>
        <v>-3.6612749099731445E-3</v>
      </c>
      <c r="X2542">
        <f t="shared" si="559"/>
        <v>-9.2996382713317866E-2</v>
      </c>
    </row>
    <row r="2543" spans="1:24" x14ac:dyDescent="0.45">
      <c r="A2543">
        <v>508.39999999999981</v>
      </c>
      <c r="C2543">
        <v>1.0940499305725098</v>
      </c>
      <c r="D2543">
        <f t="shared" si="546"/>
        <v>-4.1890144348144531E-3</v>
      </c>
      <c r="E2543">
        <f t="shared" si="547"/>
        <v>-0.10640096664428711</v>
      </c>
      <c r="F2543">
        <v>0.88964629173278809</v>
      </c>
      <c r="G2543">
        <f t="shared" si="548"/>
        <v>-5.3717494010925293E-3</v>
      </c>
      <c r="H2543">
        <f t="shared" si="549"/>
        <v>-0.13644243478775023</v>
      </c>
      <c r="I2543">
        <v>0.98612070083618164</v>
      </c>
      <c r="J2543">
        <f t="shared" si="550"/>
        <v>-5.5180191993713379E-3</v>
      </c>
      <c r="K2543">
        <f t="shared" si="551"/>
        <v>-0.14015768766403197</v>
      </c>
      <c r="L2543">
        <v>0.97851532697677612</v>
      </c>
      <c r="M2543">
        <f t="shared" si="552"/>
        <v>-5.0816535949707031E-3</v>
      </c>
      <c r="N2543">
        <f t="shared" si="553"/>
        <v>-0.12907400131225585</v>
      </c>
      <c r="O2543">
        <v>0.59517306089401245</v>
      </c>
      <c r="P2543">
        <f t="shared" si="554"/>
        <v>-1.8261134624481201E-2</v>
      </c>
      <c r="Q2543">
        <f t="shared" si="555"/>
        <v>-0.46383281946182248</v>
      </c>
      <c r="S2543">
        <v>1.5390901565551758</v>
      </c>
      <c r="T2543">
        <f t="shared" si="556"/>
        <v>-1.2173652648925781E-3</v>
      </c>
      <c r="U2543">
        <f t="shared" si="557"/>
        <v>-3.0921077728271483E-2</v>
      </c>
      <c r="V2543">
        <v>1.253864049911499</v>
      </c>
      <c r="W2543">
        <f t="shared" si="558"/>
        <v>-3.3484697341918945E-3</v>
      </c>
      <c r="X2543">
        <f t="shared" si="559"/>
        <v>-8.5051131248474118E-2</v>
      </c>
    </row>
    <row r="2544" spans="1:24" x14ac:dyDescent="0.45">
      <c r="A2544">
        <v>508.5999999999998</v>
      </c>
      <c r="C2544">
        <v>1.0941852331161499</v>
      </c>
      <c r="D2544">
        <f t="shared" si="546"/>
        <v>-4.0537118911743164E-3</v>
      </c>
      <c r="E2544">
        <f t="shared" si="547"/>
        <v>-0.10296428203582764</v>
      </c>
      <c r="F2544">
        <v>0.88975787162780762</v>
      </c>
      <c r="G2544">
        <f t="shared" si="548"/>
        <v>-5.260169506072998E-3</v>
      </c>
      <c r="H2544">
        <f t="shared" si="549"/>
        <v>-0.13360830545425414</v>
      </c>
      <c r="I2544">
        <v>0.98618847131729126</v>
      </c>
      <c r="J2544">
        <f t="shared" si="550"/>
        <v>-5.4502487182617188E-3</v>
      </c>
      <c r="K2544">
        <f t="shared" si="551"/>
        <v>-0.13843631744384766</v>
      </c>
      <c r="L2544">
        <v>0.97850930690765381</v>
      </c>
      <c r="M2544">
        <f t="shared" si="552"/>
        <v>-5.0876736640930176E-3</v>
      </c>
      <c r="N2544">
        <f t="shared" si="553"/>
        <v>-0.12922691106796264</v>
      </c>
      <c r="O2544">
        <v>0.59499722719192505</v>
      </c>
      <c r="P2544">
        <f t="shared" si="554"/>
        <v>-1.8436968326568604E-2</v>
      </c>
      <c r="Q2544">
        <f t="shared" si="555"/>
        <v>-0.4682989954948425</v>
      </c>
      <c r="S2544">
        <v>1.5390598773956299</v>
      </c>
      <c r="T2544">
        <f t="shared" si="556"/>
        <v>-1.2476444244384766E-3</v>
      </c>
      <c r="U2544">
        <f t="shared" si="557"/>
        <v>-3.1690168380737301E-2</v>
      </c>
      <c r="V2544">
        <v>1.2538386583328247</v>
      </c>
      <c r="W2544">
        <f t="shared" si="558"/>
        <v>-3.3738613128662109E-3</v>
      </c>
      <c r="X2544">
        <f t="shared" si="559"/>
        <v>-8.5696077346801749E-2</v>
      </c>
    </row>
    <row r="2545" spans="1:24" x14ac:dyDescent="0.45">
      <c r="A2545">
        <v>508.79999999999978</v>
      </c>
      <c r="C2545">
        <v>1.0945136547088623</v>
      </c>
      <c r="D2545">
        <f t="shared" si="546"/>
        <v>-3.7252902984619141E-3</v>
      </c>
      <c r="E2545">
        <f t="shared" si="547"/>
        <v>-9.4622373580932617E-2</v>
      </c>
      <c r="F2545">
        <v>0.89023947715759277</v>
      </c>
      <c r="G2545">
        <f t="shared" si="548"/>
        <v>-4.7785639762878418E-3</v>
      </c>
      <c r="H2545">
        <f t="shared" si="549"/>
        <v>-0.12137552499771118</v>
      </c>
      <c r="I2545">
        <v>0.98679256439208984</v>
      </c>
      <c r="J2545">
        <f t="shared" si="550"/>
        <v>-4.8461556434631348E-3</v>
      </c>
      <c r="K2545">
        <f t="shared" si="551"/>
        <v>-0.12309235334396362</v>
      </c>
      <c r="L2545">
        <v>0.97907108068466187</v>
      </c>
      <c r="M2545">
        <f t="shared" si="552"/>
        <v>-4.5258998870849609E-3</v>
      </c>
      <c r="N2545">
        <f t="shared" si="553"/>
        <v>-0.114957857131958</v>
      </c>
      <c r="O2545">
        <v>0.59534096717834473</v>
      </c>
      <c r="P2545">
        <f t="shared" si="554"/>
        <v>-1.8093228340148926E-2</v>
      </c>
      <c r="Q2545">
        <f t="shared" si="555"/>
        <v>-0.45956799983978269</v>
      </c>
      <c r="S2545">
        <v>1.5390336513519287</v>
      </c>
      <c r="T2545">
        <f t="shared" si="556"/>
        <v>-1.2738704681396484E-3</v>
      </c>
      <c r="U2545">
        <f t="shared" si="557"/>
        <v>-3.2356309890747066E-2</v>
      </c>
      <c r="V2545">
        <v>1.253779411315918</v>
      </c>
      <c r="W2545">
        <f t="shared" si="558"/>
        <v>-3.4331083297729492E-3</v>
      </c>
      <c r="X2545">
        <f t="shared" si="559"/>
        <v>-8.7200951576232907E-2</v>
      </c>
    </row>
    <row r="2546" spans="1:24" x14ac:dyDescent="0.45">
      <c r="A2546">
        <v>508.99999999999977</v>
      </c>
      <c r="C2546">
        <v>1.0943989753723145</v>
      </c>
      <c r="D2546">
        <f t="shared" si="546"/>
        <v>-3.8399696350097656E-3</v>
      </c>
      <c r="E2546">
        <f t="shared" si="547"/>
        <v>-9.7535228729248039E-2</v>
      </c>
      <c r="F2546">
        <v>0.8900412917137146</v>
      </c>
      <c r="G2546">
        <f t="shared" si="548"/>
        <v>-4.9767494201660156E-3</v>
      </c>
      <c r="H2546">
        <f t="shared" si="549"/>
        <v>-0.12640943527221679</v>
      </c>
      <c r="I2546">
        <v>0.98659610748291016</v>
      </c>
      <c r="J2546">
        <f t="shared" si="550"/>
        <v>-5.0426125526428223E-3</v>
      </c>
      <c r="K2546">
        <f t="shared" si="551"/>
        <v>-0.12808235883712768</v>
      </c>
      <c r="L2546">
        <v>0.97891658544540405</v>
      </c>
      <c r="M2546">
        <f t="shared" si="552"/>
        <v>-4.6803951263427734E-3</v>
      </c>
      <c r="N2546">
        <f t="shared" si="553"/>
        <v>-0.11888203620910644</v>
      </c>
      <c r="O2546">
        <v>0.59526717662811279</v>
      </c>
      <c r="P2546">
        <f t="shared" si="554"/>
        <v>-1.8167018890380859E-2</v>
      </c>
      <c r="Q2546">
        <f t="shared" si="555"/>
        <v>-0.46144227981567382</v>
      </c>
      <c r="S2546">
        <v>1.5391058921813965</v>
      </c>
      <c r="T2546">
        <f t="shared" si="556"/>
        <v>-1.201629638671875E-3</v>
      </c>
      <c r="U2546">
        <f t="shared" si="557"/>
        <v>-3.0521392822265625E-2</v>
      </c>
      <c r="V2546">
        <v>1.2538478374481201</v>
      </c>
      <c r="W2546">
        <f t="shared" si="558"/>
        <v>-3.3646821975708008E-3</v>
      </c>
      <c r="X2546">
        <f t="shared" si="559"/>
        <v>-8.546292781829834E-2</v>
      </c>
    </row>
    <row r="2547" spans="1:24" x14ac:dyDescent="0.45">
      <c r="A2547">
        <v>509.19999999999976</v>
      </c>
      <c r="C2547">
        <v>1.0944116115570068</v>
      </c>
      <c r="D2547">
        <f t="shared" si="546"/>
        <v>-3.8273334503173828E-3</v>
      </c>
      <c r="E2547">
        <f t="shared" si="547"/>
        <v>-9.7214269638061512E-2</v>
      </c>
      <c r="F2547">
        <v>0.89005762338638306</v>
      </c>
      <c r="G2547">
        <f t="shared" si="548"/>
        <v>-4.9604177474975586E-3</v>
      </c>
      <c r="H2547">
        <f t="shared" si="549"/>
        <v>-0.12599461078643798</v>
      </c>
      <c r="I2547">
        <v>0.98664677143096924</v>
      </c>
      <c r="J2547">
        <f t="shared" si="550"/>
        <v>-4.9919486045837402E-3</v>
      </c>
      <c r="K2547">
        <f t="shared" si="551"/>
        <v>-0.126795494556427</v>
      </c>
      <c r="L2547">
        <v>0.97890502214431763</v>
      </c>
      <c r="M2547">
        <f t="shared" si="552"/>
        <v>-4.6919584274291992E-3</v>
      </c>
      <c r="N2547">
        <f t="shared" si="553"/>
        <v>-0.11917574405670166</v>
      </c>
      <c r="O2547">
        <v>0.59522342681884766</v>
      </c>
      <c r="P2547">
        <f t="shared" si="554"/>
        <v>-1.8210768699645996E-2</v>
      </c>
      <c r="Q2547">
        <f t="shared" si="555"/>
        <v>-0.46255352497100827</v>
      </c>
      <c r="S2547">
        <v>1.5390733480453491</v>
      </c>
      <c r="T2547">
        <f t="shared" si="556"/>
        <v>-1.2341737747192383E-3</v>
      </c>
      <c r="U2547">
        <f t="shared" si="557"/>
        <v>-3.1348013877868654E-2</v>
      </c>
      <c r="V2547">
        <v>1.253791332244873</v>
      </c>
      <c r="W2547">
        <f t="shared" si="558"/>
        <v>-3.4211874008178711E-3</v>
      </c>
      <c r="X2547">
        <f t="shared" si="559"/>
        <v>-8.6898159980773923E-2</v>
      </c>
    </row>
    <row r="2548" spans="1:24" x14ac:dyDescent="0.45">
      <c r="A2548">
        <v>509.39999999999975</v>
      </c>
      <c r="C2548">
        <v>1.0944522619247437</v>
      </c>
      <c r="D2548">
        <f t="shared" si="546"/>
        <v>-3.7866830825805664E-3</v>
      </c>
      <c r="E2548">
        <f t="shared" si="547"/>
        <v>-9.6181750297546387E-2</v>
      </c>
      <c r="F2548">
        <v>0.89008963108062744</v>
      </c>
      <c r="G2548">
        <f t="shared" si="548"/>
        <v>-4.9284100532531738E-3</v>
      </c>
      <c r="H2548">
        <f t="shared" si="549"/>
        <v>-0.12518161535263062</v>
      </c>
      <c r="I2548">
        <v>0.98669660091400146</v>
      </c>
      <c r="J2548">
        <f t="shared" si="550"/>
        <v>-4.9421191215515137E-3</v>
      </c>
      <c r="K2548">
        <f t="shared" si="551"/>
        <v>-0.12552982568740845</v>
      </c>
      <c r="L2548">
        <v>0.97894001007080078</v>
      </c>
      <c r="M2548">
        <f t="shared" si="552"/>
        <v>-4.6569705009460449E-3</v>
      </c>
      <c r="N2548">
        <f t="shared" si="553"/>
        <v>-0.11828705072402954</v>
      </c>
      <c r="O2548">
        <v>0.59523677825927734</v>
      </c>
      <c r="P2548">
        <f t="shared" si="554"/>
        <v>-1.8197417259216309E-2</v>
      </c>
      <c r="Q2548">
        <f t="shared" si="555"/>
        <v>-0.46221439838409423</v>
      </c>
      <c r="S2548">
        <v>1.5390688180923462</v>
      </c>
      <c r="T2548">
        <f t="shared" si="556"/>
        <v>-1.238703727722168E-3</v>
      </c>
      <c r="U2548">
        <f t="shared" si="557"/>
        <v>-3.1463074684143062E-2</v>
      </c>
      <c r="V2548">
        <v>1.2537864446640015</v>
      </c>
      <c r="W2548">
        <f t="shared" si="558"/>
        <v>-3.4260749816894531E-3</v>
      </c>
      <c r="X2548">
        <f t="shared" si="559"/>
        <v>-8.7022304534912109E-2</v>
      </c>
    </row>
    <row r="2549" spans="1:24" x14ac:dyDescent="0.45">
      <c r="A2549">
        <v>509.59999999999974</v>
      </c>
      <c r="C2549">
        <v>1.0944706201553345</v>
      </c>
      <c r="D2549">
        <f t="shared" si="546"/>
        <v>-3.7683248519897461E-3</v>
      </c>
      <c r="E2549">
        <f t="shared" si="547"/>
        <v>-9.571545124053954E-2</v>
      </c>
      <c r="F2549">
        <v>0.89010113477706909</v>
      </c>
      <c r="G2549">
        <f t="shared" si="548"/>
        <v>-4.9169063568115234E-3</v>
      </c>
      <c r="H2549">
        <f t="shared" si="549"/>
        <v>-0.12488942146301268</v>
      </c>
      <c r="I2549">
        <v>0.98672741651535034</v>
      </c>
      <c r="J2549">
        <f t="shared" si="550"/>
        <v>-4.9113035202026367E-3</v>
      </c>
      <c r="K2549">
        <f t="shared" si="551"/>
        <v>-0.12474710941314697</v>
      </c>
      <c r="L2549">
        <v>0.97896039485931396</v>
      </c>
      <c r="M2549">
        <f t="shared" si="552"/>
        <v>-4.6365857124328613E-3</v>
      </c>
      <c r="N2549">
        <f t="shared" si="553"/>
        <v>-0.11776927709579467</v>
      </c>
      <c r="O2549">
        <v>0.59524697065353394</v>
      </c>
      <c r="P2549">
        <f t="shared" si="554"/>
        <v>-1.8187224864959717E-2</v>
      </c>
      <c r="Q2549">
        <f t="shared" si="555"/>
        <v>-0.46195551156997677</v>
      </c>
      <c r="S2549">
        <v>1.5390775203704834</v>
      </c>
      <c r="T2549">
        <f t="shared" si="556"/>
        <v>-1.2300014495849609E-3</v>
      </c>
      <c r="U2549">
        <f t="shared" si="557"/>
        <v>-3.1242036819458006E-2</v>
      </c>
      <c r="V2549">
        <v>1.2537945508956909</v>
      </c>
      <c r="W2549">
        <f t="shared" si="558"/>
        <v>-3.41796875E-3</v>
      </c>
      <c r="X2549">
        <f t="shared" si="559"/>
        <v>-8.6816406249999992E-2</v>
      </c>
    </row>
    <row r="2550" spans="1:24" x14ac:dyDescent="0.45">
      <c r="A2550">
        <v>509.79999999999973</v>
      </c>
      <c r="C2550">
        <v>1.0944815874099731</v>
      </c>
      <c r="D2550">
        <f t="shared" si="546"/>
        <v>-3.7573575973510742E-3</v>
      </c>
      <c r="E2550">
        <f t="shared" si="547"/>
        <v>-9.5436882972717282E-2</v>
      </c>
      <c r="F2550">
        <v>0.89010351896286011</v>
      </c>
      <c r="G2550">
        <f t="shared" si="548"/>
        <v>-4.9145221710205078E-3</v>
      </c>
      <c r="H2550">
        <f t="shared" si="549"/>
        <v>-0.12482886314392089</v>
      </c>
      <c r="I2550">
        <v>0.98674595355987549</v>
      </c>
      <c r="J2550">
        <f t="shared" si="550"/>
        <v>-4.8927664756774902E-3</v>
      </c>
      <c r="K2550">
        <f t="shared" si="551"/>
        <v>-0.12427626848220824</v>
      </c>
      <c r="L2550">
        <v>0.97897279262542725</v>
      </c>
      <c r="M2550">
        <f t="shared" si="552"/>
        <v>-4.6241879463195801E-3</v>
      </c>
      <c r="N2550">
        <f t="shared" si="553"/>
        <v>-0.11745437383651733</v>
      </c>
      <c r="O2550">
        <v>0.59524881839752197</v>
      </c>
      <c r="P2550">
        <f t="shared" si="554"/>
        <v>-1.818537712097168E-2</v>
      </c>
      <c r="Q2550">
        <f t="shared" si="555"/>
        <v>-0.46190857887268066</v>
      </c>
      <c r="S2550">
        <v>1.5390799045562744</v>
      </c>
      <c r="T2550">
        <f t="shared" si="556"/>
        <v>-1.2276172637939453E-3</v>
      </c>
      <c r="U2550">
        <f t="shared" si="557"/>
        <v>-3.1181478500366209E-2</v>
      </c>
      <c r="V2550">
        <v>1.2537949085235596</v>
      </c>
      <c r="W2550">
        <f t="shared" si="558"/>
        <v>-3.4176111221313477E-3</v>
      </c>
      <c r="X2550">
        <f t="shared" si="559"/>
        <v>-8.6807322502136228E-2</v>
      </c>
    </row>
    <row r="2551" spans="1:24" x14ac:dyDescent="0.45">
      <c r="A2551">
        <v>509.99999999999972</v>
      </c>
      <c r="C2551">
        <v>1.0944945812225342</v>
      </c>
      <c r="D2551">
        <f t="shared" si="546"/>
        <v>-3.7443637847900391E-3</v>
      </c>
      <c r="E2551">
        <f t="shared" si="547"/>
        <v>-9.5106840133666992E-2</v>
      </c>
      <c r="F2551">
        <v>0.89010250568389893</v>
      </c>
      <c r="G2551">
        <f t="shared" si="548"/>
        <v>-4.9155354499816895E-3</v>
      </c>
      <c r="H2551">
        <f t="shared" si="549"/>
        <v>-0.1248546004295349</v>
      </c>
      <c r="I2551">
        <v>0.98675137758255005</v>
      </c>
      <c r="J2551">
        <f t="shared" si="550"/>
        <v>-4.8873424530029297E-3</v>
      </c>
      <c r="K2551">
        <f t="shared" si="551"/>
        <v>-0.12413849830627441</v>
      </c>
      <c r="L2551">
        <v>0.97898578643798828</v>
      </c>
      <c r="M2551">
        <f t="shared" si="552"/>
        <v>-4.6111941337585449E-3</v>
      </c>
      <c r="N2551">
        <f t="shared" si="553"/>
        <v>-0.11712433099746704</v>
      </c>
      <c r="O2551">
        <v>0.59525066614151001</v>
      </c>
      <c r="P2551">
        <f t="shared" si="554"/>
        <v>-1.8183529376983643E-2</v>
      </c>
      <c r="Q2551">
        <f t="shared" si="555"/>
        <v>-0.4618616461753845</v>
      </c>
      <c r="S2551">
        <v>1.5390812158584595</v>
      </c>
      <c r="T2551">
        <f t="shared" si="556"/>
        <v>-1.2263059616088867E-3</v>
      </c>
      <c r="U2551">
        <f t="shared" si="557"/>
        <v>-3.1148171424865721E-2</v>
      </c>
      <c r="V2551">
        <v>1.2537977695465088</v>
      </c>
      <c r="W2551">
        <f t="shared" si="558"/>
        <v>-3.4147500991821289E-3</v>
      </c>
      <c r="X2551">
        <f t="shared" si="559"/>
        <v>-8.6734652519226074E-2</v>
      </c>
    </row>
    <row r="2552" spans="1:24" x14ac:dyDescent="0.45">
      <c r="A2552">
        <v>510.1999999999997</v>
      </c>
      <c r="C2552">
        <v>1.0945055484771729</v>
      </c>
      <c r="D2552">
        <f t="shared" si="546"/>
        <v>-3.7333965301513672E-3</v>
      </c>
      <c r="E2552">
        <f t="shared" si="547"/>
        <v>-9.4828271865844721E-2</v>
      </c>
      <c r="F2552">
        <v>0.89010995626449585</v>
      </c>
      <c r="G2552">
        <f t="shared" si="548"/>
        <v>-4.9080848693847656E-3</v>
      </c>
      <c r="H2552">
        <f t="shared" si="549"/>
        <v>-0.12466535568237304</v>
      </c>
      <c r="I2552">
        <v>0.98675978183746338</v>
      </c>
      <c r="J2552">
        <f t="shared" si="550"/>
        <v>-4.8789381980895996E-3</v>
      </c>
      <c r="K2552">
        <f t="shared" si="551"/>
        <v>-0.12392503023147583</v>
      </c>
      <c r="L2552">
        <v>0.97900044918060303</v>
      </c>
      <c r="M2552">
        <f t="shared" si="552"/>
        <v>-4.5965313911437988E-3</v>
      </c>
      <c r="N2552">
        <f t="shared" si="553"/>
        <v>-0.11675189733505248</v>
      </c>
      <c r="O2552">
        <v>0.59525477886199951</v>
      </c>
      <c r="P2552">
        <f t="shared" si="554"/>
        <v>-1.8179416656494141E-2</v>
      </c>
      <c r="Q2552">
        <f t="shared" si="555"/>
        <v>-0.46175718307495117</v>
      </c>
      <c r="S2552">
        <v>1.5390908718109131</v>
      </c>
      <c r="T2552">
        <f t="shared" si="556"/>
        <v>-1.2166500091552734E-3</v>
      </c>
      <c r="U2552">
        <f t="shared" si="557"/>
        <v>-3.0902910232543945E-2</v>
      </c>
      <c r="V2552">
        <v>1.2538024187088013</v>
      </c>
      <c r="W2552">
        <f t="shared" si="558"/>
        <v>-3.4101009368896484E-3</v>
      </c>
      <c r="X2552">
        <f t="shared" si="559"/>
        <v>-8.6616563796997059E-2</v>
      </c>
    </row>
    <row r="2553" spans="1:24" x14ac:dyDescent="0.45">
      <c r="A2553">
        <v>510.39999999999969</v>
      </c>
      <c r="C2553">
        <v>1.0945124626159668</v>
      </c>
      <c r="D2553">
        <f t="shared" si="546"/>
        <v>-3.7264823913574219E-3</v>
      </c>
      <c r="E2553">
        <f t="shared" si="547"/>
        <v>-9.4652652740478516E-2</v>
      </c>
      <c r="F2553">
        <v>0.89012569189071655</v>
      </c>
      <c r="G2553">
        <f t="shared" si="548"/>
        <v>-4.8923492431640625E-3</v>
      </c>
      <c r="H2553">
        <f t="shared" si="549"/>
        <v>-0.12426567077636717</v>
      </c>
      <c r="I2553">
        <v>0.9867699146270752</v>
      </c>
      <c r="J2553">
        <f t="shared" si="550"/>
        <v>-4.8688054084777832E-3</v>
      </c>
      <c r="K2553">
        <f t="shared" si="551"/>
        <v>-0.12366765737533569</v>
      </c>
      <c r="L2553">
        <v>0.9790148138999939</v>
      </c>
      <c r="M2553">
        <f t="shared" si="552"/>
        <v>-4.5821666717529297E-3</v>
      </c>
      <c r="N2553">
        <f t="shared" si="553"/>
        <v>-0.11638703346252441</v>
      </c>
      <c r="O2553">
        <v>0.59525567293167114</v>
      </c>
      <c r="P2553">
        <f t="shared" si="554"/>
        <v>-1.817852258682251E-2</v>
      </c>
      <c r="Q2553">
        <f t="shared" si="555"/>
        <v>-0.46173447370529175</v>
      </c>
      <c r="S2553">
        <v>1.539100170135498</v>
      </c>
      <c r="T2553">
        <f t="shared" si="556"/>
        <v>-1.2073516845703125E-3</v>
      </c>
      <c r="U2553">
        <f t="shared" si="557"/>
        <v>-3.0666732788085935E-2</v>
      </c>
      <c r="V2553">
        <v>1.2538042068481445</v>
      </c>
      <c r="W2553">
        <f t="shared" si="558"/>
        <v>-3.4083127975463867E-3</v>
      </c>
      <c r="X2553">
        <f t="shared" si="559"/>
        <v>-8.6571145057678212E-2</v>
      </c>
    </row>
    <row r="2554" spans="1:24" x14ac:dyDescent="0.45">
      <c r="A2554">
        <v>510.59999999999968</v>
      </c>
      <c r="C2554">
        <v>1.0945227146148682</v>
      </c>
      <c r="D2554">
        <f t="shared" si="546"/>
        <v>-3.7162303924560547E-3</v>
      </c>
      <c r="E2554">
        <f t="shared" si="547"/>
        <v>-9.4392251968383786E-2</v>
      </c>
      <c r="F2554">
        <v>0.89014655351638794</v>
      </c>
      <c r="G2554">
        <f t="shared" si="548"/>
        <v>-4.8714876174926758E-3</v>
      </c>
      <c r="H2554">
        <f t="shared" si="549"/>
        <v>-0.12373578548431396</v>
      </c>
      <c r="I2554">
        <v>0.98677313327789307</v>
      </c>
      <c r="J2554">
        <f t="shared" si="550"/>
        <v>-4.8655867576599121E-3</v>
      </c>
      <c r="K2554">
        <f t="shared" si="551"/>
        <v>-0.12358590364456176</v>
      </c>
      <c r="L2554">
        <v>0.97902441024780273</v>
      </c>
      <c r="M2554">
        <f t="shared" si="552"/>
        <v>-4.5725703239440918E-3</v>
      </c>
      <c r="N2554">
        <f t="shared" si="553"/>
        <v>-0.11614328622817993</v>
      </c>
      <c r="O2554">
        <v>0.59525388479232788</v>
      </c>
      <c r="P2554">
        <f t="shared" si="554"/>
        <v>-1.8180310726165771E-2</v>
      </c>
      <c r="Q2554">
        <f t="shared" si="555"/>
        <v>-0.4617798924446106</v>
      </c>
      <c r="S2554">
        <v>1.5390996932983398</v>
      </c>
      <c r="T2554">
        <f t="shared" si="556"/>
        <v>-1.2078285217285156E-3</v>
      </c>
      <c r="U2554">
        <f t="shared" si="557"/>
        <v>-3.0678844451904295E-2</v>
      </c>
      <c r="V2554">
        <v>1.2538061141967773</v>
      </c>
      <c r="W2554">
        <f t="shared" si="558"/>
        <v>-3.4064054489135742E-3</v>
      </c>
      <c r="X2554">
        <f t="shared" si="559"/>
        <v>-8.6522698402404785E-2</v>
      </c>
    </row>
    <row r="2555" spans="1:24" x14ac:dyDescent="0.45">
      <c r="A2555">
        <v>510.79999999999967</v>
      </c>
      <c r="C2555">
        <v>1.0945383310317993</v>
      </c>
      <c r="D2555">
        <f t="shared" si="546"/>
        <v>-3.7006139755249023E-3</v>
      </c>
      <c r="E2555">
        <f t="shared" si="547"/>
        <v>-9.3995594978332514E-2</v>
      </c>
      <c r="F2555">
        <v>0.89016789197921753</v>
      </c>
      <c r="G2555">
        <f t="shared" si="548"/>
        <v>-4.8501491546630859E-3</v>
      </c>
      <c r="H2555">
        <f t="shared" si="549"/>
        <v>-0.12319378852844237</v>
      </c>
      <c r="I2555">
        <v>0.98678243160247803</v>
      </c>
      <c r="J2555">
        <f t="shared" si="550"/>
        <v>-4.8562884330749512E-3</v>
      </c>
      <c r="K2555">
        <f t="shared" si="551"/>
        <v>-0.12334972620010376</v>
      </c>
      <c r="L2555">
        <v>0.97903281450271606</v>
      </c>
      <c r="M2555">
        <f t="shared" si="552"/>
        <v>-4.5641660690307617E-3</v>
      </c>
      <c r="N2555">
        <f t="shared" si="553"/>
        <v>-0.11592981815338134</v>
      </c>
      <c r="O2555">
        <v>0.59525525569915771</v>
      </c>
      <c r="P2555">
        <f t="shared" si="554"/>
        <v>-1.8178939819335938E-2</v>
      </c>
      <c r="Q2555">
        <f t="shared" si="555"/>
        <v>-0.4617450714111328</v>
      </c>
      <c r="S2555">
        <v>1.5390980243682861</v>
      </c>
      <c r="T2555">
        <f t="shared" si="556"/>
        <v>-1.2094974517822266E-3</v>
      </c>
      <c r="U2555">
        <f t="shared" si="557"/>
        <v>-3.0721235275268554E-2</v>
      </c>
      <c r="V2555">
        <v>1.2538080215454102</v>
      </c>
      <c r="W2555">
        <f t="shared" si="558"/>
        <v>-3.4044981002807617E-3</v>
      </c>
      <c r="X2555">
        <f t="shared" si="559"/>
        <v>-8.6474251747131345E-2</v>
      </c>
    </row>
    <row r="2556" spans="1:24" x14ac:dyDescent="0.45">
      <c r="A2556">
        <v>510.99999999999966</v>
      </c>
      <c r="C2556">
        <v>1.0945521593093872</v>
      </c>
      <c r="D2556">
        <f t="shared" si="546"/>
        <v>-3.6867856979370117E-3</v>
      </c>
      <c r="E2556">
        <f t="shared" si="547"/>
        <v>-9.3644356727600089E-2</v>
      </c>
      <c r="F2556">
        <v>0.89017570018768311</v>
      </c>
      <c r="G2556">
        <f t="shared" si="548"/>
        <v>-4.8423409461975098E-3</v>
      </c>
      <c r="H2556">
        <f t="shared" si="549"/>
        <v>-0.12299546003341674</v>
      </c>
      <c r="I2556">
        <v>0.98679661750793457</v>
      </c>
      <c r="J2556">
        <f t="shared" si="550"/>
        <v>-4.8421025276184082E-3</v>
      </c>
      <c r="K2556">
        <f t="shared" si="551"/>
        <v>-0.12298940420150756</v>
      </c>
      <c r="L2556">
        <v>0.97904056310653687</v>
      </c>
      <c r="M2556">
        <f t="shared" si="552"/>
        <v>-4.5564174652099609E-3</v>
      </c>
      <c r="N2556">
        <f t="shared" si="553"/>
        <v>-0.115733003616333</v>
      </c>
      <c r="O2556">
        <v>0.59525799751281738</v>
      </c>
      <c r="P2556">
        <f t="shared" si="554"/>
        <v>-1.817619800567627E-2</v>
      </c>
      <c r="Q2556">
        <f t="shared" si="555"/>
        <v>-0.46167542934417721</v>
      </c>
      <c r="S2556">
        <v>1.539104700088501</v>
      </c>
      <c r="T2556">
        <f t="shared" si="556"/>
        <v>-1.2028217315673828E-3</v>
      </c>
      <c r="U2556">
        <f t="shared" si="557"/>
        <v>-3.0551671981811523E-2</v>
      </c>
      <c r="V2556">
        <v>1.2538069486618042</v>
      </c>
      <c r="W2556">
        <f t="shared" si="558"/>
        <v>-3.4055709838867188E-3</v>
      </c>
      <c r="X2556">
        <f t="shared" si="559"/>
        <v>-8.6501502990722651E-2</v>
      </c>
    </row>
    <row r="2557" spans="1:24" x14ac:dyDescent="0.45">
      <c r="A2557">
        <v>511.2</v>
      </c>
      <c r="C2557">
        <v>1.0945627689361572</v>
      </c>
      <c r="D2557">
        <f t="shared" si="546"/>
        <v>-3.6761760711669922E-3</v>
      </c>
      <c r="E2557">
        <f t="shared" si="547"/>
        <v>-9.3374872207641596E-2</v>
      </c>
      <c r="F2557">
        <v>0.89017570018768311</v>
      </c>
      <c r="G2557">
        <f t="shared" si="548"/>
        <v>-4.8423409461975098E-3</v>
      </c>
      <c r="H2557">
        <f t="shared" si="549"/>
        <v>-0.12299546003341674</v>
      </c>
      <c r="I2557">
        <v>0.98680722713470459</v>
      </c>
      <c r="J2557">
        <f t="shared" si="550"/>
        <v>-4.8314929008483887E-3</v>
      </c>
      <c r="K2557">
        <f t="shared" si="551"/>
        <v>-0.12271991968154906</v>
      </c>
      <c r="L2557">
        <v>0.97904843091964722</v>
      </c>
      <c r="M2557">
        <f t="shared" si="552"/>
        <v>-4.5485496520996094E-3</v>
      </c>
      <c r="N2557">
        <f t="shared" si="553"/>
        <v>-0.11553316116333007</v>
      </c>
      <c r="O2557">
        <v>0.59525799751281738</v>
      </c>
      <c r="P2557">
        <f t="shared" si="554"/>
        <v>-1.817619800567627E-2</v>
      </c>
      <c r="Q2557">
        <f t="shared" si="555"/>
        <v>-0.46167542934417721</v>
      </c>
      <c r="S2557">
        <v>1.539120078086853</v>
      </c>
      <c r="T2557">
        <f t="shared" si="556"/>
        <v>-1.187443733215332E-3</v>
      </c>
      <c r="U2557">
        <f t="shared" si="557"/>
        <v>-3.0161070823669433E-2</v>
      </c>
      <c r="V2557">
        <v>1.253808856010437</v>
      </c>
      <c r="W2557">
        <f t="shared" si="558"/>
        <v>-3.4036636352539063E-3</v>
      </c>
      <c r="X2557">
        <f t="shared" si="559"/>
        <v>-8.645305633544921E-2</v>
      </c>
    </row>
    <row r="2558" spans="1:24" x14ac:dyDescent="0.45">
      <c r="A2558">
        <v>511.4</v>
      </c>
      <c r="C2558">
        <v>1.094581127166748</v>
      </c>
      <c r="D2558">
        <f t="shared" si="546"/>
        <v>-3.6578178405761719E-3</v>
      </c>
      <c r="E2558">
        <f t="shared" si="547"/>
        <v>-9.2908573150634763E-2</v>
      </c>
      <c r="F2558">
        <v>0.89018315076828003</v>
      </c>
      <c r="G2558">
        <f t="shared" si="548"/>
        <v>-4.8348903656005859E-3</v>
      </c>
      <c r="H2558">
        <f t="shared" si="549"/>
        <v>-0.12280621528625488</v>
      </c>
      <c r="I2558">
        <v>0.98681741952896118</v>
      </c>
      <c r="J2558">
        <f t="shared" si="550"/>
        <v>-4.8213005065917969E-3</v>
      </c>
      <c r="K2558">
        <f t="shared" si="551"/>
        <v>-0.12246103286743164</v>
      </c>
      <c r="L2558">
        <v>0.97906589508056641</v>
      </c>
      <c r="M2558">
        <f t="shared" si="552"/>
        <v>-4.5310854911804199E-3</v>
      </c>
      <c r="N2558">
        <f t="shared" si="553"/>
        <v>-0.11508957147598266</v>
      </c>
      <c r="O2558">
        <v>0.59525758028030396</v>
      </c>
      <c r="P2558">
        <f t="shared" si="554"/>
        <v>-1.8176615238189697E-2</v>
      </c>
      <c r="Q2558">
        <f t="shared" si="555"/>
        <v>-0.46168602705001827</v>
      </c>
      <c r="S2558">
        <v>1.5391279458999634</v>
      </c>
      <c r="T2558">
        <f t="shared" si="556"/>
        <v>-1.1795759201049805E-3</v>
      </c>
      <c r="U2558">
        <f t="shared" si="557"/>
        <v>-2.9961228370666504E-2</v>
      </c>
      <c r="V2558">
        <v>1.2538120746612549</v>
      </c>
      <c r="W2558">
        <f t="shared" si="558"/>
        <v>-3.4004449844360352E-3</v>
      </c>
      <c r="X2558">
        <f t="shared" si="559"/>
        <v>-8.6371302604675293E-2</v>
      </c>
    </row>
    <row r="2559" spans="1:24" x14ac:dyDescent="0.45">
      <c r="A2559">
        <v>511.59999999999997</v>
      </c>
      <c r="C2559">
        <v>1.0946041345596313</v>
      </c>
      <c r="D2559">
        <f t="shared" si="546"/>
        <v>-3.6348104476928711E-3</v>
      </c>
      <c r="E2559">
        <f t="shared" si="547"/>
        <v>-9.2324185371398915E-2</v>
      </c>
      <c r="F2559">
        <v>0.89019882678985596</v>
      </c>
      <c r="G2559">
        <f t="shared" si="548"/>
        <v>-4.8192143440246582E-3</v>
      </c>
      <c r="H2559">
        <f t="shared" si="549"/>
        <v>-0.12240804433822632</v>
      </c>
      <c r="I2559">
        <v>0.98682618141174316</v>
      </c>
      <c r="J2559">
        <f t="shared" si="550"/>
        <v>-4.8125386238098145E-3</v>
      </c>
      <c r="K2559">
        <f t="shared" si="551"/>
        <v>-0.12223848104476928</v>
      </c>
      <c r="L2559">
        <v>0.97908717393875122</v>
      </c>
      <c r="M2559">
        <f t="shared" si="552"/>
        <v>-4.5098066329956055E-3</v>
      </c>
      <c r="N2559">
        <f t="shared" si="553"/>
        <v>-0.11454908847808837</v>
      </c>
      <c r="O2559">
        <v>0.59525936841964722</v>
      </c>
      <c r="P2559">
        <f t="shared" si="554"/>
        <v>-1.8174827098846436E-2</v>
      </c>
      <c r="Q2559">
        <f t="shared" si="555"/>
        <v>-0.46164060831069942</v>
      </c>
      <c r="S2559">
        <v>1.5391255617141724</v>
      </c>
      <c r="T2559">
        <f t="shared" si="556"/>
        <v>-1.1819601058959961E-3</v>
      </c>
      <c r="U2559">
        <f t="shared" si="557"/>
        <v>-3.0021786689758301E-2</v>
      </c>
      <c r="V2559">
        <v>1.2538125514984131</v>
      </c>
      <c r="W2559">
        <f t="shared" si="558"/>
        <v>-3.399968147277832E-3</v>
      </c>
      <c r="X2559">
        <f t="shared" si="559"/>
        <v>-8.6359190940856922E-2</v>
      </c>
    </row>
    <row r="2560" spans="1:24" x14ac:dyDescent="0.45">
      <c r="A2560">
        <v>511.79999999999995</v>
      </c>
      <c r="C2560">
        <v>1.094617486000061</v>
      </c>
      <c r="D2560">
        <f t="shared" si="546"/>
        <v>-3.6214590072631836E-3</v>
      </c>
      <c r="E2560">
        <f t="shared" si="547"/>
        <v>-9.1985058784484861E-2</v>
      </c>
      <c r="F2560">
        <v>0.89020949602127075</v>
      </c>
      <c r="G2560">
        <f t="shared" si="548"/>
        <v>-4.8085451126098633E-3</v>
      </c>
      <c r="H2560">
        <f t="shared" si="549"/>
        <v>-0.12213704586029052</v>
      </c>
      <c r="I2560">
        <v>0.98683357238769531</v>
      </c>
      <c r="J2560">
        <f t="shared" si="550"/>
        <v>-4.805147647857666E-3</v>
      </c>
      <c r="K2560">
        <f t="shared" si="551"/>
        <v>-0.12205075025558471</v>
      </c>
      <c r="L2560">
        <v>0.97909969091415405</v>
      </c>
      <c r="M2560">
        <f t="shared" si="552"/>
        <v>-4.4972896575927734E-3</v>
      </c>
      <c r="N2560">
        <f t="shared" si="553"/>
        <v>-0.11423115730285643</v>
      </c>
      <c r="O2560">
        <v>0.59526073932647705</v>
      </c>
      <c r="P2560">
        <f t="shared" si="554"/>
        <v>-1.8173456192016602E-2</v>
      </c>
      <c r="Q2560">
        <f t="shared" si="555"/>
        <v>-0.46160578727722168</v>
      </c>
      <c r="S2560">
        <v>1.5391252040863037</v>
      </c>
      <c r="T2560">
        <f t="shared" si="556"/>
        <v>-1.1823177337646484E-3</v>
      </c>
      <c r="U2560">
        <f t="shared" si="557"/>
        <v>-3.0030870437622068E-2</v>
      </c>
      <c r="V2560">
        <v>1.2538152933120728</v>
      </c>
      <c r="W2560">
        <f t="shared" si="558"/>
        <v>-3.3972263336181641E-3</v>
      </c>
      <c r="X2560">
        <f t="shared" si="559"/>
        <v>-8.6289548873901362E-2</v>
      </c>
    </row>
    <row r="2561" spans="1:24" x14ac:dyDescent="0.45">
      <c r="A2561">
        <v>511.99999999999994</v>
      </c>
      <c r="C2561">
        <v>1.0946184396743774</v>
      </c>
      <c r="D2561">
        <f t="shared" si="546"/>
        <v>-3.6205053329467773E-3</v>
      </c>
      <c r="E2561">
        <f t="shared" si="547"/>
        <v>-9.1960835456848133E-2</v>
      </c>
      <c r="F2561">
        <v>0.89021468162536621</v>
      </c>
      <c r="G2561">
        <f t="shared" si="548"/>
        <v>-4.8033595085144043E-3</v>
      </c>
      <c r="H2561">
        <f t="shared" si="549"/>
        <v>-0.12200533151626586</v>
      </c>
      <c r="I2561">
        <v>0.98683953285217285</v>
      </c>
      <c r="J2561">
        <f t="shared" si="550"/>
        <v>-4.799187183380127E-3</v>
      </c>
      <c r="K2561">
        <f t="shared" si="551"/>
        <v>-0.12189935445785521</v>
      </c>
      <c r="L2561">
        <v>0.97910743951797485</v>
      </c>
      <c r="M2561">
        <f t="shared" si="552"/>
        <v>-4.4895410537719727E-3</v>
      </c>
      <c r="N2561">
        <f t="shared" si="553"/>
        <v>-0.11403434276580809</v>
      </c>
      <c r="O2561">
        <v>0.59525847434997559</v>
      </c>
      <c r="P2561">
        <f t="shared" si="554"/>
        <v>-1.8175721168518066E-2</v>
      </c>
      <c r="Q2561">
        <f t="shared" si="555"/>
        <v>-0.46166331768035884</v>
      </c>
      <c r="S2561">
        <v>1.5391255617141724</v>
      </c>
      <c r="T2561">
        <f t="shared" si="556"/>
        <v>-1.1819601058959961E-3</v>
      </c>
      <c r="U2561">
        <f t="shared" si="557"/>
        <v>-3.0021786689758301E-2</v>
      </c>
      <c r="V2561">
        <v>1.2538185119628906</v>
      </c>
      <c r="W2561">
        <f t="shared" si="558"/>
        <v>-3.394007682800293E-3</v>
      </c>
      <c r="X2561">
        <f t="shared" si="559"/>
        <v>-8.620779514312743E-2</v>
      </c>
    </row>
    <row r="2562" spans="1:24" x14ac:dyDescent="0.45">
      <c r="A2562">
        <v>512.19999999999993</v>
      </c>
      <c r="C2562">
        <v>1.0946234464645386</v>
      </c>
      <c r="D2562">
        <f t="shared" si="546"/>
        <v>-3.6154985427856445E-3</v>
      </c>
      <c r="E2562">
        <f t="shared" si="547"/>
        <v>-9.1833662986755368E-2</v>
      </c>
      <c r="F2562">
        <v>0.89022016525268555</v>
      </c>
      <c r="G2562">
        <f t="shared" si="548"/>
        <v>-4.7978758811950684E-3</v>
      </c>
      <c r="H2562">
        <f t="shared" si="549"/>
        <v>-0.12186604738235474</v>
      </c>
      <c r="I2562">
        <v>0.9868464469909668</v>
      </c>
      <c r="J2562">
        <f t="shared" si="550"/>
        <v>-4.7922730445861816E-3</v>
      </c>
      <c r="K2562">
        <f t="shared" si="551"/>
        <v>-0.12172373533248901</v>
      </c>
      <c r="L2562">
        <v>0.97911769151687622</v>
      </c>
      <c r="M2562">
        <f t="shared" si="552"/>
        <v>-4.4792890548706055E-3</v>
      </c>
      <c r="N2562">
        <f t="shared" si="553"/>
        <v>-0.11377394199371338</v>
      </c>
      <c r="O2562">
        <v>0.59525758028030396</v>
      </c>
      <c r="P2562">
        <f t="shared" si="554"/>
        <v>-1.8176615238189697E-2</v>
      </c>
      <c r="Q2562">
        <f t="shared" si="555"/>
        <v>-0.46168602705001827</v>
      </c>
      <c r="S2562">
        <v>1.5391231775283813</v>
      </c>
      <c r="T2562">
        <f t="shared" si="556"/>
        <v>-1.1843442916870117E-3</v>
      </c>
      <c r="U2562">
        <f t="shared" si="557"/>
        <v>-3.0082345008850098E-2</v>
      </c>
      <c r="V2562">
        <v>1.2538167238235474</v>
      </c>
      <c r="W2562">
        <f t="shared" si="558"/>
        <v>-3.3957958221435547E-3</v>
      </c>
      <c r="X2562">
        <f t="shared" si="559"/>
        <v>-8.6253213882446278E-2</v>
      </c>
    </row>
    <row r="2563" spans="1:24" x14ac:dyDescent="0.45">
      <c r="A2563">
        <v>512.4</v>
      </c>
      <c r="C2563">
        <v>1.0946446657180786</v>
      </c>
      <c r="D2563">
        <f t="shared" ref="D2563:D2626" si="560">C2563-C$2</f>
        <v>-3.5942792892456055E-3</v>
      </c>
      <c r="E2563">
        <f t="shared" ref="E2563:E2626" si="561">D2563*25.4</f>
        <v>-9.1294693946838368E-2</v>
      </c>
      <c r="F2563">
        <v>0.89022064208984375</v>
      </c>
      <c r="G2563">
        <f t="shared" ref="G2563:G2626" si="562">F2563-F$2</f>
        <v>-4.7973990440368652E-3</v>
      </c>
      <c r="H2563">
        <f t="shared" ref="H2563:H2626" si="563">G2563*25.4</f>
        <v>-0.12185393571853637</v>
      </c>
      <c r="I2563">
        <v>0.98685657978057861</v>
      </c>
      <c r="J2563">
        <f t="shared" ref="J2563:J2626" si="564">I2563-I$2</f>
        <v>-4.7821402549743652E-3</v>
      </c>
      <c r="K2563">
        <f t="shared" ref="K2563:K2626" si="565">J2563*25.4</f>
        <v>-0.12146636247634887</v>
      </c>
      <c r="L2563">
        <v>0.97912591695785522</v>
      </c>
      <c r="M2563">
        <f t="shared" ref="M2563:M2626" si="566">L2563-L$2</f>
        <v>-4.4710636138916016E-3</v>
      </c>
      <c r="N2563">
        <f t="shared" ref="N2563:N2626" si="567">M2563*25.4</f>
        <v>-0.11356501579284667</v>
      </c>
      <c r="O2563">
        <v>0.59525936841964722</v>
      </c>
      <c r="P2563">
        <f t="shared" ref="P2563:P2626" si="568">O2563-O$2</f>
        <v>-1.8174827098846436E-2</v>
      </c>
      <c r="Q2563">
        <f t="shared" ref="Q2563:Q2626" si="569">P2563*25.4</f>
        <v>-0.46164060831069942</v>
      </c>
      <c r="S2563">
        <v>1.5391237735748291</v>
      </c>
      <c r="T2563">
        <f t="shared" ref="T2563:T2626" si="570">S2563-S$2</f>
        <v>-1.1837482452392578E-3</v>
      </c>
      <c r="U2563">
        <f t="shared" ref="U2563:U2626" si="571">T2563*25.4</f>
        <v>-3.0067205429077148E-2</v>
      </c>
      <c r="V2563">
        <v>1.2538152933120728</v>
      </c>
      <c r="W2563">
        <f t="shared" ref="W2563:W2626" si="572">V2563-V$2</f>
        <v>-3.3972263336181641E-3</v>
      </c>
      <c r="X2563">
        <f t="shared" ref="X2563:X2626" si="573">W2563*25.4</f>
        <v>-8.6289548873901362E-2</v>
      </c>
    </row>
    <row r="2564" spans="1:24" x14ac:dyDescent="0.45">
      <c r="A2564">
        <v>512.6</v>
      </c>
      <c r="C2564">
        <v>1.0946649312973022</v>
      </c>
      <c r="D2564">
        <f t="shared" si="560"/>
        <v>-3.5740137100219727E-3</v>
      </c>
      <c r="E2564">
        <f t="shared" si="561"/>
        <v>-9.0779948234558094E-2</v>
      </c>
      <c r="F2564">
        <v>0.89022433757781982</v>
      </c>
      <c r="G2564">
        <f t="shared" si="562"/>
        <v>-4.793703556060791E-3</v>
      </c>
      <c r="H2564">
        <f t="shared" si="563"/>
        <v>-0.12176007032394409</v>
      </c>
      <c r="I2564">
        <v>0.98686724901199341</v>
      </c>
      <c r="J2564">
        <f t="shared" si="564"/>
        <v>-4.7714710235595703E-3</v>
      </c>
      <c r="K2564">
        <f t="shared" si="565"/>
        <v>-0.12119536399841307</v>
      </c>
      <c r="L2564">
        <v>0.97913283109664917</v>
      </c>
      <c r="M2564">
        <f t="shared" si="566"/>
        <v>-4.4641494750976563E-3</v>
      </c>
      <c r="N2564">
        <f t="shared" si="567"/>
        <v>-0.11338939666748046</v>
      </c>
      <c r="O2564">
        <v>0.59525936841964722</v>
      </c>
      <c r="P2564">
        <f t="shared" si="568"/>
        <v>-1.8174827098846436E-2</v>
      </c>
      <c r="Q2564">
        <f t="shared" si="569"/>
        <v>-0.46164060831069942</v>
      </c>
      <c r="S2564">
        <v>1.5391252040863037</v>
      </c>
      <c r="T2564">
        <f t="shared" si="570"/>
        <v>-1.1823177337646484E-3</v>
      </c>
      <c r="U2564">
        <f t="shared" si="571"/>
        <v>-3.0030870437622068E-2</v>
      </c>
      <c r="V2564">
        <v>1.2538172006607056</v>
      </c>
      <c r="W2564">
        <f t="shared" si="572"/>
        <v>-3.3953189849853516E-3</v>
      </c>
      <c r="X2564">
        <f t="shared" si="573"/>
        <v>-8.6241102218627921E-2</v>
      </c>
    </row>
    <row r="2565" spans="1:24" x14ac:dyDescent="0.45">
      <c r="A2565">
        <v>512.80000000000007</v>
      </c>
      <c r="C2565">
        <v>1.0946745872497559</v>
      </c>
      <c r="D2565">
        <f t="shared" si="560"/>
        <v>-3.5643577575683594E-3</v>
      </c>
      <c r="E2565">
        <f t="shared" si="561"/>
        <v>-9.0534687042236328E-2</v>
      </c>
      <c r="F2565">
        <v>0.89022994041442871</v>
      </c>
      <c r="G2565">
        <f t="shared" si="562"/>
        <v>-4.7881007194519043E-3</v>
      </c>
      <c r="H2565">
        <f t="shared" si="563"/>
        <v>-0.12161775827407836</v>
      </c>
      <c r="I2565">
        <v>0.98687642812728882</v>
      </c>
      <c r="J2565">
        <f t="shared" si="564"/>
        <v>-4.7622919082641602E-3</v>
      </c>
      <c r="K2565">
        <f t="shared" si="565"/>
        <v>-0.12096221446990967</v>
      </c>
      <c r="L2565">
        <v>0.97914391756057739</v>
      </c>
      <c r="M2565">
        <f t="shared" si="566"/>
        <v>-4.4530630111694336E-3</v>
      </c>
      <c r="N2565">
        <f t="shared" si="567"/>
        <v>-0.11310780048370361</v>
      </c>
      <c r="O2565">
        <v>0.59525799751281738</v>
      </c>
      <c r="P2565">
        <f t="shared" si="568"/>
        <v>-1.817619800567627E-2</v>
      </c>
      <c r="Q2565">
        <f t="shared" si="569"/>
        <v>-0.46167542934417721</v>
      </c>
      <c r="S2565">
        <v>1.5391237735748291</v>
      </c>
      <c r="T2565">
        <f t="shared" si="570"/>
        <v>-1.1837482452392578E-3</v>
      </c>
      <c r="U2565">
        <f t="shared" si="571"/>
        <v>-3.0067205429077148E-2</v>
      </c>
      <c r="V2565">
        <v>1.2538185119628906</v>
      </c>
      <c r="W2565">
        <f t="shared" si="572"/>
        <v>-3.394007682800293E-3</v>
      </c>
      <c r="X2565">
        <f t="shared" si="573"/>
        <v>-8.620779514312743E-2</v>
      </c>
    </row>
    <row r="2566" spans="1:24" x14ac:dyDescent="0.45">
      <c r="A2566">
        <v>513.00000000000011</v>
      </c>
      <c r="C2566">
        <v>1.0946842432022095</v>
      </c>
      <c r="D2566">
        <f t="shared" si="560"/>
        <v>-3.5547018051147461E-3</v>
      </c>
      <c r="E2566">
        <f t="shared" si="561"/>
        <v>-9.0289425849914548E-2</v>
      </c>
      <c r="F2566">
        <v>0.89023035764694214</v>
      </c>
      <c r="G2566">
        <f t="shared" si="562"/>
        <v>-4.7876834869384766E-3</v>
      </c>
      <c r="H2566">
        <f t="shared" si="563"/>
        <v>-0.1216071605682373</v>
      </c>
      <c r="I2566">
        <v>0.98688465356826782</v>
      </c>
      <c r="J2566">
        <f t="shared" si="564"/>
        <v>-4.7540664672851563E-3</v>
      </c>
      <c r="K2566">
        <f t="shared" si="565"/>
        <v>-0.12075328826904297</v>
      </c>
      <c r="L2566">
        <v>0.97915631532669067</v>
      </c>
      <c r="M2566">
        <f t="shared" si="566"/>
        <v>-4.4406652450561523E-3</v>
      </c>
      <c r="N2566">
        <f t="shared" si="567"/>
        <v>-0.11279289722442626</v>
      </c>
      <c r="O2566">
        <v>0.59525895118713379</v>
      </c>
      <c r="P2566">
        <f t="shared" si="568"/>
        <v>-1.8175244331359863E-2</v>
      </c>
      <c r="Q2566">
        <f t="shared" si="569"/>
        <v>-0.46165120601654053</v>
      </c>
      <c r="S2566">
        <v>1.5391244888305664</v>
      </c>
      <c r="T2566">
        <f t="shared" si="570"/>
        <v>-1.1830329895019531E-3</v>
      </c>
      <c r="U2566">
        <f t="shared" si="571"/>
        <v>-3.0049037933349607E-2</v>
      </c>
      <c r="V2566">
        <v>1.2538199424743652</v>
      </c>
      <c r="W2566">
        <f t="shared" si="572"/>
        <v>-3.3925771713256836E-3</v>
      </c>
      <c r="X2566">
        <f t="shared" si="573"/>
        <v>-8.6171460151672361E-2</v>
      </c>
    </row>
    <row r="2567" spans="1:24" x14ac:dyDescent="0.45">
      <c r="A2567">
        <v>513.20000000000016</v>
      </c>
      <c r="C2567">
        <v>1.0946916341781616</v>
      </c>
      <c r="D2567">
        <f t="shared" si="560"/>
        <v>-3.5473108291625977E-3</v>
      </c>
      <c r="E2567">
        <f t="shared" si="561"/>
        <v>-9.0101695060729972E-2</v>
      </c>
      <c r="F2567">
        <v>0.89023315906524658</v>
      </c>
      <c r="G2567">
        <f t="shared" si="562"/>
        <v>-4.7848820686340332E-3</v>
      </c>
      <c r="H2567">
        <f t="shared" si="563"/>
        <v>-0.12153600454330443</v>
      </c>
      <c r="I2567">
        <v>0.98689758777618408</v>
      </c>
      <c r="J2567">
        <f t="shared" si="564"/>
        <v>-4.7411322593688965E-3</v>
      </c>
      <c r="K2567">
        <f t="shared" si="565"/>
        <v>-0.12042475938796997</v>
      </c>
      <c r="L2567">
        <v>0.97916650772094727</v>
      </c>
      <c r="M2567">
        <f t="shared" si="566"/>
        <v>-4.4304728507995605E-3</v>
      </c>
      <c r="N2567">
        <f t="shared" si="567"/>
        <v>-0.11253401041030883</v>
      </c>
      <c r="O2567">
        <v>0.59525984525680542</v>
      </c>
      <c r="P2567">
        <f t="shared" si="568"/>
        <v>-1.8174350261688232E-2</v>
      </c>
      <c r="Q2567">
        <f t="shared" si="569"/>
        <v>-0.4616284966468811</v>
      </c>
      <c r="S2567">
        <v>1.5391268730163574</v>
      </c>
      <c r="T2567">
        <f t="shared" si="570"/>
        <v>-1.1806488037109375E-3</v>
      </c>
      <c r="U2567">
        <f t="shared" si="571"/>
        <v>-2.998847961425781E-2</v>
      </c>
      <c r="V2567">
        <v>1.2538207769393921</v>
      </c>
      <c r="W2567">
        <f t="shared" si="572"/>
        <v>-3.3917427062988281E-3</v>
      </c>
      <c r="X2567">
        <f t="shared" si="573"/>
        <v>-8.6150264739990226E-2</v>
      </c>
    </row>
    <row r="2568" spans="1:24" x14ac:dyDescent="0.45">
      <c r="A2568">
        <v>513.4000000000002</v>
      </c>
      <c r="C2568">
        <v>1.0946906805038452</v>
      </c>
      <c r="D2568">
        <f t="shared" si="560"/>
        <v>-3.5482645034790039E-3</v>
      </c>
      <c r="E2568">
        <f t="shared" si="561"/>
        <v>-9.0125918388366699E-2</v>
      </c>
      <c r="F2568">
        <v>0.89024186134338379</v>
      </c>
      <c r="G2568">
        <f t="shared" si="562"/>
        <v>-4.7761797904968262E-3</v>
      </c>
      <c r="H2568">
        <f t="shared" si="563"/>
        <v>-0.12131496667861938</v>
      </c>
      <c r="I2568">
        <v>0.98691660165786743</v>
      </c>
      <c r="J2568">
        <f t="shared" si="564"/>
        <v>-4.7221183776855469E-3</v>
      </c>
      <c r="K2568">
        <f t="shared" si="565"/>
        <v>-0.11994180679321288</v>
      </c>
      <c r="L2568">
        <v>0.97917431592941284</v>
      </c>
      <c r="M2568">
        <f t="shared" si="566"/>
        <v>-4.4226646423339844E-3</v>
      </c>
      <c r="N2568">
        <f t="shared" si="567"/>
        <v>-0.1123356819152832</v>
      </c>
      <c r="O2568">
        <v>0.59526073932647705</v>
      </c>
      <c r="P2568">
        <f t="shared" si="568"/>
        <v>-1.8173456192016602E-2</v>
      </c>
      <c r="Q2568">
        <f t="shared" si="569"/>
        <v>-0.46160578727722168</v>
      </c>
      <c r="S2568">
        <v>1.5391263961791992</v>
      </c>
      <c r="T2568">
        <f t="shared" si="570"/>
        <v>-1.1811256408691406E-3</v>
      </c>
      <c r="U2568">
        <f t="shared" si="571"/>
        <v>-3.000059127807617E-2</v>
      </c>
      <c r="V2568">
        <v>1.2538199424743652</v>
      </c>
      <c r="W2568">
        <f t="shared" si="572"/>
        <v>-3.3925771713256836E-3</v>
      </c>
      <c r="X2568">
        <f t="shared" si="573"/>
        <v>-8.6171460151672361E-2</v>
      </c>
    </row>
    <row r="2569" spans="1:24" x14ac:dyDescent="0.45">
      <c r="A2569">
        <v>513.60000000000025</v>
      </c>
      <c r="C2569">
        <v>1.094692587852478</v>
      </c>
      <c r="D2569">
        <f t="shared" si="560"/>
        <v>-3.5463571548461914E-3</v>
      </c>
      <c r="E2569">
        <f t="shared" si="561"/>
        <v>-9.0077471733093259E-2</v>
      </c>
      <c r="F2569">
        <v>0.89025026559829712</v>
      </c>
      <c r="G2569">
        <f t="shared" si="562"/>
        <v>-4.7677755355834961E-3</v>
      </c>
      <c r="H2569">
        <f t="shared" si="563"/>
        <v>-0.1211014986038208</v>
      </c>
      <c r="I2569">
        <v>0.98693817853927612</v>
      </c>
      <c r="J2569">
        <f t="shared" si="564"/>
        <v>-4.7005414962768555E-3</v>
      </c>
      <c r="K2569">
        <f t="shared" si="565"/>
        <v>-0.11939375400543212</v>
      </c>
      <c r="L2569">
        <v>0.97917753458023071</v>
      </c>
      <c r="M2569">
        <f t="shared" si="566"/>
        <v>-4.4194459915161133E-3</v>
      </c>
      <c r="N2569">
        <f t="shared" si="567"/>
        <v>-0.11225392818450927</v>
      </c>
      <c r="O2569">
        <v>0.59526169300079346</v>
      </c>
      <c r="P2569">
        <f t="shared" si="568"/>
        <v>-1.8172502517700195E-2</v>
      </c>
      <c r="Q2569">
        <f t="shared" si="569"/>
        <v>-0.46158156394958494</v>
      </c>
      <c r="S2569">
        <v>1.5391273498535156</v>
      </c>
      <c r="T2569">
        <f t="shared" si="570"/>
        <v>-1.1801719665527344E-3</v>
      </c>
      <c r="U2569">
        <f t="shared" si="571"/>
        <v>-2.9976367950439453E-2</v>
      </c>
      <c r="V2569">
        <v>1.2538203001022339</v>
      </c>
      <c r="W2569">
        <f t="shared" si="572"/>
        <v>-3.3922195434570313E-3</v>
      </c>
      <c r="X2569">
        <f t="shared" si="573"/>
        <v>-8.6162376403808583E-2</v>
      </c>
    </row>
    <row r="2570" spans="1:24" x14ac:dyDescent="0.45">
      <c r="A2570">
        <v>513.8000000000003</v>
      </c>
      <c r="C2570">
        <v>1.094700813293457</v>
      </c>
      <c r="D2570">
        <f t="shared" si="560"/>
        <v>-3.5381317138671875E-3</v>
      </c>
      <c r="E2570">
        <f t="shared" si="561"/>
        <v>-8.9868545532226563E-2</v>
      </c>
      <c r="F2570">
        <v>0.89025306701660156</v>
      </c>
      <c r="G2570">
        <f t="shared" si="562"/>
        <v>-4.7649741172790527E-3</v>
      </c>
      <c r="H2570">
        <f t="shared" si="563"/>
        <v>-0.12103034257888794</v>
      </c>
      <c r="I2570">
        <v>0.98698103427886963</v>
      </c>
      <c r="J2570">
        <f t="shared" si="564"/>
        <v>-4.6576857566833496E-3</v>
      </c>
      <c r="K2570">
        <f t="shared" si="565"/>
        <v>-0.11830521821975708</v>
      </c>
      <c r="L2570">
        <v>0.97918307781219482</v>
      </c>
      <c r="M2570">
        <f t="shared" si="566"/>
        <v>-4.413902759552002E-3</v>
      </c>
      <c r="N2570">
        <f t="shared" si="567"/>
        <v>-0.11211313009262085</v>
      </c>
      <c r="O2570">
        <v>0.59526032209396362</v>
      </c>
      <c r="P2570">
        <f t="shared" si="568"/>
        <v>-1.8173873424530029E-2</v>
      </c>
      <c r="Q2570">
        <f t="shared" si="569"/>
        <v>-0.46161638498306273</v>
      </c>
      <c r="S2570">
        <v>1.5391291379928589</v>
      </c>
      <c r="T2570">
        <f t="shared" si="570"/>
        <v>-1.1783838272094727E-3</v>
      </c>
      <c r="U2570">
        <f t="shared" si="571"/>
        <v>-2.9930949211120605E-2</v>
      </c>
      <c r="V2570">
        <v>1.2538217306137085</v>
      </c>
      <c r="W2570">
        <f t="shared" si="572"/>
        <v>-3.3907890319824219E-3</v>
      </c>
      <c r="X2570">
        <f t="shared" si="573"/>
        <v>-8.6126041412353513E-2</v>
      </c>
    </row>
    <row r="2571" spans="1:24" x14ac:dyDescent="0.45">
      <c r="A2571">
        <v>514.00000000000034</v>
      </c>
      <c r="C2571">
        <v>1.0947064161300659</v>
      </c>
      <c r="D2571">
        <f t="shared" si="560"/>
        <v>-3.5325288772583008E-3</v>
      </c>
      <c r="E2571">
        <f t="shared" si="561"/>
        <v>-8.9726233482360834E-2</v>
      </c>
      <c r="F2571">
        <v>0.89025765657424927</v>
      </c>
      <c r="G2571">
        <f t="shared" si="562"/>
        <v>-4.7603845596313477E-3</v>
      </c>
      <c r="H2571">
        <f t="shared" si="563"/>
        <v>-0.12091376781463622</v>
      </c>
      <c r="I2571">
        <v>0.98703742027282715</v>
      </c>
      <c r="J2571">
        <f t="shared" si="564"/>
        <v>-4.6012997627258301E-3</v>
      </c>
      <c r="K2571">
        <f t="shared" si="565"/>
        <v>-0.11687301397323607</v>
      </c>
      <c r="L2571">
        <v>0.97919416427612305</v>
      </c>
      <c r="M2571">
        <f t="shared" si="566"/>
        <v>-4.4028162956237793E-3</v>
      </c>
      <c r="N2571">
        <f t="shared" si="567"/>
        <v>-0.11183153390884398</v>
      </c>
      <c r="O2571">
        <v>0.59526127576828003</v>
      </c>
      <c r="P2571">
        <f t="shared" si="568"/>
        <v>-1.8172919750213623E-2</v>
      </c>
      <c r="Q2571">
        <f t="shared" si="569"/>
        <v>-0.46159216165542599</v>
      </c>
      <c r="S2571">
        <v>1.539115309715271</v>
      </c>
      <c r="T2571">
        <f t="shared" si="570"/>
        <v>-1.1922121047973633E-3</v>
      </c>
      <c r="U2571">
        <f t="shared" si="571"/>
        <v>-3.0282187461853027E-2</v>
      </c>
      <c r="V2571">
        <v>1.2538199424743652</v>
      </c>
      <c r="W2571">
        <f t="shared" si="572"/>
        <v>-3.3925771713256836E-3</v>
      </c>
      <c r="X2571">
        <f t="shared" si="573"/>
        <v>-8.6171460151672361E-2</v>
      </c>
    </row>
    <row r="2572" spans="1:24" x14ac:dyDescent="0.45">
      <c r="A2572">
        <v>514.20000000000039</v>
      </c>
      <c r="C2572">
        <v>1.0947096347808838</v>
      </c>
      <c r="D2572">
        <f t="shared" si="560"/>
        <v>-3.5293102264404297E-3</v>
      </c>
      <c r="E2572">
        <f t="shared" si="561"/>
        <v>-8.9644479751586903E-2</v>
      </c>
      <c r="F2572">
        <v>0.89027154445648193</v>
      </c>
      <c r="G2572">
        <f t="shared" si="562"/>
        <v>-4.7464966773986816E-3</v>
      </c>
      <c r="H2572">
        <f t="shared" si="563"/>
        <v>-0.12056101560592651</v>
      </c>
      <c r="I2572">
        <v>0.98706597089767456</v>
      </c>
      <c r="J2572">
        <f t="shared" si="564"/>
        <v>-4.572749137878418E-3</v>
      </c>
      <c r="K2572">
        <f t="shared" si="565"/>
        <v>-0.11614782810211181</v>
      </c>
      <c r="L2572">
        <v>0.97919970750808716</v>
      </c>
      <c r="M2572">
        <f t="shared" si="566"/>
        <v>-4.397273063659668E-3</v>
      </c>
      <c r="N2572">
        <f t="shared" si="567"/>
        <v>-0.11169073581695556</v>
      </c>
      <c r="O2572">
        <v>0.59526169300079346</v>
      </c>
      <c r="P2572">
        <f t="shared" si="568"/>
        <v>-1.8172502517700195E-2</v>
      </c>
      <c r="Q2572">
        <f t="shared" si="569"/>
        <v>-0.46158156394958494</v>
      </c>
      <c r="S2572">
        <v>1.5390959978103638</v>
      </c>
      <c r="T2572">
        <f t="shared" si="570"/>
        <v>-1.2115240097045898E-3</v>
      </c>
      <c r="U2572">
        <f t="shared" si="571"/>
        <v>-3.077270984649658E-2</v>
      </c>
      <c r="V2572">
        <v>1.2538199424743652</v>
      </c>
      <c r="W2572">
        <f t="shared" si="572"/>
        <v>-3.3925771713256836E-3</v>
      </c>
      <c r="X2572">
        <f t="shared" si="573"/>
        <v>-8.6171460151672361E-2</v>
      </c>
    </row>
    <row r="2573" spans="1:24" x14ac:dyDescent="0.45">
      <c r="A2573">
        <v>514.40000000000043</v>
      </c>
      <c r="C2573">
        <v>1.0947138071060181</v>
      </c>
      <c r="D2573">
        <f t="shared" si="560"/>
        <v>-3.5251379013061523E-3</v>
      </c>
      <c r="E2573">
        <f t="shared" si="561"/>
        <v>-8.9538502693176258E-2</v>
      </c>
      <c r="F2573">
        <v>0.89027661085128784</v>
      </c>
      <c r="G2573">
        <f t="shared" si="562"/>
        <v>-4.7414302825927734E-3</v>
      </c>
      <c r="H2573">
        <f t="shared" si="563"/>
        <v>-0.12043232917785644</v>
      </c>
      <c r="I2573">
        <v>0.98708164691925049</v>
      </c>
      <c r="J2573">
        <f t="shared" si="564"/>
        <v>-4.5570731163024902E-3</v>
      </c>
      <c r="K2573">
        <f t="shared" si="565"/>
        <v>-0.11574965715408325</v>
      </c>
      <c r="L2573">
        <v>0.9792015552520752</v>
      </c>
      <c r="M2573">
        <f t="shared" si="566"/>
        <v>-4.3954253196716309E-3</v>
      </c>
      <c r="N2573">
        <f t="shared" si="567"/>
        <v>-0.11164380311965942</v>
      </c>
      <c r="O2573">
        <v>0.59526032209396362</v>
      </c>
      <c r="P2573">
        <f t="shared" si="568"/>
        <v>-1.8173873424530029E-2</v>
      </c>
      <c r="Q2573">
        <f t="shared" si="569"/>
        <v>-0.46161638498306273</v>
      </c>
      <c r="S2573">
        <v>1.5390959978103638</v>
      </c>
      <c r="T2573">
        <f t="shared" si="570"/>
        <v>-1.2115240097045898E-3</v>
      </c>
      <c r="U2573">
        <f t="shared" si="571"/>
        <v>-3.077270984649658E-2</v>
      </c>
      <c r="V2573">
        <v>1.2538231611251831</v>
      </c>
      <c r="W2573">
        <f t="shared" si="572"/>
        <v>-3.3893585205078125E-3</v>
      </c>
      <c r="X2573">
        <f t="shared" si="573"/>
        <v>-8.6089706420898429E-2</v>
      </c>
    </row>
    <row r="2574" spans="1:24" x14ac:dyDescent="0.45">
      <c r="A2574">
        <v>514.60000000000048</v>
      </c>
      <c r="C2574">
        <v>1.0947175025939941</v>
      </c>
      <c r="D2574">
        <f t="shared" si="560"/>
        <v>-3.5214424133300781E-3</v>
      </c>
      <c r="E2574">
        <f t="shared" si="561"/>
        <v>-8.9444637298583984E-2</v>
      </c>
      <c r="F2574">
        <v>0.89027577638626099</v>
      </c>
      <c r="G2574">
        <f t="shared" si="562"/>
        <v>-4.7422647476196289E-3</v>
      </c>
      <c r="H2574">
        <f t="shared" si="563"/>
        <v>-0.12045352458953856</v>
      </c>
      <c r="I2574">
        <v>0.98710840940475464</v>
      </c>
      <c r="J2574">
        <f t="shared" si="564"/>
        <v>-4.5303106307983398E-3</v>
      </c>
      <c r="K2574">
        <f t="shared" si="565"/>
        <v>-0.11506989002227783</v>
      </c>
      <c r="L2574">
        <v>0.97921079397201538</v>
      </c>
      <c r="M2574">
        <f t="shared" si="566"/>
        <v>-4.3861865997314453E-3</v>
      </c>
      <c r="N2574">
        <f t="shared" si="567"/>
        <v>-0.11140913963317871</v>
      </c>
      <c r="O2574">
        <v>0.59525984525680542</v>
      </c>
      <c r="P2574">
        <f t="shared" si="568"/>
        <v>-1.8174350261688232E-2</v>
      </c>
      <c r="Q2574">
        <f t="shared" si="569"/>
        <v>-0.4616284966468811</v>
      </c>
      <c r="S2574">
        <v>1.5391019582748413</v>
      </c>
      <c r="T2574">
        <f t="shared" si="570"/>
        <v>-1.2055635452270508E-3</v>
      </c>
      <c r="U2574">
        <f t="shared" si="571"/>
        <v>-3.0621314048767088E-2</v>
      </c>
      <c r="V2574">
        <v>1.2538244724273682</v>
      </c>
      <c r="W2574">
        <f t="shared" si="572"/>
        <v>-3.3880472183227539E-3</v>
      </c>
      <c r="X2574">
        <f t="shared" si="573"/>
        <v>-8.6056399345397938E-2</v>
      </c>
    </row>
    <row r="2575" spans="1:24" x14ac:dyDescent="0.45">
      <c r="A2575">
        <v>514.80000000000052</v>
      </c>
      <c r="C2575">
        <v>1.094718337059021</v>
      </c>
      <c r="D2575">
        <f t="shared" si="560"/>
        <v>-3.5206079483032227E-3</v>
      </c>
      <c r="E2575">
        <f t="shared" si="561"/>
        <v>-8.942344188690185E-2</v>
      </c>
      <c r="F2575">
        <v>0.8902859091758728</v>
      </c>
      <c r="G2575">
        <f t="shared" si="562"/>
        <v>-4.7321319580078125E-3</v>
      </c>
      <c r="H2575">
        <f t="shared" si="563"/>
        <v>-0.12019615173339843</v>
      </c>
      <c r="I2575">
        <v>0.98713421821594238</v>
      </c>
      <c r="J2575">
        <f t="shared" si="564"/>
        <v>-4.5045018196105957E-3</v>
      </c>
      <c r="K2575">
        <f t="shared" si="565"/>
        <v>-0.11441434621810913</v>
      </c>
      <c r="L2575">
        <v>0.97922277450561523</v>
      </c>
      <c r="M2575">
        <f t="shared" si="566"/>
        <v>-4.3742060661315918E-3</v>
      </c>
      <c r="N2575">
        <f t="shared" si="567"/>
        <v>-0.11110483407974242</v>
      </c>
      <c r="O2575">
        <v>0.59525984525680542</v>
      </c>
      <c r="P2575">
        <f t="shared" si="568"/>
        <v>-1.8174350261688232E-2</v>
      </c>
      <c r="Q2575">
        <f t="shared" si="569"/>
        <v>-0.4616284966468811</v>
      </c>
      <c r="S2575">
        <v>1.5390969514846802</v>
      </c>
      <c r="T2575">
        <f t="shared" si="570"/>
        <v>-1.2105703353881836E-3</v>
      </c>
      <c r="U2575">
        <f t="shared" si="571"/>
        <v>-3.0748486518859863E-2</v>
      </c>
      <c r="V2575">
        <v>1.25382399559021</v>
      </c>
      <c r="W2575">
        <f t="shared" si="572"/>
        <v>-3.388524055480957E-3</v>
      </c>
      <c r="X2575">
        <f t="shared" si="573"/>
        <v>-8.6068511009216309E-2</v>
      </c>
    </row>
    <row r="2576" spans="1:24" x14ac:dyDescent="0.45">
      <c r="A2576">
        <v>515.00000000000057</v>
      </c>
      <c r="C2576">
        <v>1.0947192907333374</v>
      </c>
      <c r="D2576">
        <f t="shared" si="560"/>
        <v>-3.5196542739868164E-3</v>
      </c>
      <c r="E2576">
        <f t="shared" si="561"/>
        <v>-8.9399218559265137E-2</v>
      </c>
      <c r="F2576">
        <v>0.89029932022094727</v>
      </c>
      <c r="G2576">
        <f t="shared" si="562"/>
        <v>-4.7187209129333496E-3</v>
      </c>
      <c r="H2576">
        <f t="shared" si="563"/>
        <v>-0.11985551118850707</v>
      </c>
      <c r="I2576">
        <v>0.98715627193450928</v>
      </c>
      <c r="J2576">
        <f t="shared" si="564"/>
        <v>-4.4824481010437012E-3</v>
      </c>
      <c r="K2576">
        <f t="shared" si="565"/>
        <v>-0.11385418176651001</v>
      </c>
      <c r="L2576">
        <v>0.97923564910888672</v>
      </c>
      <c r="M2576">
        <f t="shared" si="566"/>
        <v>-4.3613314628601074E-3</v>
      </c>
      <c r="N2576">
        <f t="shared" si="567"/>
        <v>-0.11077781915664672</v>
      </c>
      <c r="O2576">
        <v>0.59526032209396362</v>
      </c>
      <c r="P2576">
        <f t="shared" si="568"/>
        <v>-1.8173873424530029E-2</v>
      </c>
      <c r="Q2576">
        <f t="shared" si="569"/>
        <v>-0.46161638498306273</v>
      </c>
      <c r="S2576">
        <v>1.5390936136245728</v>
      </c>
      <c r="T2576">
        <f t="shared" si="570"/>
        <v>-1.2139081954956055E-3</v>
      </c>
      <c r="U2576">
        <f t="shared" si="571"/>
        <v>-3.0833268165588377E-2</v>
      </c>
      <c r="V2576">
        <v>1.25382399559021</v>
      </c>
      <c r="W2576">
        <f t="shared" si="572"/>
        <v>-3.388524055480957E-3</v>
      </c>
      <c r="X2576">
        <f t="shared" si="573"/>
        <v>-8.6068511009216309E-2</v>
      </c>
    </row>
    <row r="2577" spans="1:24" x14ac:dyDescent="0.45">
      <c r="A2577">
        <v>515.20000000000061</v>
      </c>
      <c r="C2577">
        <v>1.0946947336196899</v>
      </c>
      <c r="D2577">
        <f t="shared" si="560"/>
        <v>-3.5442113876342773E-3</v>
      </c>
      <c r="E2577">
        <f t="shared" si="561"/>
        <v>-9.0022969245910633E-2</v>
      </c>
      <c r="F2577">
        <v>0.8902813196182251</v>
      </c>
      <c r="G2577">
        <f t="shared" si="562"/>
        <v>-4.7367215156555176E-3</v>
      </c>
      <c r="H2577">
        <f t="shared" si="563"/>
        <v>-0.12031272649765014</v>
      </c>
      <c r="I2577">
        <v>0.98716503381729126</v>
      </c>
      <c r="J2577">
        <f t="shared" si="564"/>
        <v>-4.4736862182617188E-3</v>
      </c>
      <c r="K2577">
        <f t="shared" si="565"/>
        <v>-0.11363162994384765</v>
      </c>
      <c r="L2577">
        <v>0.97930240631103516</v>
      </c>
      <c r="M2577">
        <f t="shared" si="566"/>
        <v>-4.2945742607116699E-3</v>
      </c>
      <c r="N2577">
        <f t="shared" si="567"/>
        <v>-0.10908218622207641</v>
      </c>
      <c r="O2577">
        <v>0.59528851509094238</v>
      </c>
      <c r="P2577">
        <f t="shared" si="568"/>
        <v>-1.814568042755127E-2</v>
      </c>
      <c r="Q2577">
        <f t="shared" si="569"/>
        <v>-0.46090028285980222</v>
      </c>
      <c r="S2577">
        <v>1.5391324758529663</v>
      </c>
      <c r="T2577">
        <f t="shared" si="570"/>
        <v>-1.1750459671020508E-3</v>
      </c>
      <c r="U2577">
        <f t="shared" si="571"/>
        <v>-2.9846167564392088E-2</v>
      </c>
      <c r="V2577">
        <v>1.2538708448410034</v>
      </c>
      <c r="W2577">
        <f t="shared" si="572"/>
        <v>-3.3416748046875E-3</v>
      </c>
      <c r="X2577">
        <f t="shared" si="573"/>
        <v>-8.4878540039062492E-2</v>
      </c>
    </row>
    <row r="2578" spans="1:24" x14ac:dyDescent="0.45">
      <c r="A2578">
        <v>515.40000000000066</v>
      </c>
      <c r="C2578">
        <v>1.0946952104568481</v>
      </c>
      <c r="D2578">
        <f t="shared" si="560"/>
        <v>-3.5437345504760742E-3</v>
      </c>
      <c r="E2578">
        <f t="shared" si="561"/>
        <v>-9.0010857582092277E-2</v>
      </c>
      <c r="F2578">
        <v>0.89029562473297119</v>
      </c>
      <c r="G2578">
        <f t="shared" si="562"/>
        <v>-4.7224164009094238E-3</v>
      </c>
      <c r="H2578">
        <f t="shared" si="563"/>
        <v>-0.11994937658309936</v>
      </c>
      <c r="I2578">
        <v>0.98718810081481934</v>
      </c>
      <c r="J2578">
        <f t="shared" si="564"/>
        <v>-4.4506192207336426E-3</v>
      </c>
      <c r="K2578">
        <f t="shared" si="565"/>
        <v>-0.11304572820663451</v>
      </c>
      <c r="L2578">
        <v>0.97933149337768555</v>
      </c>
      <c r="M2578">
        <f t="shared" si="566"/>
        <v>-4.2654871940612793E-3</v>
      </c>
      <c r="N2578">
        <f t="shared" si="567"/>
        <v>-0.10834337472915649</v>
      </c>
      <c r="O2578">
        <v>0.59528714418411255</v>
      </c>
      <c r="P2578">
        <f t="shared" si="568"/>
        <v>-1.8147051334381104E-2</v>
      </c>
      <c r="Q2578">
        <f t="shared" si="569"/>
        <v>-0.46093510389328002</v>
      </c>
      <c r="S2578">
        <v>1.5391339063644409</v>
      </c>
      <c r="T2578">
        <f t="shared" si="570"/>
        <v>-1.1736154556274414E-3</v>
      </c>
      <c r="U2578">
        <f t="shared" si="571"/>
        <v>-2.9809832572937012E-2</v>
      </c>
      <c r="V2578">
        <v>1.2538700103759766</v>
      </c>
      <c r="W2578">
        <f t="shared" si="572"/>
        <v>-3.3425092697143555E-3</v>
      </c>
      <c r="X2578">
        <f t="shared" si="573"/>
        <v>-8.4899735450744626E-2</v>
      </c>
    </row>
    <row r="2579" spans="1:24" x14ac:dyDescent="0.45">
      <c r="A2579">
        <v>515.6000000000007</v>
      </c>
      <c r="C2579">
        <v>1.0946943759918213</v>
      </c>
      <c r="D2579">
        <f t="shared" si="560"/>
        <v>-3.5445690155029297E-3</v>
      </c>
      <c r="E2579">
        <f t="shared" si="561"/>
        <v>-9.0032052993774411E-2</v>
      </c>
      <c r="F2579">
        <v>0.89031374454498291</v>
      </c>
      <c r="G2579">
        <f t="shared" si="562"/>
        <v>-4.7042965888977051E-3</v>
      </c>
      <c r="H2579">
        <f t="shared" si="563"/>
        <v>-0.11948913335800171</v>
      </c>
      <c r="I2579">
        <v>0.98721480369567871</v>
      </c>
      <c r="J2579">
        <f t="shared" si="564"/>
        <v>-4.4239163398742676E-3</v>
      </c>
      <c r="K2579">
        <f t="shared" si="565"/>
        <v>-0.11236747503280639</v>
      </c>
      <c r="L2579">
        <v>0.97935777902603149</v>
      </c>
      <c r="M2579">
        <f t="shared" si="566"/>
        <v>-4.239201545715332E-3</v>
      </c>
      <c r="N2579">
        <f t="shared" si="567"/>
        <v>-0.10767571926116942</v>
      </c>
      <c r="O2579">
        <v>0.59528809785842896</v>
      </c>
      <c r="P2579">
        <f t="shared" si="568"/>
        <v>-1.8146097660064697E-2</v>
      </c>
      <c r="Q2579">
        <f t="shared" si="569"/>
        <v>-0.46091088056564328</v>
      </c>
      <c r="S2579">
        <v>1.5391348600387573</v>
      </c>
      <c r="T2579">
        <f t="shared" si="570"/>
        <v>-1.1726617813110352E-3</v>
      </c>
      <c r="U2579">
        <f t="shared" si="571"/>
        <v>-2.9785609245300292E-2</v>
      </c>
      <c r="V2579">
        <v>1.2538732290267944</v>
      </c>
      <c r="W2579">
        <f t="shared" si="572"/>
        <v>-3.3392906188964844E-3</v>
      </c>
      <c r="X2579">
        <f t="shared" si="573"/>
        <v>-8.4817981719970695E-2</v>
      </c>
    </row>
    <row r="2580" spans="1:24" x14ac:dyDescent="0.45">
      <c r="A2580">
        <v>515.80000000000075</v>
      </c>
      <c r="C2580">
        <v>1.0946947336196899</v>
      </c>
      <c r="D2580">
        <f t="shared" si="560"/>
        <v>-3.5442113876342773E-3</v>
      </c>
      <c r="E2580">
        <f t="shared" si="561"/>
        <v>-9.0022969245910633E-2</v>
      </c>
      <c r="F2580">
        <v>0.89032155275344849</v>
      </c>
      <c r="G2580">
        <f t="shared" si="562"/>
        <v>-4.6964883804321289E-3</v>
      </c>
      <c r="H2580">
        <f t="shared" si="563"/>
        <v>-0.11929080486297607</v>
      </c>
      <c r="I2580">
        <v>0.98725038766860962</v>
      </c>
      <c r="J2580">
        <f t="shared" si="564"/>
        <v>-4.3883323669433594E-3</v>
      </c>
      <c r="K2580">
        <f t="shared" si="565"/>
        <v>-0.11146364212036132</v>
      </c>
      <c r="L2580">
        <v>0.979411780834198</v>
      </c>
      <c r="M2580">
        <f t="shared" si="566"/>
        <v>-4.1851997375488281E-3</v>
      </c>
      <c r="N2580">
        <f t="shared" si="567"/>
        <v>-0.10630407333374023</v>
      </c>
      <c r="O2580">
        <v>0.5952908992767334</v>
      </c>
      <c r="P2580">
        <f t="shared" si="568"/>
        <v>-1.8143296241760254E-2</v>
      </c>
      <c r="Q2580">
        <f t="shared" si="569"/>
        <v>-0.46083972454071043</v>
      </c>
      <c r="S2580">
        <v>1.5391353368759155</v>
      </c>
      <c r="T2580">
        <f t="shared" si="570"/>
        <v>-1.172184944152832E-3</v>
      </c>
      <c r="U2580">
        <f t="shared" si="571"/>
        <v>-2.9773497581481932E-2</v>
      </c>
      <c r="V2580">
        <v>1.2538737058639526</v>
      </c>
      <c r="W2580">
        <f t="shared" si="572"/>
        <v>-3.3388137817382813E-3</v>
      </c>
      <c r="X2580">
        <f t="shared" si="573"/>
        <v>-8.4805870056152338E-2</v>
      </c>
    </row>
    <row r="2581" spans="1:24" x14ac:dyDescent="0.45">
      <c r="A2581">
        <v>516.0000000000008</v>
      </c>
      <c r="C2581">
        <v>1.094697117805481</v>
      </c>
      <c r="D2581">
        <f t="shared" si="560"/>
        <v>-3.5418272018432617E-3</v>
      </c>
      <c r="E2581">
        <f t="shared" si="561"/>
        <v>-8.9962410926818837E-2</v>
      </c>
      <c r="F2581">
        <v>0.89030128717422485</v>
      </c>
      <c r="G2581">
        <f t="shared" si="562"/>
        <v>-4.7167539596557617E-3</v>
      </c>
      <c r="H2581">
        <f t="shared" si="563"/>
        <v>-0.11980555057525634</v>
      </c>
      <c r="I2581">
        <v>0.98728495836257935</v>
      </c>
      <c r="J2581">
        <f t="shared" si="564"/>
        <v>-4.3537616729736328E-3</v>
      </c>
      <c r="K2581">
        <f t="shared" si="565"/>
        <v>-0.11058554649353027</v>
      </c>
      <c r="L2581">
        <v>0.97947502136230469</v>
      </c>
      <c r="M2581">
        <f t="shared" si="566"/>
        <v>-4.1219592094421387E-3</v>
      </c>
      <c r="N2581">
        <f t="shared" si="567"/>
        <v>-0.10469776391983032</v>
      </c>
      <c r="O2581">
        <v>0.59529227018356323</v>
      </c>
      <c r="P2581">
        <f t="shared" si="568"/>
        <v>-1.814192533493042E-2</v>
      </c>
      <c r="Q2581">
        <f t="shared" si="569"/>
        <v>-0.46080490350723263</v>
      </c>
      <c r="S2581">
        <v>1.5391361713409424</v>
      </c>
      <c r="T2581">
        <f t="shared" si="570"/>
        <v>-1.1713504791259766E-3</v>
      </c>
      <c r="U2581">
        <f t="shared" si="571"/>
        <v>-2.9752302169799804E-2</v>
      </c>
      <c r="V2581">
        <v>1.2538732290267944</v>
      </c>
      <c r="W2581">
        <f t="shared" si="572"/>
        <v>-3.3392906188964844E-3</v>
      </c>
      <c r="X2581">
        <f t="shared" si="573"/>
        <v>-8.4817981719970695E-2</v>
      </c>
    </row>
    <row r="2582" spans="1:24" x14ac:dyDescent="0.45">
      <c r="A2582">
        <v>516.20000000000084</v>
      </c>
      <c r="C2582">
        <v>1.0946979522705078</v>
      </c>
      <c r="D2582">
        <f t="shared" si="560"/>
        <v>-3.5409927368164063E-3</v>
      </c>
      <c r="E2582">
        <f t="shared" si="561"/>
        <v>-8.9941215515136716E-2</v>
      </c>
      <c r="F2582">
        <v>0.89028048515319824</v>
      </c>
      <c r="G2582">
        <f t="shared" si="562"/>
        <v>-4.737555980682373E-3</v>
      </c>
      <c r="H2582">
        <f t="shared" si="563"/>
        <v>-0.12033392190933227</v>
      </c>
      <c r="I2582">
        <v>0.98731213808059692</v>
      </c>
      <c r="J2582">
        <f t="shared" si="564"/>
        <v>-4.3265819549560547E-3</v>
      </c>
      <c r="K2582">
        <f t="shared" si="565"/>
        <v>-0.10989518165588379</v>
      </c>
      <c r="L2582">
        <v>0.97951966524124146</v>
      </c>
      <c r="M2582">
        <f t="shared" si="566"/>
        <v>-4.0773153305053711E-3</v>
      </c>
      <c r="N2582">
        <f t="shared" si="567"/>
        <v>-0.10356380939483642</v>
      </c>
      <c r="O2582">
        <v>0.5952908992767334</v>
      </c>
      <c r="P2582">
        <f t="shared" si="568"/>
        <v>-1.8143296241760254E-2</v>
      </c>
      <c r="Q2582">
        <f t="shared" si="569"/>
        <v>-0.46083972454071043</v>
      </c>
      <c r="S2582">
        <v>1.539137601852417</v>
      </c>
      <c r="T2582">
        <f t="shared" si="570"/>
        <v>-1.1699199676513672E-3</v>
      </c>
      <c r="U2582">
        <f t="shared" si="571"/>
        <v>-2.9715967178344724E-2</v>
      </c>
      <c r="V2582">
        <v>1.2538764476776123</v>
      </c>
      <c r="W2582">
        <f t="shared" si="572"/>
        <v>-3.3360719680786133E-3</v>
      </c>
      <c r="X2582">
        <f t="shared" si="573"/>
        <v>-8.4736227989196777E-2</v>
      </c>
    </row>
    <row r="2583" spans="1:24" x14ac:dyDescent="0.45">
      <c r="A2583">
        <v>516.40000000000089</v>
      </c>
      <c r="C2583">
        <v>1.0946979522705078</v>
      </c>
      <c r="D2583">
        <f t="shared" si="560"/>
        <v>-3.5409927368164063E-3</v>
      </c>
      <c r="E2583">
        <f t="shared" si="561"/>
        <v>-8.9941215515136716E-2</v>
      </c>
      <c r="F2583">
        <v>0.89029622077941895</v>
      </c>
      <c r="G2583">
        <f t="shared" si="562"/>
        <v>-4.7218203544616699E-3</v>
      </c>
      <c r="H2583">
        <f t="shared" si="563"/>
        <v>-0.11993423700332641</v>
      </c>
      <c r="I2583">
        <v>0.98733192682266235</v>
      </c>
      <c r="J2583">
        <f t="shared" si="564"/>
        <v>-4.306793212890625E-3</v>
      </c>
      <c r="K2583">
        <f t="shared" si="565"/>
        <v>-0.10939254760742187</v>
      </c>
      <c r="L2583">
        <v>0.97958153486251831</v>
      </c>
      <c r="M2583">
        <f t="shared" si="566"/>
        <v>-4.0154457092285156E-3</v>
      </c>
      <c r="N2583">
        <f t="shared" si="567"/>
        <v>-0.10199232101440429</v>
      </c>
      <c r="O2583">
        <v>0.59529179334640503</v>
      </c>
      <c r="P2583">
        <f t="shared" si="568"/>
        <v>-1.8142402172088623E-2</v>
      </c>
      <c r="Q2583">
        <f t="shared" si="569"/>
        <v>-0.460817015171051</v>
      </c>
      <c r="S2583">
        <v>1.5391370058059692</v>
      </c>
      <c r="T2583">
        <f t="shared" si="570"/>
        <v>-1.1705160140991211E-3</v>
      </c>
      <c r="U2583">
        <f t="shared" si="571"/>
        <v>-2.9731106758117673E-2</v>
      </c>
      <c r="V2583">
        <v>1.2538759708404541</v>
      </c>
      <c r="W2583">
        <f t="shared" si="572"/>
        <v>-3.3365488052368164E-3</v>
      </c>
      <c r="X2583">
        <f t="shared" si="573"/>
        <v>-8.4748339653015134E-2</v>
      </c>
    </row>
    <row r="2584" spans="1:24" x14ac:dyDescent="0.45">
      <c r="A2584">
        <v>516.60000000000093</v>
      </c>
      <c r="C2584">
        <v>1.0946998596191406</v>
      </c>
      <c r="D2584">
        <f t="shared" si="560"/>
        <v>-3.5390853881835938E-3</v>
      </c>
      <c r="E2584">
        <f t="shared" si="561"/>
        <v>-8.9892768859863276E-2</v>
      </c>
      <c r="F2584">
        <v>0.89032900333404541</v>
      </c>
      <c r="G2584">
        <f t="shared" si="562"/>
        <v>-4.6890377998352051E-3</v>
      </c>
      <c r="H2584">
        <f t="shared" si="563"/>
        <v>-0.1191015601158142</v>
      </c>
      <c r="I2584">
        <v>0.98734951019287109</v>
      </c>
      <c r="J2584">
        <f t="shared" si="564"/>
        <v>-4.2892098426818848E-3</v>
      </c>
      <c r="K2584">
        <f t="shared" si="565"/>
        <v>-0.10894593000411987</v>
      </c>
      <c r="L2584">
        <v>0.97965437173843384</v>
      </c>
      <c r="M2584">
        <f t="shared" si="566"/>
        <v>-3.9426088333129883E-3</v>
      </c>
      <c r="N2584">
        <f t="shared" si="567"/>
        <v>-0.1001422643661499</v>
      </c>
      <c r="O2584">
        <v>0.59529364109039307</v>
      </c>
      <c r="P2584">
        <f t="shared" si="568"/>
        <v>-1.8140554428100586E-2</v>
      </c>
      <c r="Q2584">
        <f t="shared" si="569"/>
        <v>-0.46077008247375484</v>
      </c>
      <c r="S2584">
        <v>1.5391370058059692</v>
      </c>
      <c r="T2584">
        <f t="shared" si="570"/>
        <v>-1.1705160140991211E-3</v>
      </c>
      <c r="U2584">
        <f t="shared" si="571"/>
        <v>-2.9731106758117673E-2</v>
      </c>
      <c r="V2584">
        <v>1.2538759708404541</v>
      </c>
      <c r="W2584">
        <f t="shared" si="572"/>
        <v>-3.3365488052368164E-3</v>
      </c>
      <c r="X2584">
        <f t="shared" si="573"/>
        <v>-8.4748339653015134E-2</v>
      </c>
    </row>
    <row r="2585" spans="1:24" x14ac:dyDescent="0.45">
      <c r="A2585">
        <v>516.80000000000098</v>
      </c>
      <c r="C2585">
        <v>1.0947021245956421</v>
      </c>
      <c r="D2585">
        <f t="shared" si="560"/>
        <v>-3.5368204116821289E-3</v>
      </c>
      <c r="E2585">
        <f t="shared" si="561"/>
        <v>-8.9835238456726071E-2</v>
      </c>
      <c r="F2585">
        <v>0.89033281803131104</v>
      </c>
      <c r="G2585">
        <f t="shared" si="562"/>
        <v>-4.6852231025695801E-3</v>
      </c>
      <c r="H2585">
        <f t="shared" si="563"/>
        <v>-0.11900466680526733</v>
      </c>
      <c r="I2585">
        <v>0.98736613988876343</v>
      </c>
      <c r="J2585">
        <f t="shared" si="564"/>
        <v>-4.2725801467895508E-3</v>
      </c>
      <c r="K2585">
        <f t="shared" si="565"/>
        <v>-0.10852353572845458</v>
      </c>
      <c r="L2585">
        <v>0.9797101616859436</v>
      </c>
      <c r="M2585">
        <f t="shared" si="566"/>
        <v>-3.8868188858032227E-3</v>
      </c>
      <c r="N2585">
        <f t="shared" si="567"/>
        <v>-9.8725199699401855E-2</v>
      </c>
      <c r="O2585">
        <v>0.59529227018356323</v>
      </c>
      <c r="P2585">
        <f t="shared" si="568"/>
        <v>-1.814192533493042E-2</v>
      </c>
      <c r="Q2585">
        <f t="shared" si="569"/>
        <v>-0.46080490350723263</v>
      </c>
      <c r="S2585">
        <v>1.5391370058059692</v>
      </c>
      <c r="T2585">
        <f t="shared" si="570"/>
        <v>-1.1705160140991211E-3</v>
      </c>
      <c r="U2585">
        <f t="shared" si="571"/>
        <v>-2.9731106758117673E-2</v>
      </c>
      <c r="V2585">
        <v>1.2538783550262451</v>
      </c>
      <c r="W2585">
        <f t="shared" si="572"/>
        <v>-3.3341646194458008E-3</v>
      </c>
      <c r="X2585">
        <f t="shared" si="573"/>
        <v>-8.4687781333923337E-2</v>
      </c>
    </row>
    <row r="2586" spans="1:24" x14ac:dyDescent="0.45">
      <c r="A2586">
        <v>517.00000000000102</v>
      </c>
      <c r="C2586">
        <v>1.0947030782699585</v>
      </c>
      <c r="D2586">
        <f t="shared" si="560"/>
        <v>-3.5358667373657227E-3</v>
      </c>
      <c r="E2586">
        <f t="shared" si="561"/>
        <v>-8.9811015129089344E-2</v>
      </c>
      <c r="F2586">
        <v>0.89032489061355591</v>
      </c>
      <c r="G2586">
        <f t="shared" si="562"/>
        <v>-4.693150520324707E-3</v>
      </c>
      <c r="H2586">
        <f t="shared" si="563"/>
        <v>-0.11920602321624756</v>
      </c>
      <c r="I2586">
        <v>0.98737901449203491</v>
      </c>
      <c r="J2586">
        <f t="shared" si="564"/>
        <v>-4.2597055435180664E-3</v>
      </c>
      <c r="K2586">
        <f t="shared" si="565"/>
        <v>-0.10819652080535888</v>
      </c>
      <c r="L2586">
        <v>0.97976464033126831</v>
      </c>
      <c r="M2586">
        <f t="shared" si="566"/>
        <v>-3.8323402404785156E-3</v>
      </c>
      <c r="N2586">
        <f t="shared" si="567"/>
        <v>-9.7341442108154291E-2</v>
      </c>
      <c r="O2586">
        <v>0.59529227018356323</v>
      </c>
      <c r="P2586">
        <f t="shared" si="568"/>
        <v>-1.814192533493042E-2</v>
      </c>
      <c r="Q2586">
        <f t="shared" si="569"/>
        <v>-0.46080490350723263</v>
      </c>
      <c r="S2586">
        <v>1.5391361713409424</v>
      </c>
      <c r="T2586">
        <f t="shared" si="570"/>
        <v>-1.1713504791259766E-3</v>
      </c>
      <c r="U2586">
        <f t="shared" si="571"/>
        <v>-2.9752302169799804E-2</v>
      </c>
      <c r="V2586">
        <v>1.2538783550262451</v>
      </c>
      <c r="W2586">
        <f t="shared" si="572"/>
        <v>-3.3341646194458008E-3</v>
      </c>
      <c r="X2586">
        <f t="shared" si="573"/>
        <v>-8.4687781333923337E-2</v>
      </c>
    </row>
    <row r="2587" spans="1:24" x14ac:dyDescent="0.45">
      <c r="A2587">
        <v>517.20000000000005</v>
      </c>
      <c r="C2587">
        <v>1.09470534324646</v>
      </c>
      <c r="D2587">
        <f t="shared" si="560"/>
        <v>-3.5336017608642578E-3</v>
      </c>
      <c r="E2587">
        <f t="shared" si="561"/>
        <v>-8.975348472595214E-2</v>
      </c>
      <c r="F2587">
        <v>0.89034062623977661</v>
      </c>
      <c r="G2587">
        <f t="shared" si="562"/>
        <v>-4.6774148941040039E-3</v>
      </c>
      <c r="H2587">
        <f t="shared" si="563"/>
        <v>-0.11880633831024169</v>
      </c>
      <c r="I2587">
        <v>0.98739421367645264</v>
      </c>
      <c r="J2587">
        <f t="shared" si="564"/>
        <v>-4.2445063591003418E-3</v>
      </c>
      <c r="K2587">
        <f t="shared" si="565"/>
        <v>-0.10781046152114868</v>
      </c>
      <c r="L2587">
        <v>0.97980380058288574</v>
      </c>
      <c r="M2587">
        <f t="shared" si="566"/>
        <v>-3.793179988861084E-3</v>
      </c>
      <c r="N2587">
        <f t="shared" si="567"/>
        <v>-9.6346771717071525E-2</v>
      </c>
      <c r="O2587">
        <v>0.59529590606689453</v>
      </c>
      <c r="P2587">
        <f t="shared" si="568"/>
        <v>-1.8138289451599121E-2</v>
      </c>
      <c r="Q2587">
        <f t="shared" si="569"/>
        <v>-0.46071255207061768</v>
      </c>
      <c r="S2587">
        <v>1.5391370058059692</v>
      </c>
      <c r="T2587">
        <f t="shared" si="570"/>
        <v>-1.1705160140991211E-3</v>
      </c>
      <c r="U2587">
        <f t="shared" si="571"/>
        <v>-2.9731106758117673E-2</v>
      </c>
      <c r="V2587">
        <v>1.2538775205612183</v>
      </c>
      <c r="W2587">
        <f t="shared" si="572"/>
        <v>-3.3349990844726563E-3</v>
      </c>
      <c r="X2587">
        <f t="shared" si="573"/>
        <v>-8.4708976745605458E-2</v>
      </c>
    </row>
    <row r="2588" spans="1:24" x14ac:dyDescent="0.45">
      <c r="A2588">
        <v>517.40000000000009</v>
      </c>
      <c r="C2588">
        <v>1.0947080850601196</v>
      </c>
      <c r="D2588">
        <f t="shared" si="560"/>
        <v>-3.5308599472045898E-3</v>
      </c>
      <c r="E2588">
        <f t="shared" si="561"/>
        <v>-8.9683842658996579E-2</v>
      </c>
      <c r="F2588">
        <v>0.89035588502883911</v>
      </c>
      <c r="G2588">
        <f t="shared" si="562"/>
        <v>-4.6621561050415039E-3</v>
      </c>
      <c r="H2588">
        <f t="shared" si="563"/>
        <v>-0.1184187650680542</v>
      </c>
      <c r="I2588">
        <v>0.98741400241851807</v>
      </c>
      <c r="J2588">
        <f t="shared" si="564"/>
        <v>-4.2247176170349121E-3</v>
      </c>
      <c r="K2588">
        <f t="shared" si="565"/>
        <v>-0.10730782747268676</v>
      </c>
      <c r="L2588">
        <v>0.97981667518615723</v>
      </c>
      <c r="M2588">
        <f t="shared" si="566"/>
        <v>-3.7803053855895996E-3</v>
      </c>
      <c r="N2588">
        <f t="shared" si="567"/>
        <v>-9.6019756793975827E-2</v>
      </c>
      <c r="O2588">
        <v>0.59529870748519897</v>
      </c>
      <c r="P2588">
        <f t="shared" si="568"/>
        <v>-1.8135488033294678E-2</v>
      </c>
      <c r="Q2588">
        <f t="shared" si="569"/>
        <v>-0.46064139604568477</v>
      </c>
      <c r="S2588">
        <v>1.5391353368759155</v>
      </c>
      <c r="T2588">
        <f t="shared" si="570"/>
        <v>-1.172184944152832E-3</v>
      </c>
      <c r="U2588">
        <f t="shared" si="571"/>
        <v>-2.9773497581481932E-2</v>
      </c>
      <c r="V2588">
        <v>1.253876805305481</v>
      </c>
      <c r="W2588">
        <f t="shared" si="572"/>
        <v>-3.3357143402099609E-3</v>
      </c>
      <c r="X2588">
        <f t="shared" si="573"/>
        <v>-8.4727144241332999E-2</v>
      </c>
    </row>
    <row r="2589" spans="1:24" x14ac:dyDescent="0.45">
      <c r="A2589">
        <v>517.60000000000014</v>
      </c>
      <c r="C2589">
        <v>1.0947117805480957</v>
      </c>
      <c r="D2589">
        <f t="shared" si="560"/>
        <v>-3.5271644592285156E-3</v>
      </c>
      <c r="E2589">
        <f t="shared" si="561"/>
        <v>-8.9589977264404291E-2</v>
      </c>
      <c r="F2589">
        <v>0.89035403728485107</v>
      </c>
      <c r="G2589">
        <f t="shared" si="562"/>
        <v>-4.664003849029541E-3</v>
      </c>
      <c r="H2589">
        <f t="shared" si="563"/>
        <v>-0.11846569776535033</v>
      </c>
      <c r="I2589">
        <v>0.9874301552772522</v>
      </c>
      <c r="J2589">
        <f t="shared" si="564"/>
        <v>-4.2085647583007813E-3</v>
      </c>
      <c r="K2589">
        <f t="shared" si="565"/>
        <v>-0.10689754486083984</v>
      </c>
      <c r="L2589">
        <v>0.97982877492904663</v>
      </c>
      <c r="M2589">
        <f t="shared" si="566"/>
        <v>-3.7682056427001953E-3</v>
      </c>
      <c r="N2589">
        <f t="shared" si="567"/>
        <v>-9.5712423324584961E-2</v>
      </c>
      <c r="O2589">
        <v>0.59530103206634521</v>
      </c>
      <c r="P2589">
        <f t="shared" si="568"/>
        <v>-1.8133163452148438E-2</v>
      </c>
      <c r="Q2589">
        <f t="shared" si="569"/>
        <v>-0.46058235168457029</v>
      </c>
      <c r="S2589">
        <v>1.5391334295272827</v>
      </c>
      <c r="T2589">
        <f t="shared" si="570"/>
        <v>-1.1740922927856445E-3</v>
      </c>
      <c r="U2589">
        <f t="shared" si="571"/>
        <v>-2.9821944236755368E-2</v>
      </c>
      <c r="V2589">
        <v>1.2538796663284302</v>
      </c>
      <c r="W2589">
        <f t="shared" si="572"/>
        <v>-3.3328533172607422E-3</v>
      </c>
      <c r="X2589">
        <f t="shared" si="573"/>
        <v>-8.4654474258422846E-2</v>
      </c>
    </row>
    <row r="2590" spans="1:24" x14ac:dyDescent="0.45">
      <c r="A2590">
        <v>517.80000000000018</v>
      </c>
      <c r="C2590">
        <v>1.0947127342224121</v>
      </c>
      <c r="D2590">
        <f t="shared" si="560"/>
        <v>-3.5262107849121094E-3</v>
      </c>
      <c r="E2590">
        <f t="shared" si="561"/>
        <v>-8.9565753936767578E-2</v>
      </c>
      <c r="F2590">
        <v>0.89035403728485107</v>
      </c>
      <c r="G2590">
        <f t="shared" si="562"/>
        <v>-4.664003849029541E-3</v>
      </c>
      <c r="H2590">
        <f t="shared" si="563"/>
        <v>-0.11846569776535033</v>
      </c>
      <c r="I2590">
        <v>0.98744773864746094</v>
      </c>
      <c r="J2590">
        <f t="shared" si="564"/>
        <v>-4.190981388092041E-3</v>
      </c>
      <c r="K2590">
        <f t="shared" si="565"/>
        <v>-0.10645092725753784</v>
      </c>
      <c r="L2590">
        <v>0.97984391450881958</v>
      </c>
      <c r="M2590">
        <f t="shared" si="566"/>
        <v>-3.7530660629272461E-3</v>
      </c>
      <c r="N2590">
        <f t="shared" si="567"/>
        <v>-9.5327877998352045E-2</v>
      </c>
      <c r="O2590">
        <v>0.59530329704284668</v>
      </c>
      <c r="P2590">
        <f t="shared" si="568"/>
        <v>-1.8130898475646973E-2</v>
      </c>
      <c r="Q2590">
        <f t="shared" si="569"/>
        <v>-0.46052482128143307</v>
      </c>
      <c r="S2590">
        <v>1.5391353368759155</v>
      </c>
      <c r="T2590">
        <f t="shared" si="570"/>
        <v>-1.172184944152832E-3</v>
      </c>
      <c r="U2590">
        <f t="shared" si="571"/>
        <v>-2.9773497581481932E-2</v>
      </c>
      <c r="V2590">
        <v>1.253882884979248</v>
      </c>
      <c r="W2590">
        <f t="shared" si="572"/>
        <v>-3.3296346664428711E-3</v>
      </c>
      <c r="X2590">
        <f t="shared" si="573"/>
        <v>-8.4572720527648915E-2</v>
      </c>
    </row>
    <row r="2591" spans="1:24" x14ac:dyDescent="0.45">
      <c r="A2591">
        <v>518.00000000000023</v>
      </c>
      <c r="C2591">
        <v>1.0947113037109375</v>
      </c>
      <c r="D2591">
        <f t="shared" si="560"/>
        <v>-3.5276412963867188E-3</v>
      </c>
      <c r="E2591">
        <f t="shared" si="561"/>
        <v>-8.9602088928222648E-2</v>
      </c>
      <c r="F2591">
        <v>0.89035815000534058</v>
      </c>
      <c r="G2591">
        <f t="shared" si="562"/>
        <v>-4.6598911285400391E-3</v>
      </c>
      <c r="H2591">
        <f t="shared" si="563"/>
        <v>-0.11836123466491699</v>
      </c>
      <c r="I2591">
        <v>0.98746752738952637</v>
      </c>
      <c r="J2591">
        <f t="shared" si="564"/>
        <v>-4.1711926460266113E-3</v>
      </c>
      <c r="K2591">
        <f t="shared" si="565"/>
        <v>-0.10594829320907592</v>
      </c>
      <c r="L2591">
        <v>0.97985178232192993</v>
      </c>
      <c r="M2591">
        <f t="shared" si="566"/>
        <v>-3.7451982498168945E-3</v>
      </c>
      <c r="N2591">
        <f t="shared" si="567"/>
        <v>-9.5128035545349113E-2</v>
      </c>
      <c r="O2591">
        <v>0.59530562162399292</v>
      </c>
      <c r="P2591">
        <f t="shared" si="568"/>
        <v>-1.8128573894500732E-2</v>
      </c>
      <c r="Q2591">
        <f t="shared" si="569"/>
        <v>-0.46046577692031859</v>
      </c>
      <c r="S2591">
        <v>1.5391353368759155</v>
      </c>
      <c r="T2591">
        <f t="shared" si="570"/>
        <v>-1.172184944152832E-3</v>
      </c>
      <c r="U2591">
        <f t="shared" si="571"/>
        <v>-2.9773497581481932E-2</v>
      </c>
      <c r="V2591">
        <v>1.2538838386535645</v>
      </c>
      <c r="W2591">
        <f t="shared" si="572"/>
        <v>-3.3286809921264648E-3</v>
      </c>
      <c r="X2591">
        <f t="shared" si="573"/>
        <v>-8.4548497200012201E-2</v>
      </c>
    </row>
    <row r="2592" spans="1:24" x14ac:dyDescent="0.45">
      <c r="A2592">
        <v>518.20000000000027</v>
      </c>
      <c r="C2592">
        <v>1.094713568687439</v>
      </c>
      <c r="D2592">
        <f t="shared" si="560"/>
        <v>-3.5253763198852539E-3</v>
      </c>
      <c r="E2592">
        <f t="shared" si="561"/>
        <v>-8.9544558525085444E-2</v>
      </c>
      <c r="F2592">
        <v>0.89036011695861816</v>
      </c>
      <c r="G2592">
        <f t="shared" si="562"/>
        <v>-4.6579241752624512E-3</v>
      </c>
      <c r="H2592">
        <f t="shared" si="563"/>
        <v>-0.11831127405166625</v>
      </c>
      <c r="I2592">
        <v>0.9874836802482605</v>
      </c>
      <c r="J2592">
        <f t="shared" si="564"/>
        <v>-4.1550397872924805E-3</v>
      </c>
      <c r="K2592">
        <f t="shared" si="565"/>
        <v>-0.105538010597229</v>
      </c>
      <c r="L2592">
        <v>0.97985690832138062</v>
      </c>
      <c r="M2592">
        <f t="shared" si="566"/>
        <v>-3.7400722503662109E-3</v>
      </c>
      <c r="N2592">
        <f t="shared" si="567"/>
        <v>-9.4997835159301755E-2</v>
      </c>
      <c r="O2592">
        <v>0.59530746936798096</v>
      </c>
      <c r="P2592">
        <f t="shared" si="568"/>
        <v>-1.8126726150512695E-2</v>
      </c>
      <c r="Q2592">
        <f t="shared" si="569"/>
        <v>-0.46041884422302243</v>
      </c>
      <c r="S2592">
        <v>1.5391366481781006</v>
      </c>
      <c r="T2592">
        <f t="shared" si="570"/>
        <v>-1.1708736419677734E-3</v>
      </c>
      <c r="U2592">
        <f t="shared" si="571"/>
        <v>-2.9740190505981444E-2</v>
      </c>
      <c r="V2592">
        <v>1.2538892030715942</v>
      </c>
      <c r="W2592">
        <f t="shared" si="572"/>
        <v>-3.3233165740966797E-3</v>
      </c>
      <c r="X2592">
        <f t="shared" si="573"/>
        <v>-8.4412240982055659E-2</v>
      </c>
    </row>
    <row r="2593" spans="1:24" x14ac:dyDescent="0.45">
      <c r="A2593">
        <v>518.40000000000032</v>
      </c>
      <c r="C2593">
        <v>1.0947140455245972</v>
      </c>
      <c r="D2593">
        <f t="shared" si="560"/>
        <v>-3.5248994827270508E-3</v>
      </c>
      <c r="E2593">
        <f t="shared" si="561"/>
        <v>-8.9532446861267087E-2</v>
      </c>
      <c r="F2593">
        <v>0.89036101102828979</v>
      </c>
      <c r="G2593">
        <f t="shared" si="562"/>
        <v>-4.6570301055908203E-3</v>
      </c>
      <c r="H2593">
        <f t="shared" si="563"/>
        <v>-0.11828856468200682</v>
      </c>
      <c r="I2593">
        <v>0.98749619722366333</v>
      </c>
      <c r="J2593">
        <f t="shared" si="564"/>
        <v>-4.1425228118896484E-3</v>
      </c>
      <c r="K2593">
        <f t="shared" si="565"/>
        <v>-0.10522007942199707</v>
      </c>
      <c r="L2593">
        <v>0.97986656427383423</v>
      </c>
      <c r="M2593">
        <f t="shared" si="566"/>
        <v>-3.7304162979125977E-3</v>
      </c>
      <c r="N2593">
        <f t="shared" si="567"/>
        <v>-9.4752573966979975E-2</v>
      </c>
      <c r="O2593">
        <v>0.59531068801879883</v>
      </c>
      <c r="P2593">
        <f t="shared" si="568"/>
        <v>-1.8123507499694824E-2</v>
      </c>
      <c r="Q2593">
        <f t="shared" si="569"/>
        <v>-0.46033709049224852</v>
      </c>
      <c r="S2593">
        <v>1.539137601852417</v>
      </c>
      <c r="T2593">
        <f t="shared" si="570"/>
        <v>-1.1699199676513672E-3</v>
      </c>
      <c r="U2593">
        <f t="shared" si="571"/>
        <v>-2.9715967178344724E-2</v>
      </c>
      <c r="V2593">
        <v>1.2538939714431763</v>
      </c>
      <c r="W2593">
        <f t="shared" si="572"/>
        <v>-3.3185482025146484E-3</v>
      </c>
      <c r="X2593">
        <f t="shared" si="573"/>
        <v>-8.4291124343872065E-2</v>
      </c>
    </row>
    <row r="2594" spans="1:24" x14ac:dyDescent="0.45">
      <c r="A2594">
        <v>518.60000000000036</v>
      </c>
      <c r="C2594">
        <v>1.094713568687439</v>
      </c>
      <c r="D2594">
        <f t="shared" si="560"/>
        <v>-3.5253763198852539E-3</v>
      </c>
      <c r="E2594">
        <f t="shared" si="561"/>
        <v>-8.9544558525085444E-2</v>
      </c>
      <c r="F2594">
        <v>0.89036375284194946</v>
      </c>
      <c r="G2594">
        <f t="shared" si="562"/>
        <v>-4.6542882919311523E-3</v>
      </c>
      <c r="H2594">
        <f t="shared" si="563"/>
        <v>-0.11821892261505126</v>
      </c>
      <c r="I2594">
        <v>0.98750674724578857</v>
      </c>
      <c r="J2594">
        <f t="shared" si="564"/>
        <v>-4.1319727897644043E-3</v>
      </c>
      <c r="K2594">
        <f t="shared" si="565"/>
        <v>-0.10495210886001587</v>
      </c>
      <c r="L2594">
        <v>0.97987717390060425</v>
      </c>
      <c r="M2594">
        <f t="shared" si="566"/>
        <v>-3.7198066711425781E-3</v>
      </c>
      <c r="N2594">
        <f t="shared" si="567"/>
        <v>-9.4483089447021482E-2</v>
      </c>
      <c r="O2594">
        <v>0.5953139066696167</v>
      </c>
      <c r="P2594">
        <f t="shared" si="568"/>
        <v>-1.8120288848876953E-2</v>
      </c>
      <c r="Q2594">
        <f t="shared" si="569"/>
        <v>-0.46025533676147456</v>
      </c>
      <c r="S2594">
        <v>1.5391358137130737</v>
      </c>
      <c r="T2594">
        <f t="shared" si="570"/>
        <v>-1.1717081069946289E-3</v>
      </c>
      <c r="U2594">
        <f t="shared" si="571"/>
        <v>-2.9761385917663571E-2</v>
      </c>
      <c r="V2594">
        <v>1.2538952827453613</v>
      </c>
      <c r="W2594">
        <f t="shared" si="572"/>
        <v>-3.3172369003295898E-3</v>
      </c>
      <c r="X2594">
        <f t="shared" si="573"/>
        <v>-8.4257817268371574E-2</v>
      </c>
    </row>
    <row r="2595" spans="1:24" x14ac:dyDescent="0.45">
      <c r="A2595">
        <v>518.80000000000041</v>
      </c>
      <c r="C2595">
        <v>1.0947182178497314</v>
      </c>
      <c r="D2595">
        <f t="shared" si="560"/>
        <v>-3.5207271575927734E-3</v>
      </c>
      <c r="E2595">
        <f t="shared" si="561"/>
        <v>-8.9426469802856443E-2</v>
      </c>
      <c r="F2595">
        <v>0.8903660774230957</v>
      </c>
      <c r="G2595">
        <f t="shared" si="562"/>
        <v>-4.6519637107849121E-3</v>
      </c>
      <c r="H2595">
        <f t="shared" si="563"/>
        <v>-0.11815987825393676</v>
      </c>
      <c r="I2595">
        <v>0.98751640319824219</v>
      </c>
      <c r="J2595">
        <f t="shared" si="564"/>
        <v>-4.122316837310791E-3</v>
      </c>
      <c r="K2595">
        <f t="shared" si="565"/>
        <v>-0.10470684766769409</v>
      </c>
      <c r="L2595">
        <v>0.97988593578338623</v>
      </c>
      <c r="M2595">
        <f t="shared" si="566"/>
        <v>-3.7110447883605957E-3</v>
      </c>
      <c r="N2595">
        <f t="shared" si="567"/>
        <v>-9.4260537624359125E-2</v>
      </c>
      <c r="O2595">
        <v>0.59531480073928833</v>
      </c>
      <c r="P2595">
        <f t="shared" si="568"/>
        <v>-1.8119394779205322E-2</v>
      </c>
      <c r="Q2595">
        <f t="shared" si="569"/>
        <v>-0.46023262739181514</v>
      </c>
      <c r="S2595">
        <v>1.5391361713409424</v>
      </c>
      <c r="T2595">
        <f t="shared" si="570"/>
        <v>-1.1713504791259766E-3</v>
      </c>
      <c r="U2595">
        <f t="shared" si="571"/>
        <v>-2.9752302169799804E-2</v>
      </c>
      <c r="V2595">
        <v>1.2539012432098389</v>
      </c>
      <c r="W2595">
        <f t="shared" si="572"/>
        <v>-3.3112764358520508E-3</v>
      </c>
      <c r="X2595">
        <f t="shared" si="573"/>
        <v>-8.4106421470642082E-2</v>
      </c>
    </row>
    <row r="2596" spans="1:24" x14ac:dyDescent="0.45">
      <c r="A2596">
        <v>519.00000000000045</v>
      </c>
      <c r="C2596">
        <v>1.0947214365005493</v>
      </c>
      <c r="D2596">
        <f t="shared" si="560"/>
        <v>-3.5175085067749023E-3</v>
      </c>
      <c r="E2596">
        <f t="shared" si="561"/>
        <v>-8.9344716072082511E-2</v>
      </c>
      <c r="F2596">
        <v>0.89036655426025391</v>
      </c>
      <c r="G2596">
        <f t="shared" si="562"/>
        <v>-4.651486873626709E-3</v>
      </c>
      <c r="H2596">
        <f t="shared" si="563"/>
        <v>-0.1181477665901184</v>
      </c>
      <c r="I2596">
        <v>0.98752379417419434</v>
      </c>
      <c r="J2596">
        <f t="shared" si="564"/>
        <v>-4.1149258613586426E-3</v>
      </c>
      <c r="K2596">
        <f t="shared" si="565"/>
        <v>-0.10451911687850951</v>
      </c>
      <c r="L2596">
        <v>0.9798927903175354</v>
      </c>
      <c r="M2596">
        <f t="shared" si="566"/>
        <v>-3.7041902542114258E-3</v>
      </c>
      <c r="N2596">
        <f t="shared" si="567"/>
        <v>-9.4086432456970209E-2</v>
      </c>
      <c r="O2596">
        <v>0.59531623125076294</v>
      </c>
      <c r="P2596">
        <f t="shared" si="568"/>
        <v>-1.8117964267730713E-2</v>
      </c>
      <c r="Q2596">
        <f t="shared" si="569"/>
        <v>-0.46019629240036009</v>
      </c>
      <c r="S2596">
        <v>1.5391393899917603</v>
      </c>
      <c r="T2596">
        <f t="shared" si="570"/>
        <v>-1.1681318283081055E-3</v>
      </c>
      <c r="U2596">
        <f t="shared" si="571"/>
        <v>-2.9670548439025876E-2</v>
      </c>
      <c r="V2596">
        <v>1.2539082765579224</v>
      </c>
      <c r="W2596">
        <f t="shared" si="572"/>
        <v>-3.3042430877685547E-3</v>
      </c>
      <c r="X2596">
        <f t="shared" si="573"/>
        <v>-8.3927774429321284E-2</v>
      </c>
    </row>
    <row r="2597" spans="1:24" x14ac:dyDescent="0.45">
      <c r="A2597">
        <v>519.2000000000005</v>
      </c>
      <c r="C2597">
        <v>1.0947744846343994</v>
      </c>
      <c r="D2597">
        <f t="shared" si="560"/>
        <v>-3.4644603729248047E-3</v>
      </c>
      <c r="E2597">
        <f t="shared" si="561"/>
        <v>-8.7997293472290031E-2</v>
      </c>
      <c r="F2597">
        <v>0.89041167497634888</v>
      </c>
      <c r="G2597">
        <f t="shared" si="562"/>
        <v>-4.6063661575317383E-3</v>
      </c>
      <c r="H2597">
        <f t="shared" si="563"/>
        <v>-0.11700170040130614</v>
      </c>
      <c r="I2597">
        <v>0.98761665821075439</v>
      </c>
      <c r="J2597">
        <f t="shared" si="564"/>
        <v>-4.022061824798584E-3</v>
      </c>
      <c r="K2597">
        <f t="shared" si="565"/>
        <v>-0.10216037034988402</v>
      </c>
      <c r="L2597">
        <v>0.97992950677871704</v>
      </c>
      <c r="M2597">
        <f t="shared" si="566"/>
        <v>-3.6674737930297852E-3</v>
      </c>
      <c r="N2597">
        <f t="shared" si="567"/>
        <v>-9.3153834342956543E-2</v>
      </c>
      <c r="O2597">
        <v>0.59533178806304932</v>
      </c>
      <c r="P2597">
        <f t="shared" si="568"/>
        <v>-1.8102407455444336E-2</v>
      </c>
      <c r="Q2597">
        <f t="shared" si="569"/>
        <v>-0.45980114936828609</v>
      </c>
      <c r="S2597">
        <v>1.5390911102294922</v>
      </c>
      <c r="T2597">
        <f t="shared" si="570"/>
        <v>-1.2164115905761719E-3</v>
      </c>
      <c r="U2597">
        <f t="shared" si="571"/>
        <v>-3.0896854400634763E-2</v>
      </c>
      <c r="V2597">
        <v>1.2538944482803345</v>
      </c>
      <c r="W2597">
        <f t="shared" si="572"/>
        <v>-3.3180713653564453E-3</v>
      </c>
      <c r="X2597">
        <f t="shared" si="573"/>
        <v>-8.4279012680053708E-2</v>
      </c>
    </row>
    <row r="2598" spans="1:24" x14ac:dyDescent="0.45">
      <c r="A2598">
        <v>519.40000000000055</v>
      </c>
      <c r="C2598">
        <v>1.0947744846343994</v>
      </c>
      <c r="D2598">
        <f t="shared" si="560"/>
        <v>-3.4644603729248047E-3</v>
      </c>
      <c r="E2598">
        <f t="shared" si="561"/>
        <v>-8.7997293472290031E-2</v>
      </c>
      <c r="F2598">
        <v>0.8904106616973877</v>
      </c>
      <c r="G2598">
        <f t="shared" si="562"/>
        <v>-4.6073794364929199E-3</v>
      </c>
      <c r="H2598">
        <f t="shared" si="563"/>
        <v>-0.11702743768692016</v>
      </c>
      <c r="I2598">
        <v>0.98761802911758423</v>
      </c>
      <c r="J2598">
        <f t="shared" si="564"/>
        <v>-4.02069091796875E-3</v>
      </c>
      <c r="K2598">
        <f t="shared" si="565"/>
        <v>-0.10212554931640624</v>
      </c>
      <c r="L2598">
        <v>0.97993320226669312</v>
      </c>
      <c r="M2598">
        <f t="shared" si="566"/>
        <v>-3.6637783050537109E-3</v>
      </c>
      <c r="N2598">
        <f t="shared" si="567"/>
        <v>-9.3059968948364255E-2</v>
      </c>
      <c r="O2598">
        <v>0.59533125162124634</v>
      </c>
      <c r="P2598">
        <f t="shared" si="568"/>
        <v>-1.8102943897247314E-2</v>
      </c>
      <c r="Q2598">
        <f t="shared" si="569"/>
        <v>-0.45981477499008178</v>
      </c>
      <c r="S2598">
        <v>1.5390901565551758</v>
      </c>
      <c r="T2598">
        <f t="shared" si="570"/>
        <v>-1.2173652648925781E-3</v>
      </c>
      <c r="U2598">
        <f t="shared" si="571"/>
        <v>-3.0921077728271483E-2</v>
      </c>
      <c r="V2598">
        <v>1.2539045810699463</v>
      </c>
      <c r="W2598">
        <f t="shared" si="572"/>
        <v>-3.3079385757446289E-3</v>
      </c>
      <c r="X2598">
        <f t="shared" si="573"/>
        <v>-8.4021639823913571E-2</v>
      </c>
    </row>
    <row r="2599" spans="1:24" x14ac:dyDescent="0.45">
      <c r="A2599">
        <v>519.60000000000059</v>
      </c>
      <c r="C2599">
        <v>1.0947767496109009</v>
      </c>
      <c r="D2599">
        <f t="shared" si="560"/>
        <v>-3.4621953964233398E-3</v>
      </c>
      <c r="E2599">
        <f t="shared" si="561"/>
        <v>-8.7939763069152826E-2</v>
      </c>
      <c r="F2599">
        <v>0.8904111385345459</v>
      </c>
      <c r="G2599">
        <f t="shared" si="562"/>
        <v>-4.6069025993347168E-3</v>
      </c>
      <c r="H2599">
        <f t="shared" si="563"/>
        <v>-0.1170153260231018</v>
      </c>
      <c r="I2599">
        <v>0.98762404918670654</v>
      </c>
      <c r="J2599">
        <f t="shared" si="564"/>
        <v>-4.0146708488464355E-3</v>
      </c>
      <c r="K2599">
        <f t="shared" si="565"/>
        <v>-0.10197263956069946</v>
      </c>
      <c r="L2599">
        <v>0.97993773221969604</v>
      </c>
      <c r="M2599">
        <f t="shared" si="566"/>
        <v>-3.6592483520507813E-3</v>
      </c>
      <c r="N2599">
        <f t="shared" si="567"/>
        <v>-9.2944908142089833E-2</v>
      </c>
      <c r="O2599">
        <v>0.59533315896987915</v>
      </c>
      <c r="P2599">
        <f t="shared" si="568"/>
        <v>-1.8101036548614502E-2</v>
      </c>
      <c r="Q2599">
        <f t="shared" si="569"/>
        <v>-0.45976632833480835</v>
      </c>
      <c r="S2599">
        <v>1.5390888452529907</v>
      </c>
      <c r="T2599">
        <f t="shared" si="570"/>
        <v>-1.2186765670776367E-3</v>
      </c>
      <c r="U2599">
        <f t="shared" si="571"/>
        <v>-3.0954384803771971E-2</v>
      </c>
      <c r="V2599">
        <v>1.253913402557373</v>
      </c>
      <c r="W2599">
        <f t="shared" si="572"/>
        <v>-3.2991170883178711E-3</v>
      </c>
      <c r="X2599">
        <f t="shared" si="573"/>
        <v>-8.3797574043273926E-2</v>
      </c>
    </row>
    <row r="2600" spans="1:24" x14ac:dyDescent="0.45">
      <c r="A2600">
        <v>519.80000000000064</v>
      </c>
      <c r="C2600">
        <v>1.0947772264480591</v>
      </c>
      <c r="D2600">
        <f t="shared" si="560"/>
        <v>-3.4617185592651367E-3</v>
      </c>
      <c r="E2600">
        <f t="shared" si="561"/>
        <v>-8.792765140533447E-2</v>
      </c>
      <c r="F2600">
        <v>0.89041304588317871</v>
      </c>
      <c r="G2600">
        <f t="shared" si="562"/>
        <v>-4.6049952507019043E-3</v>
      </c>
      <c r="H2600">
        <f t="shared" si="563"/>
        <v>-0.11696687936782836</v>
      </c>
      <c r="I2600">
        <v>0.98763042688369751</v>
      </c>
      <c r="J2600">
        <f t="shared" si="564"/>
        <v>-4.0082931518554688E-3</v>
      </c>
      <c r="K2600">
        <f t="shared" si="565"/>
        <v>-0.1018106460571289</v>
      </c>
      <c r="L2600">
        <v>0.97994470596313477</v>
      </c>
      <c r="M2600">
        <f t="shared" si="566"/>
        <v>-3.6522746086120605E-3</v>
      </c>
      <c r="N2600">
        <f t="shared" si="567"/>
        <v>-9.2767775058746338E-2</v>
      </c>
      <c r="O2600">
        <v>0.59533548355102539</v>
      </c>
      <c r="P2600">
        <f t="shared" si="568"/>
        <v>-1.8098711967468262E-2</v>
      </c>
      <c r="Q2600">
        <f t="shared" si="569"/>
        <v>-0.45970728397369381</v>
      </c>
      <c r="S2600">
        <v>1.5390914678573608</v>
      </c>
      <c r="T2600">
        <f t="shared" si="570"/>
        <v>-1.2160539627075195E-3</v>
      </c>
      <c r="U2600">
        <f t="shared" si="571"/>
        <v>-3.0887770652770995E-2</v>
      </c>
      <c r="V2600">
        <v>1.2539225816726685</v>
      </c>
      <c r="W2600">
        <f t="shared" si="572"/>
        <v>-3.2899379730224609E-3</v>
      </c>
      <c r="X2600">
        <f t="shared" si="573"/>
        <v>-8.3564424514770502E-2</v>
      </c>
    </row>
    <row r="2601" spans="1:24" x14ac:dyDescent="0.45">
      <c r="A2601">
        <v>520.00000000000068</v>
      </c>
      <c r="C2601">
        <v>1.0947762727737427</v>
      </c>
      <c r="D2601">
        <f t="shared" si="560"/>
        <v>-3.462672233581543E-3</v>
      </c>
      <c r="E2601">
        <f t="shared" si="561"/>
        <v>-8.7951874732971183E-2</v>
      </c>
      <c r="F2601">
        <v>0.89041304588317871</v>
      </c>
      <c r="G2601">
        <f t="shared" si="562"/>
        <v>-4.6049952507019043E-3</v>
      </c>
      <c r="H2601">
        <f t="shared" si="563"/>
        <v>-0.11696687936782836</v>
      </c>
      <c r="I2601">
        <v>0.98763328790664673</v>
      </c>
      <c r="J2601">
        <f t="shared" si="564"/>
        <v>-4.00543212890625E-3</v>
      </c>
      <c r="K2601">
        <f t="shared" si="565"/>
        <v>-0.10173797607421875</v>
      </c>
      <c r="L2601">
        <v>0.97995072603225708</v>
      </c>
      <c r="M2601">
        <f t="shared" si="566"/>
        <v>-3.6462545394897461E-3</v>
      </c>
      <c r="N2601">
        <f t="shared" si="567"/>
        <v>-9.2614865303039542E-2</v>
      </c>
      <c r="O2601">
        <v>0.59533590078353882</v>
      </c>
      <c r="P2601">
        <f t="shared" si="568"/>
        <v>-1.8098294734954834E-2</v>
      </c>
      <c r="Q2601">
        <f t="shared" si="569"/>
        <v>-0.45969668626785276</v>
      </c>
      <c r="S2601">
        <v>1.539089560508728</v>
      </c>
      <c r="T2601">
        <f t="shared" si="570"/>
        <v>-1.217961311340332E-3</v>
      </c>
      <c r="U2601">
        <f t="shared" si="571"/>
        <v>-3.0936217308044432E-2</v>
      </c>
      <c r="V2601">
        <v>1.2539306879043579</v>
      </c>
      <c r="W2601">
        <f t="shared" si="572"/>
        <v>-3.2818317413330078E-3</v>
      </c>
      <c r="X2601">
        <f t="shared" si="573"/>
        <v>-8.3358526229858398E-2</v>
      </c>
    </row>
    <row r="2602" spans="1:24" x14ac:dyDescent="0.45">
      <c r="A2602">
        <v>520.20000000000073</v>
      </c>
      <c r="C2602">
        <v>1.0947762727737427</v>
      </c>
      <c r="D2602">
        <f t="shared" si="560"/>
        <v>-3.462672233581543E-3</v>
      </c>
      <c r="E2602">
        <f t="shared" si="561"/>
        <v>-8.7951874732971183E-2</v>
      </c>
      <c r="F2602">
        <v>0.89041393995285034</v>
      </c>
      <c r="G2602">
        <f t="shared" si="562"/>
        <v>-4.6041011810302734E-3</v>
      </c>
      <c r="H2602">
        <f t="shared" si="563"/>
        <v>-0.11694416999816894</v>
      </c>
      <c r="I2602">
        <v>0.98763406276702881</v>
      </c>
      <c r="J2602">
        <f t="shared" si="564"/>
        <v>-4.0046572685241699E-3</v>
      </c>
      <c r="K2602">
        <f t="shared" si="565"/>
        <v>-0.1017182946205139</v>
      </c>
      <c r="L2602">
        <v>0.97995632886886597</v>
      </c>
      <c r="M2602">
        <f t="shared" si="566"/>
        <v>-3.6406517028808594E-3</v>
      </c>
      <c r="N2602">
        <f t="shared" si="567"/>
        <v>-9.2472553253173828E-2</v>
      </c>
      <c r="O2602">
        <v>0.59533637762069702</v>
      </c>
      <c r="P2602">
        <f t="shared" si="568"/>
        <v>-1.8097817897796631E-2</v>
      </c>
      <c r="Q2602">
        <f t="shared" si="569"/>
        <v>-0.45968457460403439</v>
      </c>
      <c r="S2602">
        <v>1.5390859842300415</v>
      </c>
      <c r="T2602">
        <f t="shared" si="570"/>
        <v>-1.2215375900268555E-3</v>
      </c>
      <c r="U2602">
        <f t="shared" si="571"/>
        <v>-3.1027054786682128E-2</v>
      </c>
      <c r="V2602">
        <v>1.2539409399032593</v>
      </c>
      <c r="W2602">
        <f t="shared" si="572"/>
        <v>-3.2715797424316406E-3</v>
      </c>
      <c r="X2602">
        <f t="shared" si="573"/>
        <v>-8.3098125457763669E-2</v>
      </c>
    </row>
    <row r="2603" spans="1:24" x14ac:dyDescent="0.45">
      <c r="A2603">
        <v>520.40000000000077</v>
      </c>
      <c r="C2603">
        <v>1.0947772264480591</v>
      </c>
      <c r="D2603">
        <f t="shared" si="560"/>
        <v>-3.4617185592651367E-3</v>
      </c>
      <c r="E2603">
        <f t="shared" si="561"/>
        <v>-8.792765140533447E-2</v>
      </c>
      <c r="F2603">
        <v>0.89041763544082642</v>
      </c>
      <c r="G2603">
        <f t="shared" si="562"/>
        <v>-4.6004056930541992E-3</v>
      </c>
      <c r="H2603">
        <f t="shared" si="563"/>
        <v>-0.11685030460357665</v>
      </c>
      <c r="I2603">
        <v>0.98763507604598999</v>
      </c>
      <c r="J2603">
        <f t="shared" si="564"/>
        <v>-4.0036439895629883E-3</v>
      </c>
      <c r="K2603">
        <f t="shared" si="565"/>
        <v>-0.1016925573348999</v>
      </c>
      <c r="L2603">
        <v>0.97996044158935547</v>
      </c>
      <c r="M2603">
        <f t="shared" si="566"/>
        <v>-3.6365389823913574E-3</v>
      </c>
      <c r="N2603">
        <f t="shared" si="567"/>
        <v>-9.2368090152740473E-2</v>
      </c>
      <c r="O2603">
        <v>0.59533590078353882</v>
      </c>
      <c r="P2603">
        <f t="shared" si="568"/>
        <v>-1.8098294734954834E-2</v>
      </c>
      <c r="Q2603">
        <f t="shared" si="569"/>
        <v>-0.45969668626785276</v>
      </c>
      <c r="S2603">
        <v>1.5390877723693848</v>
      </c>
      <c r="T2603">
        <f t="shared" si="570"/>
        <v>-1.2197494506835938E-3</v>
      </c>
      <c r="U2603">
        <f t="shared" si="571"/>
        <v>-3.098163604736328E-2</v>
      </c>
      <c r="V2603">
        <v>1.2539546489715576</v>
      </c>
      <c r="W2603">
        <f t="shared" si="572"/>
        <v>-3.2578706741333008E-3</v>
      </c>
      <c r="X2603">
        <f t="shared" si="573"/>
        <v>-8.2749915122985837E-2</v>
      </c>
    </row>
    <row r="2604" spans="1:24" x14ac:dyDescent="0.45">
      <c r="A2604">
        <v>520.60000000000082</v>
      </c>
      <c r="C2604">
        <v>1.0947790145874023</v>
      </c>
      <c r="D2604">
        <f t="shared" si="560"/>
        <v>-3.459930419921875E-3</v>
      </c>
      <c r="E2604">
        <f t="shared" si="561"/>
        <v>-8.7882232666015622E-2</v>
      </c>
      <c r="F2604">
        <v>0.89041811227798462</v>
      </c>
      <c r="G2604">
        <f t="shared" si="562"/>
        <v>-4.5999288558959961E-3</v>
      </c>
      <c r="H2604">
        <f t="shared" si="563"/>
        <v>-0.11683819293975829</v>
      </c>
      <c r="I2604">
        <v>0.98763644695281982</v>
      </c>
      <c r="J2604">
        <f t="shared" si="564"/>
        <v>-4.0022730827331543E-3</v>
      </c>
      <c r="K2604">
        <f t="shared" si="565"/>
        <v>-0.10165773630142211</v>
      </c>
      <c r="L2604">
        <v>0.97996234893798828</v>
      </c>
      <c r="M2604">
        <f t="shared" si="566"/>
        <v>-3.6346316337585449E-3</v>
      </c>
      <c r="N2604">
        <f t="shared" si="567"/>
        <v>-9.2319643497467033E-2</v>
      </c>
      <c r="O2604">
        <v>0.59533548355102539</v>
      </c>
      <c r="P2604">
        <f t="shared" si="568"/>
        <v>-1.8098711967468262E-2</v>
      </c>
      <c r="Q2604">
        <f t="shared" si="569"/>
        <v>-0.45970728397369381</v>
      </c>
      <c r="S2604">
        <v>1.5390881299972534</v>
      </c>
      <c r="T2604">
        <f t="shared" si="570"/>
        <v>-1.2193918228149414E-3</v>
      </c>
      <c r="U2604">
        <f t="shared" si="571"/>
        <v>-3.0972552299499509E-2</v>
      </c>
      <c r="V2604">
        <v>1.2539666891098022</v>
      </c>
      <c r="W2604">
        <f t="shared" si="572"/>
        <v>-3.2458305358886719E-3</v>
      </c>
      <c r="X2604">
        <f t="shared" si="573"/>
        <v>-8.244409561157226E-2</v>
      </c>
    </row>
    <row r="2605" spans="1:24" x14ac:dyDescent="0.45">
      <c r="A2605">
        <v>520.80000000000086</v>
      </c>
      <c r="C2605">
        <v>1.0947805643081665</v>
      </c>
      <c r="D2605">
        <f t="shared" si="560"/>
        <v>-3.4583806991577148E-3</v>
      </c>
      <c r="E2605">
        <f t="shared" si="561"/>
        <v>-8.7842869758605946E-2</v>
      </c>
      <c r="F2605">
        <v>0.89041626453399658</v>
      </c>
      <c r="G2605">
        <f t="shared" si="562"/>
        <v>-4.6017765998840332E-3</v>
      </c>
      <c r="H2605">
        <f t="shared" si="563"/>
        <v>-0.11688512563705444</v>
      </c>
      <c r="I2605">
        <v>0.98763871192932129</v>
      </c>
      <c r="J2605">
        <f t="shared" si="564"/>
        <v>-4.0000081062316895E-3</v>
      </c>
      <c r="K2605">
        <f t="shared" si="565"/>
        <v>-0.1016002058982849</v>
      </c>
      <c r="L2605">
        <v>0.97996455430984497</v>
      </c>
      <c r="M2605">
        <f t="shared" si="566"/>
        <v>-3.6324262619018555E-3</v>
      </c>
      <c r="N2605">
        <f t="shared" si="567"/>
        <v>-9.2263627052307118E-2</v>
      </c>
      <c r="O2605">
        <v>0.59533637762069702</v>
      </c>
      <c r="P2605">
        <f t="shared" si="568"/>
        <v>-1.8097817897796631E-2</v>
      </c>
      <c r="Q2605">
        <f t="shared" si="569"/>
        <v>-0.45968457460403439</v>
      </c>
      <c r="S2605">
        <v>1.5390874147415161</v>
      </c>
      <c r="T2605">
        <f t="shared" si="570"/>
        <v>-1.2201070785522461E-3</v>
      </c>
      <c r="U2605">
        <f t="shared" si="571"/>
        <v>-3.0990719795227051E-2</v>
      </c>
      <c r="V2605">
        <v>1.2539777755737305</v>
      </c>
      <c r="W2605">
        <f t="shared" si="572"/>
        <v>-3.2347440719604492E-3</v>
      </c>
      <c r="X2605">
        <f t="shared" si="573"/>
        <v>-8.216249942779541E-2</v>
      </c>
    </row>
    <row r="2606" spans="1:24" x14ac:dyDescent="0.45">
      <c r="A2606">
        <v>521.00000000000091</v>
      </c>
      <c r="C2606">
        <v>1.0947833061218262</v>
      </c>
      <c r="D2606">
        <f t="shared" si="560"/>
        <v>-3.4556388854980469E-3</v>
      </c>
      <c r="E2606">
        <f t="shared" si="561"/>
        <v>-8.7773227691650385E-2</v>
      </c>
      <c r="F2606">
        <v>0.8904191255569458</v>
      </c>
      <c r="G2606">
        <f t="shared" si="562"/>
        <v>-4.5989155769348145E-3</v>
      </c>
      <c r="H2606">
        <f t="shared" si="563"/>
        <v>-0.11681245565414428</v>
      </c>
      <c r="I2606">
        <v>0.9876410961151123</v>
      </c>
      <c r="J2606">
        <f t="shared" si="564"/>
        <v>-3.9976239204406738E-3</v>
      </c>
      <c r="K2606">
        <f t="shared" si="565"/>
        <v>-0.10153964757919311</v>
      </c>
      <c r="L2606">
        <v>0.97996598482131958</v>
      </c>
      <c r="M2606">
        <f t="shared" si="566"/>
        <v>-3.6309957504272461E-3</v>
      </c>
      <c r="N2606">
        <f t="shared" si="567"/>
        <v>-9.2227292060852048E-2</v>
      </c>
      <c r="O2606">
        <v>0.59533774852752686</v>
      </c>
      <c r="P2606">
        <f t="shared" si="568"/>
        <v>-1.8096446990966797E-2</v>
      </c>
      <c r="Q2606">
        <f t="shared" si="569"/>
        <v>-0.4596497535705566</v>
      </c>
      <c r="S2606">
        <v>1.5390911102294922</v>
      </c>
      <c r="T2606">
        <f t="shared" si="570"/>
        <v>-1.2164115905761719E-3</v>
      </c>
      <c r="U2606">
        <f t="shared" si="571"/>
        <v>-3.0896854400634763E-2</v>
      </c>
      <c r="V2606">
        <v>1.2539913654327393</v>
      </c>
      <c r="W2606">
        <f t="shared" si="572"/>
        <v>-3.2211542129516602E-3</v>
      </c>
      <c r="X2606">
        <f t="shared" si="573"/>
        <v>-8.1817317008972157E-2</v>
      </c>
    </row>
    <row r="2607" spans="1:24" x14ac:dyDescent="0.45">
      <c r="A2607">
        <v>521.20000000000095</v>
      </c>
      <c r="C2607">
        <v>1.0947833061218262</v>
      </c>
      <c r="D2607">
        <f t="shared" si="560"/>
        <v>-3.4556388854980469E-3</v>
      </c>
      <c r="E2607">
        <f t="shared" si="561"/>
        <v>-8.7773227691650385E-2</v>
      </c>
      <c r="F2607">
        <v>0.89042133092880249</v>
      </c>
      <c r="G2607">
        <f t="shared" si="562"/>
        <v>-4.596710205078125E-3</v>
      </c>
      <c r="H2607">
        <f t="shared" si="563"/>
        <v>-0.11675643920898438</v>
      </c>
      <c r="I2607">
        <v>0.98764193058013916</v>
      </c>
      <c r="J2607">
        <f t="shared" si="564"/>
        <v>-3.9967894554138184E-3</v>
      </c>
      <c r="K2607">
        <f t="shared" si="565"/>
        <v>-0.10151845216751099</v>
      </c>
      <c r="L2607">
        <v>0.97996735572814941</v>
      </c>
      <c r="M2607">
        <f t="shared" si="566"/>
        <v>-3.6296248435974121E-3</v>
      </c>
      <c r="N2607">
        <f t="shared" si="567"/>
        <v>-9.2192471027374268E-2</v>
      </c>
      <c r="O2607">
        <v>0.59533685445785522</v>
      </c>
      <c r="P2607">
        <f t="shared" si="568"/>
        <v>-1.8097341060638428E-2</v>
      </c>
      <c r="Q2607">
        <f t="shared" si="569"/>
        <v>-0.45967246294021602</v>
      </c>
      <c r="S2607">
        <v>1.5390901565551758</v>
      </c>
      <c r="T2607">
        <f t="shared" si="570"/>
        <v>-1.2173652648925781E-3</v>
      </c>
      <c r="U2607">
        <f t="shared" si="571"/>
        <v>-3.0921077728271483E-2</v>
      </c>
      <c r="V2607">
        <v>1.2539998292922974</v>
      </c>
      <c r="W2607">
        <f t="shared" si="572"/>
        <v>-3.2126903533935547E-3</v>
      </c>
      <c r="X2607">
        <f t="shared" si="573"/>
        <v>-8.1602334976196289E-2</v>
      </c>
    </row>
    <row r="2608" spans="1:24" x14ac:dyDescent="0.45">
      <c r="A2608">
        <v>521.400000000001</v>
      </c>
      <c r="C2608">
        <v>1.0947809219360352</v>
      </c>
      <c r="D2608">
        <f t="shared" si="560"/>
        <v>-3.4580230712890625E-3</v>
      </c>
      <c r="E2608">
        <f t="shared" si="561"/>
        <v>-8.7833786010742182E-2</v>
      </c>
      <c r="F2608">
        <v>0.89042234420776367</v>
      </c>
      <c r="G2608">
        <f t="shared" si="562"/>
        <v>-4.5956969261169434E-3</v>
      </c>
      <c r="H2608">
        <f t="shared" si="563"/>
        <v>-0.11673070192337036</v>
      </c>
      <c r="I2608">
        <v>0.98764383792877197</v>
      </c>
      <c r="J2608">
        <f t="shared" si="564"/>
        <v>-3.9948821067810059E-3</v>
      </c>
      <c r="K2608">
        <f t="shared" si="565"/>
        <v>-0.10147000551223755</v>
      </c>
      <c r="L2608">
        <v>0.97997099161148071</v>
      </c>
      <c r="M2608">
        <f t="shared" si="566"/>
        <v>-3.6259889602661133E-3</v>
      </c>
      <c r="N2608">
        <f t="shared" si="567"/>
        <v>-9.2100119590759269E-2</v>
      </c>
      <c r="O2608">
        <v>0.59533774852752686</v>
      </c>
      <c r="P2608">
        <f t="shared" si="568"/>
        <v>-1.8096446990966797E-2</v>
      </c>
      <c r="Q2608">
        <f t="shared" si="569"/>
        <v>-0.4596497535705566</v>
      </c>
      <c r="S2608">
        <v>1.5390853881835938</v>
      </c>
      <c r="T2608">
        <f t="shared" si="570"/>
        <v>-1.2221336364746094E-3</v>
      </c>
      <c r="U2608">
        <f t="shared" si="571"/>
        <v>-3.1042194366455077E-2</v>
      </c>
      <c r="V2608">
        <v>1.2540024518966675</v>
      </c>
      <c r="W2608">
        <f t="shared" si="572"/>
        <v>-3.2100677490234375E-3</v>
      </c>
      <c r="X2608">
        <f t="shared" si="573"/>
        <v>-8.1535720825195307E-2</v>
      </c>
    </row>
    <row r="2609" spans="1:24" x14ac:dyDescent="0.45">
      <c r="A2609">
        <v>521.60000000000105</v>
      </c>
      <c r="C2609">
        <v>1.0947833061218262</v>
      </c>
      <c r="D2609">
        <f t="shared" si="560"/>
        <v>-3.4556388854980469E-3</v>
      </c>
      <c r="E2609">
        <f t="shared" si="561"/>
        <v>-8.7773227691650385E-2</v>
      </c>
      <c r="F2609">
        <v>0.89042317867279053</v>
      </c>
      <c r="G2609">
        <f t="shared" si="562"/>
        <v>-4.5948624610900879E-3</v>
      </c>
      <c r="H2609">
        <f t="shared" si="563"/>
        <v>-0.11670950651168822</v>
      </c>
      <c r="I2609">
        <v>0.98764985799789429</v>
      </c>
      <c r="J2609">
        <f t="shared" si="564"/>
        <v>-3.9888620376586914E-3</v>
      </c>
      <c r="K2609">
        <f t="shared" si="565"/>
        <v>-0.10131709575653075</v>
      </c>
      <c r="L2609">
        <v>0.97997337579727173</v>
      </c>
      <c r="M2609">
        <f t="shared" si="566"/>
        <v>-3.6236047744750977E-3</v>
      </c>
      <c r="N2609">
        <f t="shared" si="567"/>
        <v>-9.2039561271667472E-2</v>
      </c>
      <c r="O2609">
        <v>0.59534144401550293</v>
      </c>
      <c r="P2609">
        <f t="shared" si="568"/>
        <v>-1.8092751502990723E-2</v>
      </c>
      <c r="Q2609">
        <f t="shared" si="569"/>
        <v>-0.45955588817596432</v>
      </c>
      <c r="S2609">
        <v>1.5390877723693848</v>
      </c>
      <c r="T2609">
        <f t="shared" si="570"/>
        <v>-1.2197494506835938E-3</v>
      </c>
      <c r="U2609">
        <f t="shared" si="571"/>
        <v>-3.098163604736328E-2</v>
      </c>
      <c r="V2609">
        <v>1.2540085315704346</v>
      </c>
      <c r="W2609">
        <f t="shared" si="572"/>
        <v>-3.2039880752563477E-3</v>
      </c>
      <c r="X2609">
        <f t="shared" si="573"/>
        <v>-8.1381297111511222E-2</v>
      </c>
    </row>
    <row r="2610" spans="1:24" x14ac:dyDescent="0.45">
      <c r="A2610">
        <v>521.80000000000109</v>
      </c>
      <c r="C2610">
        <v>1.0947868824005127</v>
      </c>
      <c r="D2610">
        <f t="shared" si="560"/>
        <v>-3.4520626068115234E-3</v>
      </c>
      <c r="E2610">
        <f t="shared" si="561"/>
        <v>-8.768239021301269E-2</v>
      </c>
      <c r="F2610">
        <v>0.89042371511459351</v>
      </c>
      <c r="G2610">
        <f t="shared" si="562"/>
        <v>-4.5943260192871094E-3</v>
      </c>
      <c r="H2610">
        <f t="shared" si="563"/>
        <v>-0.11669588088989258</v>
      </c>
      <c r="I2610">
        <v>0.98765069246292114</v>
      </c>
      <c r="J2610">
        <f t="shared" si="564"/>
        <v>-3.9880275726318359E-3</v>
      </c>
      <c r="K2610">
        <f t="shared" si="565"/>
        <v>-0.10129590034484863</v>
      </c>
      <c r="L2610">
        <v>0.97997158765792847</v>
      </c>
      <c r="M2610">
        <f t="shared" si="566"/>
        <v>-3.6253929138183594E-3</v>
      </c>
      <c r="N2610">
        <f t="shared" si="567"/>
        <v>-9.208498001098632E-2</v>
      </c>
      <c r="O2610">
        <v>0.59533959627151489</v>
      </c>
      <c r="P2610">
        <f t="shared" si="568"/>
        <v>-1.809459924697876E-2</v>
      </c>
      <c r="Q2610">
        <f t="shared" si="569"/>
        <v>-0.45960282087326049</v>
      </c>
      <c r="S2610">
        <v>1.5390901565551758</v>
      </c>
      <c r="T2610">
        <f t="shared" si="570"/>
        <v>-1.2173652648925781E-3</v>
      </c>
      <c r="U2610">
        <f t="shared" si="571"/>
        <v>-3.0921077728271483E-2</v>
      </c>
      <c r="V2610">
        <v>1.254015326499939</v>
      </c>
      <c r="W2610">
        <f t="shared" si="572"/>
        <v>-3.1971931457519531E-3</v>
      </c>
      <c r="X2610">
        <f t="shared" si="573"/>
        <v>-8.1208705902099609E-2</v>
      </c>
    </row>
    <row r="2611" spans="1:24" x14ac:dyDescent="0.45">
      <c r="A2611">
        <v>522.00000000000114</v>
      </c>
      <c r="C2611">
        <v>1.0947846174240112</v>
      </c>
      <c r="D2611">
        <f t="shared" si="560"/>
        <v>-3.4543275833129883E-3</v>
      </c>
      <c r="E2611">
        <f t="shared" si="561"/>
        <v>-8.7739920616149894E-2</v>
      </c>
      <c r="F2611">
        <v>0.8904227614402771</v>
      </c>
      <c r="G2611">
        <f t="shared" si="562"/>
        <v>-4.5952796936035156E-3</v>
      </c>
      <c r="H2611">
        <f t="shared" si="563"/>
        <v>-0.11672010421752929</v>
      </c>
      <c r="I2611">
        <v>0.98764932155609131</v>
      </c>
      <c r="J2611">
        <f t="shared" si="564"/>
        <v>-3.9893984794616699E-3</v>
      </c>
      <c r="K2611">
        <f t="shared" si="565"/>
        <v>-0.10133072137832641</v>
      </c>
      <c r="L2611">
        <v>0.9799729585647583</v>
      </c>
      <c r="M2611">
        <f t="shared" si="566"/>
        <v>-3.6240220069885254E-3</v>
      </c>
      <c r="N2611">
        <f t="shared" si="567"/>
        <v>-9.2050158977508539E-2</v>
      </c>
      <c r="O2611">
        <v>0.59533727169036865</v>
      </c>
      <c r="P2611">
        <f t="shared" si="568"/>
        <v>-1.8096923828125E-2</v>
      </c>
      <c r="Q2611">
        <f t="shared" si="569"/>
        <v>-0.45966186523437497</v>
      </c>
      <c r="S2611">
        <v>1.5390874147415161</v>
      </c>
      <c r="T2611">
        <f t="shared" si="570"/>
        <v>-1.2201070785522461E-3</v>
      </c>
      <c r="U2611">
        <f t="shared" si="571"/>
        <v>-3.0990719795227051E-2</v>
      </c>
      <c r="V2611">
        <v>1.254019021987915</v>
      </c>
      <c r="W2611">
        <f t="shared" si="572"/>
        <v>-3.1934976577758789E-3</v>
      </c>
      <c r="X2611">
        <f t="shared" si="573"/>
        <v>-8.1114840507507321E-2</v>
      </c>
    </row>
    <row r="2612" spans="1:24" x14ac:dyDescent="0.45">
      <c r="A2612">
        <v>522.20000000000118</v>
      </c>
      <c r="C2612">
        <v>1.0947827100753784</v>
      </c>
      <c r="D2612">
        <f t="shared" si="560"/>
        <v>-3.4562349319458008E-3</v>
      </c>
      <c r="E2612">
        <f t="shared" si="561"/>
        <v>-8.7788367271423334E-2</v>
      </c>
      <c r="F2612">
        <v>0.89042371511459351</v>
      </c>
      <c r="G2612">
        <f t="shared" si="562"/>
        <v>-4.5943260192871094E-3</v>
      </c>
      <c r="H2612">
        <f t="shared" si="563"/>
        <v>-0.11669588088989258</v>
      </c>
      <c r="I2612">
        <v>0.98765534162521362</v>
      </c>
      <c r="J2612">
        <f t="shared" si="564"/>
        <v>-3.9833784103393555E-3</v>
      </c>
      <c r="K2612">
        <f t="shared" si="565"/>
        <v>-0.10117781162261963</v>
      </c>
      <c r="L2612">
        <v>0.97997748851776123</v>
      </c>
      <c r="M2612">
        <f t="shared" si="566"/>
        <v>-3.6194920539855957E-3</v>
      </c>
      <c r="N2612">
        <f t="shared" si="567"/>
        <v>-9.1935098171234131E-2</v>
      </c>
      <c r="O2612">
        <v>0.5953405499458313</v>
      </c>
      <c r="P2612">
        <f t="shared" si="568"/>
        <v>-1.8093645572662354E-2</v>
      </c>
      <c r="Q2612">
        <f t="shared" si="569"/>
        <v>-0.45957859754562375</v>
      </c>
      <c r="S2612">
        <v>1.5390864610671997</v>
      </c>
      <c r="T2612">
        <f t="shared" si="570"/>
        <v>-1.2210607528686523E-3</v>
      </c>
      <c r="U2612">
        <f t="shared" si="571"/>
        <v>-3.1014943122863767E-2</v>
      </c>
      <c r="V2612">
        <v>1.2540209293365479</v>
      </c>
      <c r="W2612">
        <f t="shared" si="572"/>
        <v>-3.1915903091430664E-3</v>
      </c>
      <c r="X2612">
        <f t="shared" si="573"/>
        <v>-8.1066393852233881E-2</v>
      </c>
    </row>
    <row r="2613" spans="1:24" x14ac:dyDescent="0.45">
      <c r="A2613">
        <v>522.40000000000123</v>
      </c>
      <c r="C2613">
        <v>1.0947887897491455</v>
      </c>
      <c r="D2613">
        <f t="shared" si="560"/>
        <v>-3.4501552581787109E-3</v>
      </c>
      <c r="E2613">
        <f t="shared" si="561"/>
        <v>-8.7633943557739249E-2</v>
      </c>
      <c r="F2613">
        <v>0.89042782783508301</v>
      </c>
      <c r="G2613">
        <f t="shared" si="562"/>
        <v>-4.5902132987976074E-3</v>
      </c>
      <c r="H2613">
        <f t="shared" si="563"/>
        <v>-0.11659141778945922</v>
      </c>
      <c r="I2613">
        <v>0.98765772581100464</v>
      </c>
      <c r="J2613">
        <f t="shared" si="564"/>
        <v>-3.9809942245483398E-3</v>
      </c>
      <c r="K2613">
        <f t="shared" si="565"/>
        <v>-0.10111725330352783</v>
      </c>
      <c r="L2613">
        <v>0.97997796535491943</v>
      </c>
      <c r="M2613">
        <f t="shared" si="566"/>
        <v>-3.6190152168273926E-3</v>
      </c>
      <c r="N2613">
        <f t="shared" si="567"/>
        <v>-9.192298650741576E-2</v>
      </c>
      <c r="O2613">
        <v>0.59534186124801636</v>
      </c>
      <c r="P2613">
        <f t="shared" si="568"/>
        <v>-1.8092334270477295E-2</v>
      </c>
      <c r="Q2613">
        <f t="shared" si="569"/>
        <v>-0.45954529047012327</v>
      </c>
      <c r="S2613">
        <v>1.5390892028808594</v>
      </c>
      <c r="T2613">
        <f t="shared" si="570"/>
        <v>-1.2183189392089844E-3</v>
      </c>
      <c r="U2613">
        <f t="shared" si="571"/>
        <v>-3.0945301055908203E-2</v>
      </c>
      <c r="V2613">
        <v>1.2540255784988403</v>
      </c>
      <c r="W2613">
        <f t="shared" si="572"/>
        <v>-3.1869411468505859E-3</v>
      </c>
      <c r="X2613">
        <f t="shared" si="573"/>
        <v>-8.094830513000488E-2</v>
      </c>
    </row>
    <row r="2614" spans="1:24" x14ac:dyDescent="0.45">
      <c r="A2614">
        <v>522.60000000000127</v>
      </c>
      <c r="C2614">
        <v>1.0947933197021484</v>
      </c>
      <c r="D2614">
        <f t="shared" si="560"/>
        <v>-3.4456253051757813E-3</v>
      </c>
      <c r="E2614">
        <f t="shared" si="561"/>
        <v>-8.7518882751464841E-2</v>
      </c>
      <c r="F2614">
        <v>0.89043200016021729</v>
      </c>
      <c r="G2614">
        <f t="shared" si="562"/>
        <v>-4.5860409736633301E-3</v>
      </c>
      <c r="H2614">
        <f t="shared" si="563"/>
        <v>-0.11648544073104858</v>
      </c>
      <c r="I2614">
        <v>0.98765486478805542</v>
      </c>
      <c r="J2614">
        <f t="shared" si="564"/>
        <v>-3.9838552474975586E-3</v>
      </c>
      <c r="K2614">
        <f t="shared" si="565"/>
        <v>-0.10118992328643799</v>
      </c>
      <c r="L2614">
        <v>0.97997748851776123</v>
      </c>
      <c r="M2614">
        <f t="shared" si="566"/>
        <v>-3.6194920539855957E-3</v>
      </c>
      <c r="N2614">
        <f t="shared" si="567"/>
        <v>-9.1935098171234131E-2</v>
      </c>
      <c r="O2614">
        <v>0.59534001350402832</v>
      </c>
      <c r="P2614">
        <f t="shared" si="568"/>
        <v>-1.8094182014465332E-2</v>
      </c>
      <c r="Q2614">
        <f t="shared" si="569"/>
        <v>-0.45959222316741943</v>
      </c>
      <c r="S2614">
        <v>1.5390901565551758</v>
      </c>
      <c r="T2614">
        <f t="shared" si="570"/>
        <v>-1.2173652648925781E-3</v>
      </c>
      <c r="U2614">
        <f t="shared" si="571"/>
        <v>-3.0921077728271483E-2</v>
      </c>
      <c r="V2614">
        <v>1.2540324926376343</v>
      </c>
      <c r="W2614">
        <f t="shared" si="572"/>
        <v>-3.1800270080566406E-3</v>
      </c>
      <c r="X2614">
        <f t="shared" si="573"/>
        <v>-8.0772686004638661E-2</v>
      </c>
    </row>
    <row r="2615" spans="1:24" x14ac:dyDescent="0.45">
      <c r="A2615">
        <v>522.80000000000132</v>
      </c>
      <c r="C2615">
        <v>1.094791054725647</v>
      </c>
      <c r="D2615">
        <f t="shared" si="560"/>
        <v>-3.4478902816772461E-3</v>
      </c>
      <c r="E2615">
        <f t="shared" si="561"/>
        <v>-8.7576413154602045E-2</v>
      </c>
      <c r="F2615">
        <v>0.89043301343917847</v>
      </c>
      <c r="G2615">
        <f t="shared" si="562"/>
        <v>-4.5850276947021484E-3</v>
      </c>
      <c r="H2615">
        <f t="shared" si="563"/>
        <v>-0.11645970344543456</v>
      </c>
      <c r="I2615">
        <v>0.98765623569488525</v>
      </c>
      <c r="J2615">
        <f t="shared" si="564"/>
        <v>-3.9824843406677246E-3</v>
      </c>
      <c r="K2615">
        <f t="shared" si="565"/>
        <v>-0.10115510225296021</v>
      </c>
      <c r="L2615">
        <v>0.97997701168060303</v>
      </c>
      <c r="M2615">
        <f t="shared" si="566"/>
        <v>-3.6199688911437988E-3</v>
      </c>
      <c r="N2615">
        <f t="shared" si="567"/>
        <v>-9.1947209835052487E-2</v>
      </c>
      <c r="O2615">
        <v>0.59534096717834473</v>
      </c>
      <c r="P2615">
        <f t="shared" si="568"/>
        <v>-1.8093228340148926E-2</v>
      </c>
      <c r="Q2615">
        <f t="shared" si="569"/>
        <v>-0.45956799983978269</v>
      </c>
      <c r="S2615">
        <v>1.5390868186950684</v>
      </c>
      <c r="T2615">
        <f t="shared" si="570"/>
        <v>-1.220703125E-3</v>
      </c>
      <c r="U2615">
        <f t="shared" si="571"/>
        <v>-3.1005859375E-2</v>
      </c>
      <c r="V2615">
        <v>1.2540360689163208</v>
      </c>
      <c r="W2615">
        <f t="shared" si="572"/>
        <v>-3.1764507293701172E-3</v>
      </c>
      <c r="X2615">
        <f t="shared" si="573"/>
        <v>-8.0681848526000965E-2</v>
      </c>
    </row>
    <row r="2616" spans="1:24" x14ac:dyDescent="0.45">
      <c r="A2616">
        <v>523.00000000000136</v>
      </c>
      <c r="C2616">
        <v>1.0947924852371216</v>
      </c>
      <c r="D2616">
        <f t="shared" si="560"/>
        <v>-3.4464597702026367E-3</v>
      </c>
      <c r="E2616">
        <f t="shared" si="561"/>
        <v>-8.7540078163146962E-2</v>
      </c>
      <c r="F2616">
        <v>0.89043337106704712</v>
      </c>
      <c r="G2616">
        <f t="shared" si="562"/>
        <v>-4.5846700668334961E-3</v>
      </c>
      <c r="H2616">
        <f t="shared" si="563"/>
        <v>-0.1164506196975708</v>
      </c>
      <c r="I2616">
        <v>0.98765987157821655</v>
      </c>
      <c r="J2616">
        <f t="shared" si="564"/>
        <v>-3.9788484573364258E-3</v>
      </c>
      <c r="K2616">
        <f t="shared" si="565"/>
        <v>-0.10106275081634521</v>
      </c>
      <c r="L2616">
        <v>0.9799765944480896</v>
      </c>
      <c r="M2616">
        <f t="shared" si="566"/>
        <v>-3.6203861236572266E-3</v>
      </c>
      <c r="N2616">
        <f t="shared" si="567"/>
        <v>-9.1957807540893555E-2</v>
      </c>
      <c r="O2616">
        <v>0.59534096717834473</v>
      </c>
      <c r="P2616">
        <f t="shared" si="568"/>
        <v>-1.8093228340148926E-2</v>
      </c>
      <c r="Q2616">
        <f t="shared" si="569"/>
        <v>-0.45956799983978269</v>
      </c>
      <c r="S2616">
        <v>1.5390859842300415</v>
      </c>
      <c r="T2616">
        <f t="shared" si="570"/>
        <v>-1.2215375900268555E-3</v>
      </c>
      <c r="U2616">
        <f t="shared" si="571"/>
        <v>-3.1027054786682128E-2</v>
      </c>
      <c r="V2616">
        <v>1.2540370225906372</v>
      </c>
      <c r="W2616">
        <f t="shared" si="572"/>
        <v>-3.1754970550537109E-3</v>
      </c>
      <c r="X2616">
        <f t="shared" si="573"/>
        <v>-8.0657625198364252E-2</v>
      </c>
    </row>
    <row r="2617" spans="1:24" x14ac:dyDescent="0.45">
      <c r="A2617">
        <v>523.20000000000005</v>
      </c>
      <c r="C2617">
        <v>1.0947942733764648</v>
      </c>
      <c r="D2617">
        <f t="shared" si="560"/>
        <v>-3.444671630859375E-3</v>
      </c>
      <c r="E2617">
        <f t="shared" si="561"/>
        <v>-8.7494659423828114E-2</v>
      </c>
      <c r="F2617">
        <v>0.89043384790420532</v>
      </c>
      <c r="G2617">
        <f t="shared" si="562"/>
        <v>-4.584193229675293E-3</v>
      </c>
      <c r="H2617">
        <f t="shared" si="563"/>
        <v>-0.11643850803375244</v>
      </c>
      <c r="I2617">
        <v>0.98765987157821655</v>
      </c>
      <c r="J2617">
        <f t="shared" si="564"/>
        <v>-3.9788484573364258E-3</v>
      </c>
      <c r="K2617">
        <f t="shared" si="565"/>
        <v>-0.10106275081634521</v>
      </c>
      <c r="L2617">
        <v>0.97997933626174927</v>
      </c>
      <c r="M2617">
        <f t="shared" si="566"/>
        <v>-3.6176443099975586E-3</v>
      </c>
      <c r="N2617">
        <f t="shared" si="567"/>
        <v>-9.188816547393798E-2</v>
      </c>
      <c r="O2617">
        <v>0.59533911943435669</v>
      </c>
      <c r="P2617">
        <f t="shared" si="568"/>
        <v>-1.8095076084136963E-2</v>
      </c>
      <c r="Q2617">
        <f t="shared" si="569"/>
        <v>-0.45961493253707886</v>
      </c>
      <c r="S2617">
        <v>1.5390888452529907</v>
      </c>
      <c r="T2617">
        <f t="shared" si="570"/>
        <v>-1.2186765670776367E-3</v>
      </c>
      <c r="U2617">
        <f t="shared" si="571"/>
        <v>-3.0954384803771971E-2</v>
      </c>
      <c r="V2617">
        <v>1.2540374994277954</v>
      </c>
      <c r="W2617">
        <f t="shared" si="572"/>
        <v>-3.1750202178955078E-3</v>
      </c>
      <c r="X2617">
        <f t="shared" si="573"/>
        <v>-8.0645513534545896E-2</v>
      </c>
    </row>
    <row r="2618" spans="1:24" x14ac:dyDescent="0.45">
      <c r="A2618">
        <v>523.40000000000009</v>
      </c>
      <c r="C2618">
        <v>1.0947942733764648</v>
      </c>
      <c r="D2618">
        <f t="shared" si="560"/>
        <v>-3.444671630859375E-3</v>
      </c>
      <c r="E2618">
        <f t="shared" si="561"/>
        <v>-8.7494659423828114E-2</v>
      </c>
      <c r="F2618">
        <v>0.89043337106704712</v>
      </c>
      <c r="G2618">
        <f t="shared" si="562"/>
        <v>-4.5846700668334961E-3</v>
      </c>
      <c r="H2618">
        <f t="shared" si="563"/>
        <v>-0.1164506196975708</v>
      </c>
      <c r="I2618">
        <v>0.98765772581100464</v>
      </c>
      <c r="J2618">
        <f t="shared" si="564"/>
        <v>-3.9809942245483398E-3</v>
      </c>
      <c r="K2618">
        <f t="shared" si="565"/>
        <v>-0.10111725330352783</v>
      </c>
      <c r="L2618">
        <v>0.97998297214508057</v>
      </c>
      <c r="M2618">
        <f t="shared" si="566"/>
        <v>-3.6140084266662598E-3</v>
      </c>
      <c r="N2618">
        <f t="shared" si="567"/>
        <v>-9.1795814037322995E-2</v>
      </c>
      <c r="O2618">
        <v>0.59534144401550293</v>
      </c>
      <c r="P2618">
        <f t="shared" si="568"/>
        <v>-1.8092751502990723E-2</v>
      </c>
      <c r="Q2618">
        <f t="shared" si="569"/>
        <v>-0.45955588817596432</v>
      </c>
      <c r="S2618">
        <v>1.5390892028808594</v>
      </c>
      <c r="T2618">
        <f t="shared" si="570"/>
        <v>-1.2183189392089844E-3</v>
      </c>
      <c r="U2618">
        <f t="shared" si="571"/>
        <v>-3.0945301055908203E-2</v>
      </c>
      <c r="V2618">
        <v>1.2540392875671387</v>
      </c>
      <c r="W2618">
        <f t="shared" si="572"/>
        <v>-3.1732320785522461E-3</v>
      </c>
      <c r="X2618">
        <f t="shared" si="573"/>
        <v>-8.0600094795227048E-2</v>
      </c>
    </row>
    <row r="2619" spans="1:24" x14ac:dyDescent="0.45">
      <c r="A2619">
        <v>523.60000000000014</v>
      </c>
      <c r="C2619">
        <v>1.0947974920272827</v>
      </c>
      <c r="D2619">
        <f t="shared" si="560"/>
        <v>-3.4414529800415039E-3</v>
      </c>
      <c r="E2619">
        <f t="shared" si="561"/>
        <v>-8.7412905693054196E-2</v>
      </c>
      <c r="F2619">
        <v>0.89043384790420532</v>
      </c>
      <c r="G2619">
        <f t="shared" si="562"/>
        <v>-4.584193229675293E-3</v>
      </c>
      <c r="H2619">
        <f t="shared" si="563"/>
        <v>-0.11643850803375244</v>
      </c>
      <c r="I2619">
        <v>0.9876595139503479</v>
      </c>
      <c r="J2619">
        <f t="shared" si="564"/>
        <v>-3.9792060852050781E-3</v>
      </c>
      <c r="K2619">
        <f t="shared" si="565"/>
        <v>-0.10107183456420898</v>
      </c>
      <c r="L2619">
        <v>0.97998297214508057</v>
      </c>
      <c r="M2619">
        <f t="shared" si="566"/>
        <v>-3.6140084266662598E-3</v>
      </c>
      <c r="N2619">
        <f t="shared" si="567"/>
        <v>-9.1795814037322995E-2</v>
      </c>
      <c r="O2619">
        <v>0.595345139503479</v>
      </c>
      <c r="P2619">
        <f t="shared" si="568"/>
        <v>-1.8089056015014648E-2</v>
      </c>
      <c r="Q2619">
        <f t="shared" si="569"/>
        <v>-0.45946202278137205</v>
      </c>
      <c r="S2619">
        <v>1.5390901565551758</v>
      </c>
      <c r="T2619">
        <f t="shared" si="570"/>
        <v>-1.2173652648925781E-3</v>
      </c>
      <c r="U2619">
        <f t="shared" si="571"/>
        <v>-3.0921077728271483E-2</v>
      </c>
      <c r="V2619">
        <v>1.2540435791015625</v>
      </c>
      <c r="W2619">
        <f t="shared" si="572"/>
        <v>-3.168940544128418E-3</v>
      </c>
      <c r="X2619">
        <f t="shared" si="573"/>
        <v>-8.0491089820861811E-2</v>
      </c>
    </row>
    <row r="2620" spans="1:24" x14ac:dyDescent="0.45">
      <c r="A2620">
        <v>523.80000000000018</v>
      </c>
      <c r="C2620">
        <v>1.0947998762130737</v>
      </c>
      <c r="D2620">
        <f t="shared" si="560"/>
        <v>-3.4390687942504883E-3</v>
      </c>
      <c r="E2620">
        <f t="shared" si="561"/>
        <v>-8.73523473739624E-2</v>
      </c>
      <c r="F2620">
        <v>0.8904343843460083</v>
      </c>
      <c r="G2620">
        <f t="shared" si="562"/>
        <v>-4.5836567878723145E-3</v>
      </c>
      <c r="H2620">
        <f t="shared" si="563"/>
        <v>-0.11642488241195678</v>
      </c>
      <c r="I2620">
        <v>0.98766410350799561</v>
      </c>
      <c r="J2620">
        <f t="shared" si="564"/>
        <v>-3.974616527557373E-3</v>
      </c>
      <c r="K2620">
        <f t="shared" si="565"/>
        <v>-0.10095525979995727</v>
      </c>
      <c r="L2620">
        <v>0.97998160123825073</v>
      </c>
      <c r="M2620">
        <f t="shared" si="566"/>
        <v>-3.6153793334960938E-3</v>
      </c>
      <c r="N2620">
        <f t="shared" si="567"/>
        <v>-9.1830635070800776E-2</v>
      </c>
      <c r="O2620">
        <v>0.5953446626663208</v>
      </c>
      <c r="P2620">
        <f t="shared" si="568"/>
        <v>-1.8089532852172852E-2</v>
      </c>
      <c r="Q2620">
        <f t="shared" si="569"/>
        <v>-0.45947413444519042</v>
      </c>
      <c r="S2620">
        <v>1.5390911102294922</v>
      </c>
      <c r="T2620">
        <f t="shared" si="570"/>
        <v>-1.2164115905761719E-3</v>
      </c>
      <c r="U2620">
        <f t="shared" si="571"/>
        <v>-3.0896854400634763E-2</v>
      </c>
      <c r="V2620">
        <v>1.254044771194458</v>
      </c>
      <c r="W2620">
        <f t="shared" si="572"/>
        <v>-3.1677484512329102E-3</v>
      </c>
      <c r="X2620">
        <f t="shared" si="573"/>
        <v>-8.0460810661315912E-2</v>
      </c>
    </row>
    <row r="2621" spans="1:24" x14ac:dyDescent="0.45">
      <c r="A2621">
        <v>524.00000000000023</v>
      </c>
      <c r="C2621">
        <v>1.0947998762130737</v>
      </c>
      <c r="D2621">
        <f t="shared" si="560"/>
        <v>-3.4390687942504883E-3</v>
      </c>
      <c r="E2621">
        <f t="shared" si="561"/>
        <v>-8.73523473739624E-2</v>
      </c>
      <c r="F2621">
        <v>0.8904343843460083</v>
      </c>
      <c r="G2621">
        <f t="shared" si="562"/>
        <v>-4.5836567878723145E-3</v>
      </c>
      <c r="H2621">
        <f t="shared" si="563"/>
        <v>-0.11642488241195678</v>
      </c>
      <c r="I2621">
        <v>0.98766547441482544</v>
      </c>
      <c r="J2621">
        <f t="shared" si="564"/>
        <v>-3.9732456207275391E-3</v>
      </c>
      <c r="K2621">
        <f t="shared" si="565"/>
        <v>-0.10092043876647949</v>
      </c>
      <c r="L2621">
        <v>0.9799802303314209</v>
      </c>
      <c r="M2621">
        <f t="shared" si="566"/>
        <v>-3.6167502403259277E-3</v>
      </c>
      <c r="N2621">
        <f t="shared" si="567"/>
        <v>-9.1865456104278556E-2</v>
      </c>
      <c r="O2621">
        <v>0.59534329175949097</v>
      </c>
      <c r="P2621">
        <f t="shared" si="568"/>
        <v>-1.8090903759002686E-2</v>
      </c>
      <c r="Q2621">
        <f t="shared" si="569"/>
        <v>-0.45950895547866821</v>
      </c>
      <c r="S2621">
        <v>1.539089560508728</v>
      </c>
      <c r="T2621">
        <f t="shared" si="570"/>
        <v>-1.217961311340332E-3</v>
      </c>
      <c r="U2621">
        <f t="shared" si="571"/>
        <v>-3.0936217308044432E-2</v>
      </c>
      <c r="V2621">
        <v>1.2540428638458252</v>
      </c>
      <c r="W2621">
        <f t="shared" si="572"/>
        <v>-3.1696557998657227E-3</v>
      </c>
      <c r="X2621">
        <f t="shared" si="573"/>
        <v>-8.0509257316589353E-2</v>
      </c>
    </row>
    <row r="2622" spans="1:24" x14ac:dyDescent="0.45">
      <c r="A2622">
        <v>524.20000000000027</v>
      </c>
      <c r="C2622">
        <v>1.094801664352417</v>
      </c>
      <c r="D2622">
        <f t="shared" si="560"/>
        <v>-3.4372806549072266E-3</v>
      </c>
      <c r="E2622">
        <f t="shared" si="561"/>
        <v>-8.7306928634643552E-2</v>
      </c>
      <c r="F2622">
        <v>0.89043337106704712</v>
      </c>
      <c r="G2622">
        <f t="shared" si="562"/>
        <v>-4.5846700668334961E-3</v>
      </c>
      <c r="H2622">
        <f t="shared" si="563"/>
        <v>-0.1164506196975708</v>
      </c>
      <c r="I2622">
        <v>0.98766547441482544</v>
      </c>
      <c r="J2622">
        <f t="shared" si="564"/>
        <v>-3.9732456207275391E-3</v>
      </c>
      <c r="K2622">
        <f t="shared" si="565"/>
        <v>-0.10092043876647949</v>
      </c>
      <c r="L2622">
        <v>0.97997933626174927</v>
      </c>
      <c r="M2622">
        <f t="shared" si="566"/>
        <v>-3.6176443099975586E-3</v>
      </c>
      <c r="N2622">
        <f t="shared" si="567"/>
        <v>-9.188816547393798E-2</v>
      </c>
      <c r="O2622">
        <v>0.59534370899200439</v>
      </c>
      <c r="P2622">
        <f t="shared" si="568"/>
        <v>-1.8090486526489258E-2</v>
      </c>
      <c r="Q2622">
        <f t="shared" si="569"/>
        <v>-0.4594983577728271</v>
      </c>
      <c r="S2622">
        <v>1.5390911102294922</v>
      </c>
      <c r="T2622">
        <f t="shared" si="570"/>
        <v>-1.2164115905761719E-3</v>
      </c>
      <c r="U2622">
        <f t="shared" si="571"/>
        <v>-3.0896854400634763E-2</v>
      </c>
      <c r="V2622">
        <v>1.254044771194458</v>
      </c>
      <c r="W2622">
        <f t="shared" si="572"/>
        <v>-3.1677484512329102E-3</v>
      </c>
      <c r="X2622">
        <f t="shared" si="573"/>
        <v>-8.0460810661315912E-2</v>
      </c>
    </row>
    <row r="2623" spans="1:24" x14ac:dyDescent="0.45">
      <c r="A2623">
        <v>524.40000000000032</v>
      </c>
      <c r="C2623">
        <v>1.094801664352417</v>
      </c>
      <c r="D2623">
        <f t="shared" si="560"/>
        <v>-3.4372806549072266E-3</v>
      </c>
      <c r="E2623">
        <f t="shared" si="561"/>
        <v>-8.7306928634643552E-2</v>
      </c>
      <c r="F2623">
        <v>0.89043337106704712</v>
      </c>
      <c r="G2623">
        <f t="shared" si="562"/>
        <v>-4.5846700668334961E-3</v>
      </c>
      <c r="H2623">
        <f t="shared" si="563"/>
        <v>-0.1164506196975708</v>
      </c>
      <c r="I2623">
        <v>0.98766785860061646</v>
      </c>
      <c r="J2623">
        <f t="shared" si="564"/>
        <v>-3.9708614349365234E-3</v>
      </c>
      <c r="K2623">
        <f t="shared" si="565"/>
        <v>-0.1008598804473877</v>
      </c>
      <c r="L2623">
        <v>0.9799802303314209</v>
      </c>
      <c r="M2623">
        <f t="shared" si="566"/>
        <v>-3.6167502403259277E-3</v>
      </c>
      <c r="N2623">
        <f t="shared" si="567"/>
        <v>-9.1865456104278556E-2</v>
      </c>
      <c r="O2623">
        <v>0.595345139503479</v>
      </c>
      <c r="P2623">
        <f t="shared" si="568"/>
        <v>-1.8089056015014648E-2</v>
      </c>
      <c r="Q2623">
        <f t="shared" si="569"/>
        <v>-0.45946202278137205</v>
      </c>
      <c r="S2623">
        <v>1.5390905141830444</v>
      </c>
      <c r="T2623">
        <f t="shared" si="570"/>
        <v>-1.2170076370239258E-3</v>
      </c>
      <c r="U2623">
        <f t="shared" si="571"/>
        <v>-3.0911993980407712E-2</v>
      </c>
      <c r="V2623">
        <v>1.2540484666824341</v>
      </c>
      <c r="W2623">
        <f t="shared" si="572"/>
        <v>-3.1640529632568359E-3</v>
      </c>
      <c r="X2623">
        <f t="shared" si="573"/>
        <v>-8.0366945266723624E-2</v>
      </c>
    </row>
    <row r="2624" spans="1:24" x14ac:dyDescent="0.45">
      <c r="A2624">
        <v>524.60000000000036</v>
      </c>
      <c r="C2624">
        <v>1.0948029756546021</v>
      </c>
      <c r="D2624">
        <f t="shared" si="560"/>
        <v>-3.435969352722168E-3</v>
      </c>
      <c r="E2624">
        <f t="shared" si="561"/>
        <v>-8.7273621559143061E-2</v>
      </c>
      <c r="F2624">
        <v>0.89043384790420532</v>
      </c>
      <c r="G2624">
        <f t="shared" si="562"/>
        <v>-4.584193229675293E-3</v>
      </c>
      <c r="H2624">
        <f t="shared" si="563"/>
        <v>-0.11643850803375244</v>
      </c>
      <c r="I2624">
        <v>0.98766875267028809</v>
      </c>
      <c r="J2624">
        <f t="shared" si="564"/>
        <v>-3.9699673652648926E-3</v>
      </c>
      <c r="K2624">
        <f t="shared" si="565"/>
        <v>-0.10083717107772827</v>
      </c>
      <c r="L2624">
        <v>0.9799807071685791</v>
      </c>
      <c r="M2624">
        <f t="shared" si="566"/>
        <v>-3.6162734031677246E-3</v>
      </c>
      <c r="N2624">
        <f t="shared" si="567"/>
        <v>-9.18533444404602E-2</v>
      </c>
      <c r="O2624">
        <v>0.59534651041030884</v>
      </c>
      <c r="P2624">
        <f t="shared" si="568"/>
        <v>-1.8087685108184814E-2</v>
      </c>
      <c r="Q2624">
        <f t="shared" si="569"/>
        <v>-0.45942720174789425</v>
      </c>
      <c r="S2624">
        <v>1.5390901565551758</v>
      </c>
      <c r="T2624">
        <f t="shared" si="570"/>
        <v>-1.2173652648925781E-3</v>
      </c>
      <c r="U2624">
        <f t="shared" si="571"/>
        <v>-3.0921077728271483E-2</v>
      </c>
      <c r="V2624">
        <v>1.2540503740310669</v>
      </c>
      <c r="W2624">
        <f t="shared" si="572"/>
        <v>-3.1621456146240234E-3</v>
      </c>
      <c r="X2624">
        <f t="shared" si="573"/>
        <v>-8.0318498611450184E-2</v>
      </c>
    </row>
    <row r="2625" spans="1:24" x14ac:dyDescent="0.45">
      <c r="A2625">
        <v>524.80000000000041</v>
      </c>
      <c r="C2625">
        <v>1.0948058366775513</v>
      </c>
      <c r="D2625">
        <f t="shared" si="560"/>
        <v>-3.4331083297729492E-3</v>
      </c>
      <c r="E2625">
        <f t="shared" si="561"/>
        <v>-8.7200951576232907E-2</v>
      </c>
      <c r="F2625">
        <v>0.89043337106704712</v>
      </c>
      <c r="G2625">
        <f t="shared" si="562"/>
        <v>-4.5846700668334961E-3</v>
      </c>
      <c r="H2625">
        <f t="shared" si="563"/>
        <v>-0.1164506196975708</v>
      </c>
      <c r="I2625">
        <v>0.98767012357711792</v>
      </c>
      <c r="J2625">
        <f t="shared" si="564"/>
        <v>-3.9685964584350586E-3</v>
      </c>
      <c r="K2625">
        <f t="shared" si="565"/>
        <v>-0.10080235004425048</v>
      </c>
      <c r="L2625">
        <v>0.9799802303314209</v>
      </c>
      <c r="M2625">
        <f t="shared" si="566"/>
        <v>-3.6167502403259277E-3</v>
      </c>
      <c r="N2625">
        <f t="shared" si="567"/>
        <v>-9.1865456104278556E-2</v>
      </c>
      <c r="O2625">
        <v>0.59534746408462524</v>
      </c>
      <c r="P2625">
        <f t="shared" si="568"/>
        <v>-1.8086731433868408E-2</v>
      </c>
      <c r="Q2625">
        <f t="shared" si="569"/>
        <v>-0.45940297842025757</v>
      </c>
      <c r="S2625">
        <v>1.539091944694519</v>
      </c>
      <c r="T2625">
        <f t="shared" si="570"/>
        <v>-1.2155771255493164E-3</v>
      </c>
      <c r="U2625">
        <f t="shared" si="571"/>
        <v>-3.0875658988952635E-2</v>
      </c>
      <c r="V2625">
        <v>1.2540489435195923</v>
      </c>
      <c r="W2625">
        <f t="shared" si="572"/>
        <v>-3.1635761260986328E-3</v>
      </c>
      <c r="X2625">
        <f t="shared" si="573"/>
        <v>-8.0354833602905268E-2</v>
      </c>
    </row>
    <row r="2626" spans="1:24" x14ac:dyDescent="0.45">
      <c r="A2626">
        <v>525.00000000000045</v>
      </c>
      <c r="C2626">
        <v>1.0948066711425781</v>
      </c>
      <c r="D2626">
        <f t="shared" si="560"/>
        <v>-3.4322738647460938E-3</v>
      </c>
      <c r="E2626">
        <f t="shared" si="561"/>
        <v>-8.7179756164550773E-2</v>
      </c>
      <c r="F2626">
        <v>0.8904343843460083</v>
      </c>
      <c r="G2626">
        <f t="shared" si="562"/>
        <v>-4.5836567878723145E-3</v>
      </c>
      <c r="H2626">
        <f t="shared" si="563"/>
        <v>-0.11642488241195678</v>
      </c>
      <c r="I2626">
        <v>0.98767250776290894</v>
      </c>
      <c r="J2626">
        <f t="shared" si="564"/>
        <v>-3.966212272644043E-3</v>
      </c>
      <c r="K2626">
        <f t="shared" si="565"/>
        <v>-0.10074179172515868</v>
      </c>
      <c r="L2626">
        <v>0.9799807071685791</v>
      </c>
      <c r="M2626">
        <f t="shared" si="566"/>
        <v>-3.6162734031677246E-3</v>
      </c>
      <c r="N2626">
        <f t="shared" si="567"/>
        <v>-9.18533444404602E-2</v>
      </c>
      <c r="O2626">
        <v>0.59534835815429688</v>
      </c>
      <c r="P2626">
        <f t="shared" si="568"/>
        <v>-1.8085837364196777E-2</v>
      </c>
      <c r="Q2626">
        <f t="shared" si="569"/>
        <v>-0.45938026905059814</v>
      </c>
      <c r="S2626">
        <v>1.5390911102294922</v>
      </c>
      <c r="T2626">
        <f t="shared" si="570"/>
        <v>-1.2164115905761719E-3</v>
      </c>
      <c r="U2626">
        <f t="shared" si="571"/>
        <v>-3.0896854400634763E-2</v>
      </c>
      <c r="V2626">
        <v>1.2540462017059326</v>
      </c>
      <c r="W2626">
        <f t="shared" si="572"/>
        <v>-3.1663179397583008E-3</v>
      </c>
      <c r="X2626">
        <f t="shared" si="573"/>
        <v>-8.0424475669860829E-2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D60569-BEF8-4465-9E4C-A8367BE5FE1B}">
  <dimension ref="A1:T1500"/>
  <sheetViews>
    <sheetView showGridLines="0" zoomScale="115" zoomScaleNormal="115" workbookViewId="0">
      <selection activeCell="E20" sqref="E20"/>
    </sheetView>
  </sheetViews>
  <sheetFormatPr defaultColWidth="8.73046875" defaultRowHeight="11.65" x14ac:dyDescent="0.35"/>
  <cols>
    <col min="1" max="3" width="8.73046875" style="10"/>
    <col min="4" max="4" width="6.1328125" style="10" customWidth="1"/>
    <col min="5" max="5" width="8.73046875" style="38"/>
    <col min="6" max="16384" width="8.73046875" style="10"/>
  </cols>
  <sheetData>
    <row r="1" spans="1:20" ht="12" customHeight="1" x14ac:dyDescent="0.35">
      <c r="D1" s="11"/>
      <c r="E1" s="12"/>
      <c r="F1" s="13"/>
      <c r="H1" s="11"/>
    </row>
    <row r="2" spans="1:20" ht="12" customHeight="1" x14ac:dyDescent="0.35">
      <c r="A2" s="44" t="s">
        <v>28</v>
      </c>
      <c r="B2" s="45"/>
      <c r="C2" s="46"/>
      <c r="D2" s="11"/>
      <c r="E2" s="47" t="s">
        <v>29</v>
      </c>
      <c r="F2" s="47"/>
      <c r="G2" s="47"/>
      <c r="H2" s="11"/>
      <c r="I2" s="48" t="s">
        <v>30</v>
      </c>
      <c r="J2" s="48"/>
      <c r="K2" s="48"/>
      <c r="L2" s="48"/>
      <c r="M2" s="48"/>
    </row>
    <row r="3" spans="1:20" x14ac:dyDescent="0.35">
      <c r="D3" s="11"/>
      <c r="E3" s="14"/>
      <c r="F3" s="11"/>
      <c r="G3" s="11"/>
      <c r="H3" s="11"/>
    </row>
    <row r="4" spans="1:20" ht="14.45" customHeight="1" x14ac:dyDescent="0.35">
      <c r="A4" s="49" t="s">
        <v>31</v>
      </c>
      <c r="B4" s="50" t="s">
        <v>32</v>
      </c>
      <c r="C4" s="50"/>
      <c r="D4" s="11"/>
      <c r="E4" s="16" t="s">
        <v>33</v>
      </c>
      <c r="F4" s="17" t="s">
        <v>34</v>
      </c>
      <c r="G4" s="17" t="s">
        <v>35</v>
      </c>
      <c r="H4" s="11"/>
      <c r="I4" s="18" t="s">
        <v>36</v>
      </c>
      <c r="J4" s="18" t="s">
        <v>37</v>
      </c>
      <c r="K4" s="15" t="s">
        <v>38</v>
      </c>
      <c r="L4" s="15" t="s">
        <v>39</v>
      </c>
      <c r="M4" s="15" t="s">
        <v>40</v>
      </c>
      <c r="O4" s="51" t="s">
        <v>41</v>
      </c>
      <c r="P4" s="51"/>
      <c r="Q4" s="51"/>
      <c r="R4" s="51"/>
      <c r="S4" s="51"/>
      <c r="T4" s="51"/>
    </row>
    <row r="5" spans="1:20" x14ac:dyDescent="0.35">
      <c r="A5" s="49"/>
      <c r="B5" s="15" t="s">
        <v>42</v>
      </c>
      <c r="C5" s="15" t="s">
        <v>43</v>
      </c>
      <c r="D5" s="11"/>
      <c r="E5" s="19" t="s">
        <v>44</v>
      </c>
      <c r="F5" s="20" t="s">
        <v>45</v>
      </c>
      <c r="G5" s="20" t="s">
        <v>46</v>
      </c>
      <c r="H5" s="11"/>
      <c r="I5" s="21">
        <v>4.468</v>
      </c>
      <c r="J5" s="22">
        <v>2.6</v>
      </c>
      <c r="K5" s="21">
        <v>0</v>
      </c>
      <c r="L5" s="23">
        <v>4.8087811005912737E-2</v>
      </c>
      <c r="M5" s="24">
        <f>INDEX(G:G,MATCH(9.9E+300,G:G,1))</f>
        <v>-2.9612181395412621E-6</v>
      </c>
      <c r="O5" s="51"/>
      <c r="P5" s="51"/>
      <c r="Q5" s="51"/>
      <c r="R5" s="51"/>
      <c r="S5" s="51"/>
      <c r="T5" s="51"/>
    </row>
    <row r="6" spans="1:20" x14ac:dyDescent="0.35">
      <c r="A6" s="25">
        <v>0.36</v>
      </c>
      <c r="B6" s="26">
        <v>8.3000000000000007</v>
      </c>
      <c r="C6" s="26">
        <v>19.75</v>
      </c>
      <c r="D6" s="11"/>
      <c r="E6" s="27">
        <f>RADIANS(L5)</f>
        <v>8.3929063212994368E-4</v>
      </c>
      <c r="F6" s="28">
        <v>0.36</v>
      </c>
      <c r="G6" s="29">
        <f>K5</f>
        <v>0</v>
      </c>
      <c r="H6" s="11"/>
    </row>
    <row r="7" spans="1:20" x14ac:dyDescent="0.35">
      <c r="A7" s="30">
        <f>A6+$J$5/1000</f>
        <v>0.36259999999999998</v>
      </c>
      <c r="B7" s="31">
        <v>9.5500000000000007</v>
      </c>
      <c r="C7" s="31">
        <v>19.55</v>
      </c>
      <c r="D7" s="11"/>
      <c r="E7" s="14">
        <f t="shared" ref="E7:E70" si="0">E6+(($J$5+B7*$J$5*10^-6)-($J$5+C7*$J$5*10^-6))/$I$5</f>
        <v>8.3347147366976434E-4</v>
      </c>
      <c r="F7" s="32">
        <f t="shared" ref="F7:F70" si="1">F6+((($J$5+B7*$J$5*10^-6)+($J$5+C7*$J$5*10^-6))/2)*COS(E7)/1000</f>
        <v>0.36260003692690979</v>
      </c>
      <c r="G7" s="33">
        <f t="shared" ref="G7:G70" si="2">G6-((($J$5+B7*$J$5*10^-6)+($J$5+C7*$J$5*10^-6))/2)*SIN(E7)</f>
        <v>-2.167057110867259E-3</v>
      </c>
      <c r="H7" s="34"/>
    </row>
    <row r="8" spans="1:20" x14ac:dyDescent="0.35">
      <c r="A8" s="35">
        <f t="shared" ref="A8:A71" si="3">A7+$J$5/1000</f>
        <v>0.36519999999999997</v>
      </c>
      <c r="B8" s="31">
        <v>10.55</v>
      </c>
      <c r="C8" s="31">
        <v>20.2</v>
      </c>
      <c r="D8" s="11"/>
      <c r="E8" s="14">
        <f t="shared" si="0"/>
        <v>8.2785598575564547E-4</v>
      </c>
      <c r="F8" s="32">
        <f t="shared" si="1"/>
        <v>0.36520007601094695</v>
      </c>
      <c r="G8" s="33">
        <f t="shared" si="2"/>
        <v>-4.3195155215119893E-3</v>
      </c>
      <c r="H8" s="34"/>
    </row>
    <row r="9" spans="1:20" x14ac:dyDescent="0.35">
      <c r="A9" s="35">
        <f t="shared" si="3"/>
        <v>0.36779999999999996</v>
      </c>
      <c r="B9" s="31">
        <v>11.85</v>
      </c>
      <c r="C9" s="31">
        <v>20.6</v>
      </c>
      <c r="D9" s="11"/>
      <c r="E9" s="14">
        <f t="shared" si="0"/>
        <v>8.2276422210303824E-4</v>
      </c>
      <c r="F9" s="32">
        <f t="shared" si="1"/>
        <v>0.36780011731590945</v>
      </c>
      <c r="G9" s="33">
        <f t="shared" si="2"/>
        <v>-6.4587369659341413E-3</v>
      </c>
      <c r="H9" s="34"/>
    </row>
    <row r="10" spans="1:20" x14ac:dyDescent="0.35">
      <c r="A10" s="35">
        <f t="shared" si="3"/>
        <v>0.37039999999999995</v>
      </c>
      <c r="B10" s="31">
        <v>12.85</v>
      </c>
      <c r="C10" s="31">
        <v>19.95</v>
      </c>
      <c r="D10" s="11"/>
      <c r="E10" s="14">
        <f t="shared" si="0"/>
        <v>8.1863261959628706E-4</v>
      </c>
      <c r="F10" s="32">
        <f t="shared" si="1"/>
        <v>0.37040015908468804</v>
      </c>
      <c r="G10" s="33">
        <f t="shared" si="2"/>
        <v>-8.5872164456426252E-3</v>
      </c>
      <c r="H10" s="34"/>
    </row>
    <row r="11" spans="1:20" x14ac:dyDescent="0.35">
      <c r="A11" s="35">
        <f t="shared" si="3"/>
        <v>0.37299999999999994</v>
      </c>
      <c r="B11" s="31">
        <v>14.55</v>
      </c>
      <c r="C11" s="31">
        <v>19.549999999999997</v>
      </c>
      <c r="D11" s="11"/>
      <c r="E11" s="14">
        <f t="shared" si="0"/>
        <v>8.1572304036619733E-4</v>
      </c>
      <c r="F11" s="32">
        <f t="shared" si="1"/>
        <v>0.37300020254964805</v>
      </c>
      <c r="G11" s="33">
        <f t="shared" si="2"/>
        <v>-1.0708132276386093E-2</v>
      </c>
      <c r="H11" s="34"/>
    </row>
    <row r="12" spans="1:20" x14ac:dyDescent="0.35">
      <c r="A12" s="35">
        <f t="shared" si="3"/>
        <v>0.37559999999999993</v>
      </c>
      <c r="B12" s="31">
        <v>15.350000000000001</v>
      </c>
      <c r="C12" s="31">
        <v>19.45</v>
      </c>
      <c r="D12" s="11"/>
      <c r="E12" s="14">
        <f t="shared" si="0"/>
        <v>8.1333718539751984E-4</v>
      </c>
      <c r="F12" s="32">
        <f t="shared" si="1"/>
        <v>0.37560024692966054</v>
      </c>
      <c r="G12" s="33">
        <f t="shared" si="2"/>
        <v>-1.2822845520640634E-2</v>
      </c>
      <c r="H12" s="34"/>
    </row>
    <row r="13" spans="1:20" x14ac:dyDescent="0.35">
      <c r="A13" s="35">
        <f t="shared" si="3"/>
        <v>0.37819999999999993</v>
      </c>
      <c r="B13" s="31">
        <v>16.149999999999999</v>
      </c>
      <c r="C13" s="31">
        <v>19.3</v>
      </c>
      <c r="D13" s="11"/>
      <c r="E13" s="14">
        <f t="shared" si="0"/>
        <v>8.1150415048257725E-4</v>
      </c>
      <c r="F13" s="32">
        <f t="shared" si="1"/>
        <v>0.37820029215854473</v>
      </c>
      <c r="G13" s="33">
        <f t="shared" si="2"/>
        <v>-1.4932793478483595E-2</v>
      </c>
      <c r="H13" s="34"/>
    </row>
    <row r="14" spans="1:20" x14ac:dyDescent="0.35">
      <c r="A14" s="35">
        <f t="shared" si="3"/>
        <v>0.38079999999999992</v>
      </c>
      <c r="B14" s="31">
        <v>16.8</v>
      </c>
      <c r="C14" s="31">
        <v>20.299999999999997</v>
      </c>
      <c r="D14" s="11"/>
      <c r="E14" s="14">
        <f t="shared" si="0"/>
        <v>8.0946744502157408E-4</v>
      </c>
      <c r="F14" s="32">
        <f t="shared" si="1"/>
        <v>0.38080033953672016</v>
      </c>
      <c r="G14" s="33">
        <f t="shared" si="2"/>
        <v>-1.7037447646313139E-2</v>
      </c>
      <c r="H14" s="34"/>
    </row>
    <row r="15" spans="1:20" x14ac:dyDescent="0.35">
      <c r="A15" s="35">
        <f t="shared" si="3"/>
        <v>0.38339999999999991</v>
      </c>
      <c r="B15" s="31">
        <v>17.600000000000001</v>
      </c>
      <c r="C15" s="31">
        <v>20.55</v>
      </c>
      <c r="D15" s="11"/>
      <c r="E15" s="14">
        <f t="shared" si="0"/>
        <v>8.0775079327582316E-4</v>
      </c>
      <c r="F15" s="32">
        <f t="shared" si="1"/>
        <v>0.38340038828350426</v>
      </c>
      <c r="G15" s="33">
        <f t="shared" si="2"/>
        <v>-1.9137639540848517E-2</v>
      </c>
      <c r="H15" s="34"/>
    </row>
    <row r="16" spans="1:20" x14ac:dyDescent="0.35">
      <c r="A16" s="35">
        <f t="shared" si="3"/>
        <v>0.3859999999999999</v>
      </c>
      <c r="B16" s="31">
        <v>19.100000000000001</v>
      </c>
      <c r="C16" s="31">
        <v>20.65</v>
      </c>
      <c r="D16" s="11"/>
      <c r="E16" s="14">
        <f t="shared" si="0"/>
        <v>8.0684882371451325E-4</v>
      </c>
      <c r="F16" s="32">
        <f t="shared" si="1"/>
        <v>0.38600043911218096</v>
      </c>
      <c r="G16" s="33">
        <f t="shared" si="2"/>
        <v>-2.1235487948800889E-2</v>
      </c>
      <c r="H16" s="34"/>
    </row>
    <row r="17" spans="1:8" x14ac:dyDescent="0.35">
      <c r="A17" s="35">
        <f t="shared" si="3"/>
        <v>0.38859999999999989</v>
      </c>
      <c r="B17" s="31">
        <v>19.25</v>
      </c>
      <c r="C17" s="31">
        <v>20.85</v>
      </c>
      <c r="D17" s="11"/>
      <c r="E17" s="14">
        <f t="shared" si="0"/>
        <v>8.0591775836088056E-4</v>
      </c>
      <c r="F17" s="32">
        <f t="shared" si="1"/>
        <v>0.38860049039780964</v>
      </c>
      <c r="G17" s="33">
        <f t="shared" si="2"/>
        <v>-2.3330915906200629E-2</v>
      </c>
      <c r="H17" s="34"/>
    </row>
    <row r="18" spans="1:8" x14ac:dyDescent="0.35">
      <c r="A18" s="35">
        <f t="shared" si="3"/>
        <v>0.39119999999999988</v>
      </c>
      <c r="B18" s="31">
        <v>19.8</v>
      </c>
      <c r="C18" s="31">
        <v>20.950000000000003</v>
      </c>
      <c r="D18" s="11"/>
      <c r="E18" s="14">
        <f t="shared" si="0"/>
        <v>8.0524855513805342E-4</v>
      </c>
      <c r="F18" s="32">
        <f t="shared" si="1"/>
        <v>0.39120054252983971</v>
      </c>
      <c r="G18" s="33">
        <f t="shared" si="2"/>
        <v>-2.5424604581334997E-2</v>
      </c>
      <c r="H18" s="34"/>
    </row>
    <row r="19" spans="1:8" x14ac:dyDescent="0.35">
      <c r="A19" s="35">
        <f t="shared" si="3"/>
        <v>0.39379999999999987</v>
      </c>
      <c r="B19" s="31">
        <v>20.100000000000001</v>
      </c>
      <c r="C19" s="31">
        <v>20.7</v>
      </c>
      <c r="D19" s="11"/>
      <c r="E19" s="14">
        <f t="shared" si="0"/>
        <v>8.0489940563037909E-4</v>
      </c>
      <c r="F19" s="32">
        <f t="shared" si="1"/>
        <v>0.39380059472760059</v>
      </c>
      <c r="G19" s="33">
        <f t="shared" si="2"/>
        <v>-2.7517385501865867E-2</v>
      </c>
      <c r="H19" s="34"/>
    </row>
    <row r="20" spans="1:8" x14ac:dyDescent="0.35">
      <c r="A20" s="35">
        <f t="shared" si="3"/>
        <v>0.39639999999999986</v>
      </c>
      <c r="B20" s="31">
        <v>20.95</v>
      </c>
      <c r="C20" s="31">
        <v>20.799999999999997</v>
      </c>
      <c r="D20" s="11"/>
      <c r="E20" s="14">
        <f t="shared" si="0"/>
        <v>8.0498669300724799E-4</v>
      </c>
      <c r="F20" s="32">
        <f t="shared" si="1"/>
        <v>0.39640064816017839</v>
      </c>
      <c r="G20" s="33">
        <f t="shared" si="2"/>
        <v>-2.9610394368291253E-2</v>
      </c>
      <c r="H20" s="34"/>
    </row>
    <row r="21" spans="1:8" x14ac:dyDescent="0.35">
      <c r="A21" s="35">
        <f t="shared" si="3"/>
        <v>0.39899999999999985</v>
      </c>
      <c r="B21" s="31">
        <v>21.25</v>
      </c>
      <c r="C21" s="31">
        <v>22.549999999999997</v>
      </c>
      <c r="E21" s="14">
        <f t="shared" si="0"/>
        <v>8.0423020240745252E-4</v>
      </c>
      <c r="F21" s="32">
        <f t="shared" si="1"/>
        <v>0.39900070425933792</v>
      </c>
      <c r="G21" s="33">
        <f t="shared" si="2"/>
        <v>-3.170143846200859E-2</v>
      </c>
    </row>
    <row r="22" spans="1:8" x14ac:dyDescent="0.35">
      <c r="A22" s="35">
        <f t="shared" si="3"/>
        <v>0.40159999999999985</v>
      </c>
      <c r="B22" s="31">
        <v>22.55</v>
      </c>
      <c r="C22" s="31">
        <v>22.799999999999997</v>
      </c>
      <c r="E22" s="14">
        <f t="shared" si="0"/>
        <v>8.0408472344593808E-4</v>
      </c>
      <c r="F22" s="32">
        <f t="shared" si="1"/>
        <v>0.40160076237380099</v>
      </c>
      <c r="G22" s="33">
        <f t="shared" si="2"/>
        <v>-3.3792105922495257E-2</v>
      </c>
    </row>
    <row r="23" spans="1:8" x14ac:dyDescent="0.35">
      <c r="A23" s="35">
        <f t="shared" si="3"/>
        <v>0.40419999999999984</v>
      </c>
      <c r="B23" s="31">
        <v>22.65</v>
      </c>
      <c r="C23" s="31">
        <v>23.35</v>
      </c>
      <c r="E23" s="14">
        <f t="shared" si="0"/>
        <v>8.0367738235371752E-4</v>
      </c>
      <c r="F23" s="32">
        <f t="shared" si="1"/>
        <v>0.40420082133411517</v>
      </c>
      <c r="G23" s="33">
        <f t="shared" si="2"/>
        <v>-3.5881714951576889E-2</v>
      </c>
    </row>
    <row r="24" spans="1:8" x14ac:dyDescent="0.35">
      <c r="A24" s="35">
        <f t="shared" si="3"/>
        <v>0.40679999999999983</v>
      </c>
      <c r="B24" s="31">
        <v>21.8</v>
      </c>
      <c r="C24" s="31">
        <v>23.2</v>
      </c>
      <c r="E24" s="14">
        <f t="shared" si="0"/>
        <v>8.0286270016937593E-4</v>
      </c>
      <c r="F24" s="32">
        <f t="shared" si="1"/>
        <v>0.40680087899613127</v>
      </c>
      <c r="G24" s="33">
        <f t="shared" si="2"/>
        <v>-3.796920471522322E-2</v>
      </c>
    </row>
    <row r="25" spans="1:8" x14ac:dyDescent="0.35">
      <c r="A25" s="35">
        <f t="shared" si="3"/>
        <v>0.40939999999999982</v>
      </c>
      <c r="B25" s="31">
        <v>21.9</v>
      </c>
      <c r="C25" s="31">
        <v>23.2</v>
      </c>
      <c r="E25" s="14">
        <f t="shared" si="0"/>
        <v>8.0210620956958046E-4</v>
      </c>
      <c r="F25" s="32">
        <f t="shared" si="1"/>
        <v>0.40940093678972578</v>
      </c>
      <c r="G25" s="33">
        <f t="shared" si="2"/>
        <v>-4.0054727663962508E-2</v>
      </c>
    </row>
    <row r="26" spans="1:8" x14ac:dyDescent="0.35">
      <c r="A26" s="35">
        <f t="shared" si="3"/>
        <v>0.41199999999999981</v>
      </c>
      <c r="B26" s="31">
        <v>21.950000000000003</v>
      </c>
      <c r="C26" s="31">
        <v>21.75</v>
      </c>
      <c r="E26" s="14">
        <f t="shared" si="0"/>
        <v>8.0222259273877213E-4</v>
      </c>
      <c r="F26" s="32">
        <f t="shared" si="1"/>
        <v>0.41200099276307811</v>
      </c>
      <c r="G26" s="33">
        <f t="shared" si="2"/>
        <v>-4.2140551755622924E-2</v>
      </c>
    </row>
    <row r="27" spans="1:8" x14ac:dyDescent="0.35">
      <c r="A27" s="35">
        <f t="shared" si="3"/>
        <v>0.4145999999999998</v>
      </c>
      <c r="B27" s="31">
        <v>22.8</v>
      </c>
      <c r="C27" s="31">
        <v>22.35</v>
      </c>
      <c r="E27" s="14">
        <f t="shared" si="0"/>
        <v>8.0248445486947825E-4</v>
      </c>
      <c r="F27" s="32">
        <f t="shared" si="1"/>
        <v>0.41460105062088359</v>
      </c>
      <c r="G27" s="33">
        <f t="shared" si="2"/>
        <v>-4.4227058216163441E-2</v>
      </c>
    </row>
    <row r="28" spans="1:8" x14ac:dyDescent="0.35">
      <c r="A28" s="35">
        <f t="shared" si="3"/>
        <v>0.41719999999999979</v>
      </c>
      <c r="B28" s="31">
        <v>22.3</v>
      </c>
      <c r="C28" s="31">
        <v>22.549999999999997</v>
      </c>
      <c r="E28" s="14">
        <f t="shared" si="0"/>
        <v>8.023389759079638E-4</v>
      </c>
      <c r="F28" s="32">
        <f t="shared" si="1"/>
        <v>0.41720110808899269</v>
      </c>
      <c r="G28" s="33">
        <f t="shared" si="2"/>
        <v>-4.6313186110074733E-2</v>
      </c>
    </row>
    <row r="29" spans="1:8" x14ac:dyDescent="0.35">
      <c r="A29" s="35">
        <f t="shared" si="3"/>
        <v>0.41979999999999978</v>
      </c>
      <c r="B29" s="31">
        <v>22.9</v>
      </c>
      <c r="C29" s="31">
        <v>22</v>
      </c>
      <c r="E29" s="14">
        <f t="shared" si="0"/>
        <v>8.0286270016937593E-4</v>
      </c>
      <c r="F29" s="32">
        <f t="shared" si="1"/>
        <v>0.41980116562100883</v>
      </c>
      <c r="G29" s="33">
        <f t="shared" si="2"/>
        <v>-4.8400675769348929E-2</v>
      </c>
    </row>
    <row r="30" spans="1:8" x14ac:dyDescent="0.35">
      <c r="A30" s="35">
        <f t="shared" si="3"/>
        <v>0.42239999999999978</v>
      </c>
      <c r="B30" s="31">
        <v>22.15</v>
      </c>
      <c r="C30" s="31">
        <v>21.15</v>
      </c>
      <c r="E30" s="14">
        <f t="shared" si="0"/>
        <v>8.0344461601533428E-4</v>
      </c>
      <c r="F30" s="32">
        <f t="shared" si="1"/>
        <v>0.4224012210718105</v>
      </c>
      <c r="G30" s="33">
        <f t="shared" si="2"/>
        <v>-5.0489676772136428E-2</v>
      </c>
    </row>
    <row r="31" spans="1:8" x14ac:dyDescent="0.35">
      <c r="A31" s="35">
        <f t="shared" si="3"/>
        <v>0.42499999999999977</v>
      </c>
      <c r="B31" s="31">
        <v>22.35</v>
      </c>
      <c r="C31" s="31">
        <v>20.399999999999999</v>
      </c>
      <c r="E31" s="14">
        <f t="shared" si="0"/>
        <v>8.0457935191502754E-4</v>
      </c>
      <c r="F31" s="32">
        <f t="shared" si="1"/>
        <v>0.42500127580524022</v>
      </c>
      <c r="G31" s="33">
        <f t="shared" si="2"/>
        <v>-5.2581627575909624E-2</v>
      </c>
    </row>
    <row r="32" spans="1:8" x14ac:dyDescent="0.35">
      <c r="A32" s="35">
        <f t="shared" si="3"/>
        <v>0.42759999999999976</v>
      </c>
      <c r="B32" s="31">
        <v>22.8</v>
      </c>
      <c r="C32" s="31">
        <v>21.1</v>
      </c>
      <c r="E32" s="14">
        <f t="shared" si="0"/>
        <v>8.0556860885320635E-4</v>
      </c>
      <c r="F32" s="32">
        <f t="shared" si="1"/>
        <v>0.42760133203159872</v>
      </c>
      <c r="G32" s="33">
        <f t="shared" si="2"/>
        <v>-5.4676151706191431E-2</v>
      </c>
    </row>
    <row r="33" spans="1:7" x14ac:dyDescent="0.35">
      <c r="A33" s="35">
        <f t="shared" si="3"/>
        <v>0.43019999999999975</v>
      </c>
      <c r="B33" s="31">
        <v>22.450000000000003</v>
      </c>
      <c r="C33" s="31">
        <v>21</v>
      </c>
      <c r="E33" s="14">
        <f t="shared" si="0"/>
        <v>8.0641238682997013E-4</v>
      </c>
      <c r="F33" s="32">
        <f t="shared" si="1"/>
        <v>0.43020138767118921</v>
      </c>
      <c r="G33" s="33">
        <f t="shared" si="2"/>
        <v>-5.6772869234903441E-2</v>
      </c>
    </row>
    <row r="34" spans="1:7" x14ac:dyDescent="0.35">
      <c r="A34" s="35">
        <f t="shared" si="3"/>
        <v>0.43279999999999974</v>
      </c>
      <c r="B34" s="31">
        <v>21.950000000000003</v>
      </c>
      <c r="C34" s="31">
        <v>20.100000000000001</v>
      </c>
      <c r="E34" s="14">
        <f t="shared" si="0"/>
        <v>8.0748893114511726E-4</v>
      </c>
      <c r="F34" s="32">
        <f t="shared" si="1"/>
        <v>0.43280144148852157</v>
      </c>
      <c r="G34" s="33">
        <f t="shared" si="2"/>
        <v>-5.8872384369102408E-2</v>
      </c>
    </row>
    <row r="35" spans="1:7" x14ac:dyDescent="0.35">
      <c r="A35" s="35">
        <f t="shared" si="3"/>
        <v>0.43539999999999973</v>
      </c>
      <c r="B35" s="31">
        <v>21.55</v>
      </c>
      <c r="C35" s="31">
        <v>20.549999999999997</v>
      </c>
      <c r="E35" s="14">
        <f t="shared" si="0"/>
        <v>8.0807084699117493E-4</v>
      </c>
      <c r="F35" s="32">
        <f t="shared" si="1"/>
        <v>0.43540149536963169</v>
      </c>
      <c r="G35" s="33">
        <f t="shared" si="2"/>
        <v>-6.097341256834253E-2</v>
      </c>
    </row>
    <row r="36" spans="1:7" x14ac:dyDescent="0.35">
      <c r="A36" s="35">
        <f t="shared" si="3"/>
        <v>0.43799999999999972</v>
      </c>
      <c r="B36" s="31">
        <v>21.5</v>
      </c>
      <c r="C36" s="31">
        <v>19.450000000000003</v>
      </c>
      <c r="E36" s="14">
        <f t="shared" si="0"/>
        <v>8.0926377447551373E-4</v>
      </c>
      <c r="F36" s="32">
        <f t="shared" si="1"/>
        <v>0.43800154775323408</v>
      </c>
      <c r="G36" s="33">
        <f t="shared" si="2"/>
        <v>-6.3077541233467482E-2</v>
      </c>
    </row>
    <row r="37" spans="1:7" x14ac:dyDescent="0.35">
      <c r="A37" s="35">
        <f t="shared" si="3"/>
        <v>0.44059999999999971</v>
      </c>
      <c r="B37" s="31">
        <v>21.55</v>
      </c>
      <c r="C37" s="31">
        <v>20.399999999999999</v>
      </c>
      <c r="E37" s="14">
        <f t="shared" si="0"/>
        <v>8.099329776984403E-4</v>
      </c>
      <c r="F37" s="32">
        <f t="shared" si="1"/>
        <v>0.44060160143542737</v>
      </c>
      <c r="G37" s="33">
        <f t="shared" si="2"/>
        <v>-6.5183410914939607E-2</v>
      </c>
    </row>
    <row r="38" spans="1:7" x14ac:dyDescent="0.35">
      <c r="A38" s="35">
        <f t="shared" si="3"/>
        <v>0.44319999999999971</v>
      </c>
      <c r="B38" s="31">
        <v>21.9</v>
      </c>
      <c r="C38" s="31">
        <v>19.3</v>
      </c>
      <c r="E38" s="14">
        <f t="shared" si="0"/>
        <v>8.1144595889803123E-4</v>
      </c>
      <c r="F38" s="32">
        <f t="shared" si="1"/>
        <v>0.44320165413943186</v>
      </c>
      <c r="G38" s="33">
        <f t="shared" si="2"/>
        <v>-6.7293213637588681E-2</v>
      </c>
    </row>
    <row r="39" spans="1:7" x14ac:dyDescent="0.35">
      <c r="A39" s="35">
        <f t="shared" si="3"/>
        <v>0.4457999999999997</v>
      </c>
      <c r="B39" s="31">
        <v>21.1</v>
      </c>
      <c r="C39" s="31">
        <v>19.55</v>
      </c>
      <c r="E39" s="14">
        <f t="shared" si="0"/>
        <v>8.1234792845934114E-4</v>
      </c>
      <c r="F39" s="32">
        <f t="shared" si="1"/>
        <v>0.44580170612653258</v>
      </c>
      <c r="G39" s="33">
        <f t="shared" si="2"/>
        <v>-6.9405360947805E-2</v>
      </c>
    </row>
    <row r="40" spans="1:7" x14ac:dyDescent="0.35">
      <c r="A40" s="35">
        <f t="shared" si="3"/>
        <v>0.44839999999999969</v>
      </c>
      <c r="B40" s="31">
        <v>20.7</v>
      </c>
      <c r="C40" s="31">
        <v>18.25</v>
      </c>
      <c r="E40" s="14">
        <f t="shared" si="0"/>
        <v>8.137736222821626E-4</v>
      </c>
      <c r="F40" s="32">
        <f t="shared" si="1"/>
        <v>0.44840175590062009</v>
      </c>
      <c r="G40" s="33">
        <f t="shared" si="2"/>
        <v>-7.1521213337636697E-2</v>
      </c>
    </row>
    <row r="41" spans="1:7" x14ac:dyDescent="0.35">
      <c r="A41" s="35">
        <f t="shared" si="3"/>
        <v>0.45099999999999968</v>
      </c>
      <c r="B41" s="31">
        <v>21.2</v>
      </c>
      <c r="C41" s="31">
        <v>19.25</v>
      </c>
      <c r="E41" s="14">
        <f t="shared" si="0"/>
        <v>8.1490835818185585E-4</v>
      </c>
      <c r="F41" s="32">
        <f t="shared" si="1"/>
        <v>0.45100180762230435</v>
      </c>
      <c r="G41" s="33">
        <f t="shared" si="2"/>
        <v>-7.3640017686357792E-2</v>
      </c>
    </row>
    <row r="42" spans="1:7" x14ac:dyDescent="0.35">
      <c r="A42" s="35">
        <f t="shared" si="3"/>
        <v>0.45359999999999967</v>
      </c>
      <c r="B42" s="31">
        <v>21.2</v>
      </c>
      <c r="C42" s="31">
        <v>19.7</v>
      </c>
      <c r="E42" s="14">
        <f t="shared" si="0"/>
        <v>8.1578123195084299E-4</v>
      </c>
      <c r="F42" s="32">
        <f t="shared" si="1"/>
        <v>0.45360185992713797</v>
      </c>
      <c r="G42" s="33">
        <f t="shared" si="2"/>
        <v>-7.5761092029255919E-2</v>
      </c>
    </row>
    <row r="43" spans="1:7" x14ac:dyDescent="0.35">
      <c r="A43" s="35">
        <f t="shared" si="3"/>
        <v>0.45619999999999966</v>
      </c>
      <c r="B43" s="31">
        <v>21.75</v>
      </c>
      <c r="C43" s="31">
        <v>19.350000000000001</v>
      </c>
      <c r="E43" s="14">
        <f t="shared" si="0"/>
        <v>8.1717782998124236E-4</v>
      </c>
      <c r="F43" s="32">
        <f t="shared" si="1"/>
        <v>0.45620191248900671</v>
      </c>
      <c r="G43" s="33">
        <f t="shared" si="2"/>
        <v>-7.7885797812546051E-2</v>
      </c>
    </row>
    <row r="44" spans="1:7" x14ac:dyDescent="0.35">
      <c r="A44" s="35">
        <f t="shared" si="3"/>
        <v>0.45879999999999965</v>
      </c>
      <c r="B44" s="31">
        <v>22.4</v>
      </c>
      <c r="C44" s="31">
        <v>18.299999999999997</v>
      </c>
      <c r="E44" s="14">
        <f t="shared" si="0"/>
        <v>8.1956368494991985E-4</v>
      </c>
      <c r="F44" s="32">
        <f t="shared" si="1"/>
        <v>0.45880196452579897</v>
      </c>
      <c r="G44" s="33">
        <f t="shared" si="2"/>
        <v>-8.0016706517980624E-2</v>
      </c>
    </row>
    <row r="45" spans="1:7" x14ac:dyDescent="0.35">
      <c r="A45" s="35">
        <f t="shared" si="3"/>
        <v>0.46139999999999964</v>
      </c>
      <c r="B45" s="31">
        <v>20.399999999999999</v>
      </c>
      <c r="C45" s="31">
        <v>19.2</v>
      </c>
      <c r="E45" s="14">
        <f t="shared" si="0"/>
        <v>8.2026198396516919E-4</v>
      </c>
      <c r="F45" s="32">
        <f t="shared" si="1"/>
        <v>0.46140201513110307</v>
      </c>
      <c r="G45" s="33">
        <f t="shared" si="2"/>
        <v>-8.2149429664217066E-2</v>
      </c>
    </row>
    <row r="46" spans="1:7" x14ac:dyDescent="0.35">
      <c r="A46" s="35">
        <f t="shared" si="3"/>
        <v>0.46399999999999963</v>
      </c>
      <c r="B46" s="31">
        <v>20.7</v>
      </c>
      <c r="C46" s="31">
        <v>19.899999999999999</v>
      </c>
      <c r="E46" s="14">
        <f t="shared" si="0"/>
        <v>8.2072751664203519E-4</v>
      </c>
      <c r="F46" s="32">
        <f t="shared" si="1"/>
        <v>0.46400206703541358</v>
      </c>
      <c r="G46" s="33">
        <f t="shared" si="2"/>
        <v>-8.4283364285917192E-2</v>
      </c>
    </row>
    <row r="47" spans="1:7" x14ac:dyDescent="0.35">
      <c r="A47" s="35">
        <f t="shared" si="3"/>
        <v>0.46659999999999963</v>
      </c>
      <c r="B47" s="31">
        <v>20.3</v>
      </c>
      <c r="C47" s="31">
        <v>19.7</v>
      </c>
      <c r="E47" s="14">
        <f t="shared" si="0"/>
        <v>8.210766661496102E-4</v>
      </c>
      <c r="F47" s="32">
        <f t="shared" si="1"/>
        <v>0.46660211815897912</v>
      </c>
      <c r="G47" s="33">
        <f t="shared" si="2"/>
        <v>-8.6418206074019524E-2</v>
      </c>
    </row>
    <row r="48" spans="1:7" x14ac:dyDescent="0.35">
      <c r="A48" s="35">
        <f t="shared" si="3"/>
        <v>0.46919999999999962</v>
      </c>
      <c r="B48" s="31">
        <v>21.75</v>
      </c>
      <c r="C48" s="31">
        <v>20.399999999999999</v>
      </c>
      <c r="E48" s="14">
        <f t="shared" si="0"/>
        <v>8.2186225254172844E-4</v>
      </c>
      <c r="F48" s="32">
        <f t="shared" si="1"/>
        <v>0.46920217207586584</v>
      </c>
      <c r="G48" s="33">
        <f t="shared" si="2"/>
        <v>-8.8555092724007425E-2</v>
      </c>
    </row>
    <row r="49" spans="1:7" x14ac:dyDescent="0.35">
      <c r="A49" s="35">
        <f t="shared" si="3"/>
        <v>0.47179999999999961</v>
      </c>
      <c r="B49" s="31">
        <v>21.65</v>
      </c>
      <c r="C49" s="31">
        <v>21.45</v>
      </c>
      <c r="E49" s="14">
        <f t="shared" si="0"/>
        <v>8.2197863571092011E-4</v>
      </c>
      <c r="F49" s="32">
        <f t="shared" si="1"/>
        <v>0.47180222722750342</v>
      </c>
      <c r="G49" s="33">
        <f t="shared" si="2"/>
        <v>-9.0692282991653717E-2</v>
      </c>
    </row>
    <row r="50" spans="1:7" x14ac:dyDescent="0.35">
      <c r="A50" s="35">
        <f t="shared" si="3"/>
        <v>0.4743999999999996</v>
      </c>
      <c r="B50" s="31">
        <v>21.75</v>
      </c>
      <c r="C50" s="31">
        <v>19.149999999999999</v>
      </c>
      <c r="E50" s="14">
        <f t="shared" si="0"/>
        <v>8.2349161691061047E-4</v>
      </c>
      <c r="F50" s="32">
        <f t="shared" si="1"/>
        <v>0.47440227951590547</v>
      </c>
      <c r="G50" s="33">
        <f t="shared" si="2"/>
        <v>-9.2833404738674394E-2</v>
      </c>
    </row>
    <row r="51" spans="1:7" x14ac:dyDescent="0.35">
      <c r="A51" s="35">
        <f t="shared" si="3"/>
        <v>0.47699999999999959</v>
      </c>
      <c r="B51" s="31">
        <v>22.2</v>
      </c>
      <c r="C51" s="31">
        <v>19.600000000000001</v>
      </c>
      <c r="E51" s="14">
        <f t="shared" si="0"/>
        <v>8.2500459811030082E-4</v>
      </c>
      <c r="F51" s="32">
        <f t="shared" si="1"/>
        <v>0.47700233297106465</v>
      </c>
      <c r="G51" s="33">
        <f t="shared" si="2"/>
        <v>-9.4978461281178456E-2</v>
      </c>
    </row>
    <row r="52" spans="1:7" x14ac:dyDescent="0.35">
      <c r="A52" s="35">
        <f t="shared" si="3"/>
        <v>0.47959999999999958</v>
      </c>
      <c r="B52" s="31">
        <v>20.950000000000003</v>
      </c>
      <c r="C52" s="31">
        <v>21.35</v>
      </c>
      <c r="E52" s="14">
        <f t="shared" si="0"/>
        <v>8.2477183177181806E-4</v>
      </c>
      <c r="F52" s="32">
        <f t="shared" si="1"/>
        <v>0.47960238707672287</v>
      </c>
      <c r="G52" s="33">
        <f t="shared" si="2"/>
        <v>-9.7122913154861476E-2</v>
      </c>
    </row>
    <row r="53" spans="1:7" x14ac:dyDescent="0.35">
      <c r="A53" s="35">
        <f t="shared" si="3"/>
        <v>0.48219999999999957</v>
      </c>
      <c r="B53" s="31">
        <v>22.549999999999997</v>
      </c>
      <c r="C53" s="31">
        <v>21.45</v>
      </c>
      <c r="E53" s="14">
        <f t="shared" si="0"/>
        <v>8.2541193920242185E-4</v>
      </c>
      <c r="F53" s="32">
        <f t="shared" si="1"/>
        <v>0.4822024433910071</v>
      </c>
      <c r="G53" s="33">
        <f t="shared" si="2"/>
        <v>-9.9269031166657237E-2</v>
      </c>
    </row>
    <row r="54" spans="1:7" x14ac:dyDescent="0.35">
      <c r="A54" s="35">
        <f t="shared" si="3"/>
        <v>0.48479999999999956</v>
      </c>
      <c r="B54" s="31">
        <v>22.450000000000003</v>
      </c>
      <c r="C54" s="31">
        <v>21.45</v>
      </c>
      <c r="E54" s="14">
        <f t="shared" si="0"/>
        <v>8.2599385504847952E-4</v>
      </c>
      <c r="F54" s="32">
        <f t="shared" si="1"/>
        <v>0.48480249957404209</v>
      </c>
      <c r="G54" s="33">
        <f t="shared" si="2"/>
        <v>-0.10141666208504337</v>
      </c>
    </row>
    <row r="55" spans="1:7" x14ac:dyDescent="0.35">
      <c r="A55" s="35">
        <f t="shared" si="3"/>
        <v>0.48739999999999956</v>
      </c>
      <c r="B55" s="31">
        <v>23.049999999999997</v>
      </c>
      <c r="C55" s="31">
        <v>22.200000000000003</v>
      </c>
      <c r="E55" s="14">
        <f t="shared" si="0"/>
        <v>8.2648848351756898E-4</v>
      </c>
      <c r="F55" s="32">
        <f t="shared" si="1"/>
        <v>0.48740255751101386</v>
      </c>
      <c r="G55" s="33">
        <f t="shared" si="2"/>
        <v>-0.10356558051572572</v>
      </c>
    </row>
    <row r="56" spans="1:7" x14ac:dyDescent="0.35">
      <c r="A56" s="35">
        <f t="shared" si="3"/>
        <v>0.48999999999999955</v>
      </c>
      <c r="B56" s="31">
        <v>22.75</v>
      </c>
      <c r="C56" s="31">
        <v>21.700000000000003</v>
      </c>
      <c r="E56" s="14">
        <f t="shared" si="0"/>
        <v>8.2709949515585E-4</v>
      </c>
      <c r="F56" s="32">
        <f t="shared" si="1"/>
        <v>0.49000261440667248</v>
      </c>
      <c r="G56" s="33">
        <f t="shared" si="2"/>
        <v>-0.10571608675188399</v>
      </c>
    </row>
    <row r="57" spans="1:7" x14ac:dyDescent="0.35">
      <c r="A57" s="35">
        <f t="shared" si="3"/>
        <v>0.49259999999999954</v>
      </c>
      <c r="B57" s="31">
        <v>23.7</v>
      </c>
      <c r="C57" s="31">
        <v>21.3</v>
      </c>
      <c r="E57" s="14">
        <f t="shared" si="0"/>
        <v>8.2849609318624937E-4</v>
      </c>
      <c r="F57" s="32">
        <f t="shared" si="1"/>
        <v>0.49260267201432495</v>
      </c>
      <c r="G57" s="33">
        <f t="shared" si="2"/>
        <v>-0.1078702248147542</v>
      </c>
    </row>
    <row r="58" spans="1:7" x14ac:dyDescent="0.35">
      <c r="A58" s="35">
        <f t="shared" si="3"/>
        <v>0.49519999999999953</v>
      </c>
      <c r="B58" s="31">
        <v>23.3</v>
      </c>
      <c r="C58" s="31">
        <v>21.45</v>
      </c>
      <c r="E58" s="14">
        <f t="shared" si="0"/>
        <v>8.295726375013965E-4</v>
      </c>
      <c r="F58" s="32">
        <f t="shared" si="1"/>
        <v>0.49520272929465697</v>
      </c>
      <c r="G58" s="33">
        <f t="shared" si="2"/>
        <v>-0.11002716168524866</v>
      </c>
    </row>
    <row r="59" spans="1:7" x14ac:dyDescent="0.35">
      <c r="A59" s="35">
        <f t="shared" si="3"/>
        <v>0.49779999999999952</v>
      </c>
      <c r="B59" s="31">
        <v>24.05</v>
      </c>
      <c r="C59" s="31">
        <v>22.4</v>
      </c>
      <c r="E59" s="14">
        <f t="shared" si="0"/>
        <v>8.3053279864735196E-4</v>
      </c>
      <c r="F59" s="32">
        <f t="shared" si="1"/>
        <v>0.49780278878291606</v>
      </c>
      <c r="G59" s="33">
        <f t="shared" si="2"/>
        <v>-0.11218659686519723</v>
      </c>
    </row>
    <row r="60" spans="1:7" x14ac:dyDescent="0.35">
      <c r="A60" s="35">
        <f t="shared" si="3"/>
        <v>0.50039999999999951</v>
      </c>
      <c r="B60" s="31">
        <v>24.15</v>
      </c>
      <c r="C60" s="31">
        <v>21.799999999999997</v>
      </c>
      <c r="E60" s="14">
        <f t="shared" si="0"/>
        <v>8.3190030088542855E-4</v>
      </c>
      <c r="F60" s="32">
        <f t="shared" si="1"/>
        <v>0.50040284761821985</v>
      </c>
      <c r="G60" s="33">
        <f t="shared" si="2"/>
        <v>-0.11434958709157798</v>
      </c>
    </row>
    <row r="61" spans="1:7" x14ac:dyDescent="0.35">
      <c r="A61" s="35">
        <f t="shared" si="3"/>
        <v>0.50299999999999956</v>
      </c>
      <c r="B61" s="31">
        <v>24.05</v>
      </c>
      <c r="C61" s="31">
        <v>22.95</v>
      </c>
      <c r="E61" s="14">
        <f t="shared" si="0"/>
        <v>8.3254040831603235E-4</v>
      </c>
      <c r="F61" s="32">
        <f t="shared" si="1"/>
        <v>0.50300290781713819</v>
      </c>
      <c r="G61" s="33">
        <f t="shared" si="2"/>
        <v>-0.1165142427713563</v>
      </c>
    </row>
    <row r="62" spans="1:7" x14ac:dyDescent="0.35">
      <c r="A62" s="35">
        <f t="shared" si="3"/>
        <v>0.50559999999999961</v>
      </c>
      <c r="B62" s="31">
        <v>23.5</v>
      </c>
      <c r="C62" s="31">
        <v>23.4</v>
      </c>
      <c r="E62" s="14">
        <f t="shared" si="0"/>
        <v>8.3259859990057847E-4</v>
      </c>
      <c r="F62" s="32">
        <f t="shared" si="1"/>
        <v>0.50560296788593051</v>
      </c>
      <c r="G62" s="33">
        <f t="shared" si="2"/>
        <v>-0.1186790496445197</v>
      </c>
    </row>
    <row r="63" spans="1:7" x14ac:dyDescent="0.35">
      <c r="A63" s="35">
        <f t="shared" si="3"/>
        <v>0.50819999999999965</v>
      </c>
      <c r="B63" s="31">
        <v>24.549999999999997</v>
      </c>
      <c r="C63" s="31">
        <v>24.85</v>
      </c>
      <c r="E63" s="14">
        <f t="shared" si="0"/>
        <v>8.3242402514684068E-4</v>
      </c>
      <c r="F63" s="32">
        <f t="shared" si="1"/>
        <v>0.50820303120509958</v>
      </c>
      <c r="G63" s="33">
        <f t="shared" si="2"/>
        <v>-0.12084340531821461</v>
      </c>
    </row>
    <row r="64" spans="1:7" x14ac:dyDescent="0.35">
      <c r="A64" s="35">
        <f t="shared" si="3"/>
        <v>0.5107999999999997</v>
      </c>
      <c r="B64" s="31">
        <v>25.45</v>
      </c>
      <c r="C64" s="31">
        <v>25.3</v>
      </c>
      <c r="E64" s="14">
        <f t="shared" si="0"/>
        <v>8.32511312523809E-4</v>
      </c>
      <c r="F64" s="32">
        <f t="shared" si="1"/>
        <v>0.51080309627907916</v>
      </c>
      <c r="G64" s="33">
        <f t="shared" si="2"/>
        <v>-0.12300798940567378</v>
      </c>
    </row>
    <row r="65" spans="1:7" x14ac:dyDescent="0.35">
      <c r="A65" s="35">
        <f t="shared" si="3"/>
        <v>0.51339999999999975</v>
      </c>
      <c r="B65" s="31">
        <v>26.25</v>
      </c>
      <c r="C65" s="31">
        <v>23.7</v>
      </c>
      <c r="E65" s="14">
        <f t="shared" si="0"/>
        <v>8.3399519793117658E-4</v>
      </c>
      <c r="F65" s="32">
        <f t="shared" si="1"/>
        <v>0.51340316030984423</v>
      </c>
      <c r="G65" s="33">
        <f t="shared" si="2"/>
        <v>-0.12517643082439717</v>
      </c>
    </row>
    <row r="66" spans="1:7" x14ac:dyDescent="0.35">
      <c r="A66" s="35">
        <f t="shared" si="3"/>
        <v>0.51599999999999979</v>
      </c>
      <c r="B66" s="31">
        <v>26.299999999999997</v>
      </c>
      <c r="C66" s="31">
        <v>23.8</v>
      </c>
      <c r="E66" s="14">
        <f t="shared" si="0"/>
        <v>8.3544998754622138E-4</v>
      </c>
      <c r="F66" s="32">
        <f t="shared" si="1"/>
        <v>0.51600322453245184</v>
      </c>
      <c r="G66" s="33">
        <f t="shared" si="2"/>
        <v>-0.12734865495218137</v>
      </c>
    </row>
    <row r="67" spans="1:7" x14ac:dyDescent="0.35">
      <c r="A67" s="35">
        <f t="shared" si="3"/>
        <v>0.51859999999999984</v>
      </c>
      <c r="B67" s="31">
        <v>27.4</v>
      </c>
      <c r="C67" s="31">
        <v>24.25</v>
      </c>
      <c r="E67" s="14">
        <f t="shared" si="0"/>
        <v>8.3728302246116398E-4</v>
      </c>
      <c r="F67" s="32">
        <f t="shared" si="1"/>
        <v>0.51860329076607259</v>
      </c>
      <c r="G67" s="33">
        <f t="shared" si="2"/>
        <v>-0.12952564677558814</v>
      </c>
    </row>
    <row r="68" spans="1:7" x14ac:dyDescent="0.35">
      <c r="A68" s="35">
        <f t="shared" si="3"/>
        <v>0.52119999999999989</v>
      </c>
      <c r="B68" s="31">
        <v>27.35</v>
      </c>
      <c r="C68" s="31">
        <v>25.7</v>
      </c>
      <c r="E68" s="14">
        <f t="shared" si="0"/>
        <v>8.3824318360711943E-4</v>
      </c>
      <c r="F68" s="32">
        <f t="shared" si="1"/>
        <v>0.52120335881760127</v>
      </c>
      <c r="G68" s="33">
        <f t="shared" si="2"/>
        <v>-0.13170513660717079</v>
      </c>
    </row>
    <row r="69" spans="1:7" x14ac:dyDescent="0.35">
      <c r="A69" s="35">
        <f t="shared" si="3"/>
        <v>0.52379999999999993</v>
      </c>
      <c r="B69" s="31">
        <v>28.6</v>
      </c>
      <c r="C69" s="31">
        <v>26.2</v>
      </c>
      <c r="E69" s="14">
        <f t="shared" si="0"/>
        <v>8.3963978163761812E-4</v>
      </c>
      <c r="F69" s="32">
        <f t="shared" si="1"/>
        <v>0.5238034291410828</v>
      </c>
      <c r="G69" s="33">
        <f t="shared" si="2"/>
        <v>-0.13388825959885151</v>
      </c>
    </row>
    <row r="70" spans="1:7" x14ac:dyDescent="0.35">
      <c r="A70" s="35">
        <f t="shared" si="3"/>
        <v>0.52639999999999998</v>
      </c>
      <c r="B70" s="31">
        <v>27.45</v>
      </c>
      <c r="C70" s="31">
        <v>26.15</v>
      </c>
      <c r="E70" s="14">
        <f t="shared" si="0"/>
        <v>8.40396272237513E-4</v>
      </c>
      <c r="F70" s="32">
        <f t="shared" si="1"/>
        <v>0.52640349790291263</v>
      </c>
      <c r="G70" s="33">
        <f t="shared" si="2"/>
        <v>-0.13607334820827233</v>
      </c>
    </row>
    <row r="71" spans="1:7" x14ac:dyDescent="0.35">
      <c r="A71" s="35">
        <f t="shared" si="3"/>
        <v>0.52900000000000003</v>
      </c>
      <c r="B71" s="31">
        <v>28.15</v>
      </c>
      <c r="C71" s="31">
        <v>26.65</v>
      </c>
      <c r="E71" s="14">
        <f t="shared" ref="E71:E134" si="4">E70+(($J$5+B71*$J$5*10^-6)-($J$5+C71*$J$5*10^-6))/$I$5</f>
        <v>8.4126914600659956E-4</v>
      </c>
      <c r="F71" s="32">
        <f t="shared" ref="F71:F134" si="5">F70+((($J$5+B71*$J$5*10^-6)+($J$5+C71*$J$5*10^-6))/2)*COS(E71)/1000</f>
        <v>0.52900356822283356</v>
      </c>
      <c r="G71" s="33">
        <f t="shared" ref="G71:G134" si="6">G70-((($J$5+B71*$J$5*10^-6)+($J$5+C71*$J$5*10^-6))/2)*SIN(E71)</f>
        <v>-0.13826070766189205</v>
      </c>
    </row>
    <row r="72" spans="1:7" x14ac:dyDescent="0.35">
      <c r="A72" s="35">
        <f t="shared" ref="A72:A135" si="7">A71+$J$5/1000</f>
        <v>0.53160000000000007</v>
      </c>
      <c r="B72" s="31">
        <v>29.950000000000003</v>
      </c>
      <c r="C72" s="31">
        <v>26.95</v>
      </c>
      <c r="E72" s="14">
        <f t="shared" si="4"/>
        <v>8.4301489354467326E-4</v>
      </c>
      <c r="F72" s="32">
        <f t="shared" si="5"/>
        <v>0.531603641268931</v>
      </c>
      <c r="G72" s="33">
        <f t="shared" si="6"/>
        <v>-0.14045260848329866</v>
      </c>
    </row>
    <row r="73" spans="1:7" x14ac:dyDescent="0.35">
      <c r="A73" s="35">
        <f t="shared" si="7"/>
        <v>0.53420000000000012</v>
      </c>
      <c r="B73" s="31">
        <v>30.35</v>
      </c>
      <c r="C73" s="31">
        <v>28.35</v>
      </c>
      <c r="E73" s="14">
        <f t="shared" si="4"/>
        <v>8.4417872523668929E-4</v>
      </c>
      <c r="F73" s="32">
        <f t="shared" si="5"/>
        <v>0.53420371665247479</v>
      </c>
      <c r="G73" s="33">
        <f t="shared" si="6"/>
        <v>-0.14264753732749436</v>
      </c>
    </row>
    <row r="74" spans="1:7" x14ac:dyDescent="0.35">
      <c r="A74" s="35">
        <f t="shared" si="7"/>
        <v>0.53680000000000017</v>
      </c>
      <c r="B74" s="31">
        <v>30.9</v>
      </c>
      <c r="C74" s="31">
        <v>29.15</v>
      </c>
      <c r="E74" s="14">
        <f t="shared" si="4"/>
        <v>8.4519707796719087E-4</v>
      </c>
      <c r="F74" s="32">
        <f t="shared" si="5"/>
        <v>0.5368037937887814</v>
      </c>
      <c r="G74" s="33">
        <f t="shared" si="6"/>
        <v>-0.14484511544887596</v>
      </c>
    </row>
    <row r="75" spans="1:7" x14ac:dyDescent="0.35">
      <c r="A75" s="35">
        <f t="shared" si="7"/>
        <v>0.53940000000000021</v>
      </c>
      <c r="B75" s="31">
        <v>30.700000000000003</v>
      </c>
      <c r="C75" s="31">
        <v>30.05</v>
      </c>
      <c r="E75" s="14">
        <f t="shared" si="4"/>
        <v>8.4557532326708866E-4</v>
      </c>
      <c r="F75" s="32">
        <f t="shared" si="5"/>
        <v>0.53940387183425631</v>
      </c>
      <c r="G75" s="33">
        <f t="shared" si="6"/>
        <v>-0.14704367780668703</v>
      </c>
    </row>
    <row r="76" spans="1:7" x14ac:dyDescent="0.35">
      <c r="A76" s="35">
        <f t="shared" si="7"/>
        <v>0.54200000000000026</v>
      </c>
      <c r="B76" s="31">
        <v>32</v>
      </c>
      <c r="C76" s="31">
        <v>30.049999999999997</v>
      </c>
      <c r="E76" s="14">
        <f t="shared" si="4"/>
        <v>8.4671005916688133E-4</v>
      </c>
      <c r="F76" s="32">
        <f t="shared" si="5"/>
        <v>0.54200395156723413</v>
      </c>
      <c r="G76" s="33">
        <f t="shared" si="6"/>
        <v>-0.14924519199733699</v>
      </c>
    </row>
    <row r="77" spans="1:7" x14ac:dyDescent="0.35">
      <c r="A77" s="35">
        <f t="shared" si="7"/>
        <v>0.54460000000000031</v>
      </c>
      <c r="B77" s="31">
        <v>33.450000000000003</v>
      </c>
      <c r="C77" s="31">
        <v>30.5</v>
      </c>
      <c r="E77" s="14">
        <f t="shared" si="4"/>
        <v>8.4842671091263225E-4</v>
      </c>
      <c r="F77" s="32">
        <f t="shared" si="5"/>
        <v>0.54460403376642796</v>
      </c>
      <c r="G77" s="33">
        <f t="shared" si="6"/>
        <v>-0.15145117171501013</v>
      </c>
    </row>
    <row r="78" spans="1:7" x14ac:dyDescent="0.35">
      <c r="A78" s="35">
        <f t="shared" si="7"/>
        <v>0.54720000000000035</v>
      </c>
      <c r="B78" s="31">
        <v>34.950000000000003</v>
      </c>
      <c r="C78" s="31">
        <v>31.7</v>
      </c>
      <c r="E78" s="14">
        <f t="shared" si="4"/>
        <v>8.503179374122204E-4</v>
      </c>
      <c r="F78" s="32">
        <f t="shared" si="5"/>
        <v>0.54720411947144387</v>
      </c>
      <c r="G78" s="33">
        <f t="shared" si="6"/>
        <v>-0.15366207176165114</v>
      </c>
    </row>
    <row r="79" spans="1:7" x14ac:dyDescent="0.35">
      <c r="A79" s="35">
        <f t="shared" si="7"/>
        <v>0.5498000000000004</v>
      </c>
      <c r="B79" s="31">
        <v>34.700000000000003</v>
      </c>
      <c r="C79" s="31">
        <v>32.6</v>
      </c>
      <c r="E79" s="14">
        <f t="shared" si="4"/>
        <v>8.5153996068888197E-4</v>
      </c>
      <c r="F79" s="32">
        <f t="shared" si="5"/>
        <v>0.54980420601875579</v>
      </c>
      <c r="G79" s="33">
        <f t="shared" si="6"/>
        <v>-0.15587614989309453</v>
      </c>
    </row>
    <row r="80" spans="1:7" x14ac:dyDescent="0.35">
      <c r="A80" s="35">
        <f t="shared" si="7"/>
        <v>0.55240000000000045</v>
      </c>
      <c r="B80" s="31">
        <v>35.75</v>
      </c>
      <c r="C80" s="31">
        <v>34.150000000000006</v>
      </c>
      <c r="E80" s="14">
        <f t="shared" si="4"/>
        <v>8.5247102604251465E-4</v>
      </c>
      <c r="F80" s="32">
        <f t="shared" si="5"/>
        <v>0.55240429594400398</v>
      </c>
      <c r="G80" s="33">
        <f t="shared" si="6"/>
        <v>-0.15809265175638934</v>
      </c>
    </row>
    <row r="81" spans="1:7" x14ac:dyDescent="0.35">
      <c r="A81" s="35">
        <f t="shared" si="7"/>
        <v>0.55500000000000049</v>
      </c>
      <c r="B81" s="31">
        <v>36.950000000000003</v>
      </c>
      <c r="C81" s="31">
        <v>34.15</v>
      </c>
      <c r="E81" s="14">
        <f t="shared" si="4"/>
        <v>8.5410039041139668E-4</v>
      </c>
      <c r="F81" s="32">
        <f t="shared" si="5"/>
        <v>0.55500438742563662</v>
      </c>
      <c r="G81" s="33">
        <f t="shared" si="6"/>
        <v>-0.16031339144595774</v>
      </c>
    </row>
    <row r="82" spans="1:7" x14ac:dyDescent="0.35">
      <c r="A82" s="35">
        <f t="shared" si="7"/>
        <v>0.55760000000000054</v>
      </c>
      <c r="B82" s="31">
        <v>38.349999999999994</v>
      </c>
      <c r="C82" s="31">
        <v>34.549999999999997</v>
      </c>
      <c r="E82" s="14">
        <f t="shared" si="4"/>
        <v>8.5631167062633637E-4</v>
      </c>
      <c r="F82" s="32">
        <f t="shared" si="5"/>
        <v>0.5576044812423514</v>
      </c>
      <c r="G82" s="33">
        <f t="shared" si="6"/>
        <v>-0.16253988267014013</v>
      </c>
    </row>
    <row r="83" spans="1:7" x14ac:dyDescent="0.35">
      <c r="A83" s="35">
        <f t="shared" si="7"/>
        <v>0.56020000000000059</v>
      </c>
      <c r="B83" s="31">
        <v>38.200000000000003</v>
      </c>
      <c r="C83" s="31">
        <v>35.5</v>
      </c>
      <c r="E83" s="14">
        <f t="shared" si="4"/>
        <v>8.5788284341057285E-4</v>
      </c>
      <c r="F83" s="32">
        <f t="shared" si="5"/>
        <v>0.56020457609556429</v>
      </c>
      <c r="G83" s="33">
        <f t="shared" si="6"/>
        <v>-0.16477045998315912</v>
      </c>
    </row>
    <row r="84" spans="1:7" x14ac:dyDescent="0.35">
      <c r="A84" s="35">
        <f t="shared" si="7"/>
        <v>0.56280000000000063</v>
      </c>
      <c r="B84" s="31">
        <v>38.400000000000006</v>
      </c>
      <c r="C84" s="31">
        <v>37.1</v>
      </c>
      <c r="E84" s="14">
        <f t="shared" si="4"/>
        <v>8.5863933401036832E-4</v>
      </c>
      <c r="F84" s="32">
        <f t="shared" si="5"/>
        <v>0.56280467328708816</v>
      </c>
      <c r="G84" s="33">
        <f t="shared" si="6"/>
        <v>-0.16700300625270828</v>
      </c>
    </row>
    <row r="85" spans="1:7" x14ac:dyDescent="0.35">
      <c r="A85" s="35">
        <f t="shared" si="7"/>
        <v>0.56540000000000068</v>
      </c>
      <c r="B85" s="31">
        <v>39.799999999999997</v>
      </c>
      <c r="C85" s="31">
        <v>36.65</v>
      </c>
      <c r="E85" s="14">
        <f t="shared" si="4"/>
        <v>8.6047236892531091E-4</v>
      </c>
      <c r="F85" s="32">
        <f t="shared" si="5"/>
        <v>0.56540477170951497</v>
      </c>
      <c r="G85" s="33">
        <f t="shared" si="6"/>
        <v>-0.16924031965387124</v>
      </c>
    </row>
    <row r="86" spans="1:7" x14ac:dyDescent="0.35">
      <c r="A86" s="35">
        <f t="shared" si="7"/>
        <v>0.56800000000000073</v>
      </c>
      <c r="B86" s="31">
        <v>40.6</v>
      </c>
      <c r="C86" s="31">
        <v>36.799999999999997</v>
      </c>
      <c r="E86" s="14">
        <f t="shared" si="4"/>
        <v>8.6268364914025061E-4</v>
      </c>
      <c r="F86" s="32">
        <f t="shared" si="5"/>
        <v>0.56800487136198763</v>
      </c>
      <c r="G86" s="33">
        <f t="shared" si="6"/>
        <v>-0.17148338366664131</v>
      </c>
    </row>
    <row r="87" spans="1:7" x14ac:dyDescent="0.35">
      <c r="A87" s="35">
        <f t="shared" si="7"/>
        <v>0.57060000000000077</v>
      </c>
      <c r="B87" s="31">
        <v>42.45</v>
      </c>
      <c r="C87" s="31">
        <v>38.65</v>
      </c>
      <c r="E87" s="14">
        <f t="shared" si="4"/>
        <v>8.6489492935509099E-4</v>
      </c>
      <c r="F87" s="32">
        <f t="shared" si="5"/>
        <v>0.5706049758194921</v>
      </c>
      <c r="G87" s="33">
        <f t="shared" si="6"/>
        <v>-0.17373220138846812</v>
      </c>
    </row>
    <row r="88" spans="1:7" x14ac:dyDescent="0.35">
      <c r="A88" s="35">
        <f t="shared" si="7"/>
        <v>0.57320000000000082</v>
      </c>
      <c r="B88" s="31">
        <v>44</v>
      </c>
      <c r="C88" s="31">
        <v>40.799999999999997</v>
      </c>
      <c r="E88" s="14">
        <f t="shared" si="4"/>
        <v>8.6675706006235636E-4</v>
      </c>
      <c r="F88" s="32">
        <f t="shared" si="5"/>
        <v>0.57320508508280266</v>
      </c>
      <c r="G88" s="33">
        <f t="shared" si="6"/>
        <v>-0.17598586501374439</v>
      </c>
    </row>
    <row r="89" spans="1:7" x14ac:dyDescent="0.35">
      <c r="A89" s="35">
        <f t="shared" si="7"/>
        <v>0.57580000000000087</v>
      </c>
      <c r="B89" s="31">
        <v>43.7</v>
      </c>
      <c r="C89" s="31">
        <v>40.5</v>
      </c>
      <c r="E89" s="14">
        <f t="shared" si="4"/>
        <v>8.6861919076962172E-4</v>
      </c>
      <c r="F89" s="32">
        <f t="shared" si="5"/>
        <v>0.57580519356191229</v>
      </c>
      <c r="G89" s="33">
        <f t="shared" si="6"/>
        <v>-0.17824436970479529</v>
      </c>
    </row>
    <row r="90" spans="1:7" x14ac:dyDescent="0.35">
      <c r="A90" s="35">
        <f t="shared" si="7"/>
        <v>0.57840000000000091</v>
      </c>
      <c r="B90" s="31">
        <v>44.349999999999994</v>
      </c>
      <c r="C90" s="31">
        <v>40.9</v>
      </c>
      <c r="E90" s="14">
        <f t="shared" si="4"/>
        <v>8.7062680043840154E-4</v>
      </c>
      <c r="F90" s="32">
        <f t="shared" si="5"/>
        <v>0.578405303401482</v>
      </c>
      <c r="G90" s="33">
        <f t="shared" si="6"/>
        <v>-0.18050809558716963</v>
      </c>
    </row>
    <row r="91" spans="1:7" x14ac:dyDescent="0.35">
      <c r="A91" s="35">
        <f t="shared" si="7"/>
        <v>0.58100000000000096</v>
      </c>
      <c r="B91" s="31">
        <v>43.8</v>
      </c>
      <c r="C91" s="31">
        <v>41.55</v>
      </c>
      <c r="E91" s="14">
        <f t="shared" si="4"/>
        <v>8.7193611109193201E-4</v>
      </c>
      <c r="F91" s="32">
        <f t="shared" si="5"/>
        <v>0.58100541336808553</v>
      </c>
      <c r="G91" s="33">
        <f t="shared" si="6"/>
        <v>-0.18277522593440698</v>
      </c>
    </row>
    <row r="92" spans="1:7" x14ac:dyDescent="0.35">
      <c r="A92" s="35">
        <f t="shared" si="7"/>
        <v>0.58360000000000101</v>
      </c>
      <c r="B92" s="31">
        <v>44.099999999999994</v>
      </c>
      <c r="C92" s="31">
        <v>42.45</v>
      </c>
      <c r="E92" s="14">
        <f t="shared" si="4"/>
        <v>8.7289627223788746E-4</v>
      </c>
      <c r="F92" s="32">
        <f t="shared" si="5"/>
        <v>0.5836055248925105</v>
      </c>
      <c r="G92" s="33">
        <f t="shared" si="6"/>
        <v>-0.18504485416792646</v>
      </c>
    </row>
    <row r="93" spans="1:7" x14ac:dyDescent="0.35">
      <c r="A93" s="35">
        <f t="shared" si="7"/>
        <v>0.58620000000000105</v>
      </c>
      <c r="B93" s="31">
        <v>45.3</v>
      </c>
      <c r="C93" s="31">
        <v>42.3</v>
      </c>
      <c r="E93" s="14">
        <f t="shared" si="4"/>
        <v>8.7464201977596116E-4</v>
      </c>
      <c r="F93" s="32">
        <f t="shared" si="5"/>
        <v>0.58620563777796875</v>
      </c>
      <c r="G93" s="33">
        <f t="shared" si="6"/>
        <v>-0.18731902273362117</v>
      </c>
    </row>
    <row r="94" spans="1:7" x14ac:dyDescent="0.35">
      <c r="A94" s="35">
        <f t="shared" si="7"/>
        <v>0.5888000000000011</v>
      </c>
      <c r="B94" s="31">
        <v>44.95</v>
      </c>
      <c r="C94" s="31">
        <v>44.65</v>
      </c>
      <c r="E94" s="14">
        <f t="shared" si="4"/>
        <v>8.7481659452969896E-4</v>
      </c>
      <c r="F94" s="32">
        <f t="shared" si="5"/>
        <v>0.58880575326302897</v>
      </c>
      <c r="G94" s="33">
        <f t="shared" si="6"/>
        <v>-0.18959364748790536</v>
      </c>
    </row>
    <row r="95" spans="1:7" x14ac:dyDescent="0.35">
      <c r="A95" s="35">
        <f t="shared" si="7"/>
        <v>0.59140000000000115</v>
      </c>
      <c r="B95" s="31">
        <v>45.4</v>
      </c>
      <c r="C95" s="31">
        <v>45.2</v>
      </c>
      <c r="E95" s="14">
        <f t="shared" si="4"/>
        <v>8.7493297769889063E-4</v>
      </c>
      <c r="F95" s="32">
        <f t="shared" si="5"/>
        <v>0.59140587004782397</v>
      </c>
      <c r="G95" s="33">
        <f t="shared" si="6"/>
        <v>-0.19186857598928267</v>
      </c>
    </row>
    <row r="96" spans="1:7" x14ac:dyDescent="0.35">
      <c r="A96" s="35">
        <f t="shared" si="7"/>
        <v>0.59400000000000119</v>
      </c>
      <c r="B96" s="31">
        <v>46.5</v>
      </c>
      <c r="C96" s="31">
        <v>46</v>
      </c>
      <c r="E96" s="14">
        <f t="shared" si="4"/>
        <v>8.7522393562191952E-4</v>
      </c>
      <c r="F96" s="32">
        <f t="shared" si="5"/>
        <v>0.59400598930195592</v>
      </c>
      <c r="G96" s="33">
        <f t="shared" si="6"/>
        <v>-0.19414426317704206</v>
      </c>
    </row>
    <row r="97" spans="1:7" x14ac:dyDescent="0.35">
      <c r="A97" s="35">
        <f t="shared" si="7"/>
        <v>0.59660000000000124</v>
      </c>
      <c r="B97" s="31">
        <v>46.349999999999994</v>
      </c>
      <c r="C97" s="31">
        <v>45.7</v>
      </c>
      <c r="E97" s="14">
        <f t="shared" si="4"/>
        <v>8.7560218092181731E-4</v>
      </c>
      <c r="F97" s="32">
        <f t="shared" si="5"/>
        <v>0.59660610797022717</v>
      </c>
      <c r="G97" s="33">
        <f t="shared" si="6"/>
        <v>-0.19642093333546112</v>
      </c>
    </row>
    <row r="98" spans="1:7" x14ac:dyDescent="0.35">
      <c r="A98" s="35">
        <f t="shared" si="7"/>
        <v>0.59920000000000129</v>
      </c>
      <c r="B98" s="31">
        <v>46.25</v>
      </c>
      <c r="C98" s="31">
        <v>46.05</v>
      </c>
      <c r="E98" s="14">
        <f t="shared" si="4"/>
        <v>8.7571856409100898E-4</v>
      </c>
      <c r="F98" s="32">
        <f t="shared" si="5"/>
        <v>0.59920622696323333</v>
      </c>
      <c r="G98" s="33">
        <f t="shared" si="6"/>
        <v>-0.19869790638853957</v>
      </c>
    </row>
    <row r="99" spans="1:7" x14ac:dyDescent="0.35">
      <c r="A99" s="35">
        <f t="shared" si="7"/>
        <v>0.60180000000000133</v>
      </c>
      <c r="B99" s="31">
        <v>46</v>
      </c>
      <c r="C99" s="31">
        <v>46.5</v>
      </c>
      <c r="E99" s="14">
        <f t="shared" si="4"/>
        <v>8.7542760616798009E-4</v>
      </c>
      <c r="F99" s="32">
        <f t="shared" si="5"/>
        <v>0.60180634621690177</v>
      </c>
      <c r="G99" s="33">
        <f t="shared" si="6"/>
        <v>-0.20097412314400723</v>
      </c>
    </row>
    <row r="100" spans="1:7" x14ac:dyDescent="0.35">
      <c r="A100" s="35">
        <f t="shared" si="7"/>
        <v>0.60440000000000138</v>
      </c>
      <c r="B100" s="31">
        <v>46</v>
      </c>
      <c r="C100" s="31">
        <v>46.8</v>
      </c>
      <c r="E100" s="14">
        <f t="shared" si="4"/>
        <v>8.749620734912134E-4</v>
      </c>
      <c r="F100" s="32">
        <f t="shared" si="5"/>
        <v>0.60440646586162938</v>
      </c>
      <c r="G100" s="33">
        <f t="shared" si="6"/>
        <v>-0.20324912980023374</v>
      </c>
    </row>
    <row r="101" spans="1:7" x14ac:dyDescent="0.35">
      <c r="A101" s="35">
        <f t="shared" si="7"/>
        <v>0.60700000000000143</v>
      </c>
      <c r="B101" s="31">
        <v>44.75</v>
      </c>
      <c r="C101" s="31">
        <v>48.15</v>
      </c>
      <c r="E101" s="14">
        <f t="shared" si="4"/>
        <v>8.7298355961475636E-4</v>
      </c>
      <c r="F101" s="32">
        <f t="shared" si="5"/>
        <v>0.60700658564085308</v>
      </c>
      <c r="G101" s="33">
        <f t="shared" si="6"/>
        <v>-0.20551899219714612</v>
      </c>
    </row>
    <row r="102" spans="1:7" x14ac:dyDescent="0.35">
      <c r="A102" s="35">
        <f t="shared" si="7"/>
        <v>0.60960000000000147</v>
      </c>
      <c r="B102" s="31">
        <v>45.05</v>
      </c>
      <c r="C102" s="31">
        <v>48.3</v>
      </c>
      <c r="E102" s="14">
        <f t="shared" si="4"/>
        <v>8.7109233311516822E-4</v>
      </c>
      <c r="F102" s="32">
        <f t="shared" si="5"/>
        <v>0.60960670600936473</v>
      </c>
      <c r="G102" s="33">
        <f t="shared" si="6"/>
        <v>-0.20778393768821482</v>
      </c>
    </row>
    <row r="103" spans="1:7" x14ac:dyDescent="0.35">
      <c r="A103" s="35">
        <f t="shared" si="7"/>
        <v>0.61220000000000152</v>
      </c>
      <c r="B103" s="31">
        <v>44.8</v>
      </c>
      <c r="C103" s="31">
        <v>48.650000000000006</v>
      </c>
      <c r="E103" s="14">
        <f t="shared" si="4"/>
        <v>8.6885195710800507E-4</v>
      </c>
      <c r="F103" s="32">
        <f t="shared" si="5"/>
        <v>0.61220682651294411</v>
      </c>
      <c r="G103" s="33">
        <f t="shared" si="6"/>
        <v>-0.21004305804493922</v>
      </c>
    </row>
    <row r="104" spans="1:7" x14ac:dyDescent="0.35">
      <c r="A104" s="35">
        <f t="shared" si="7"/>
        <v>0.61480000000000157</v>
      </c>
      <c r="B104" s="31">
        <v>46.3</v>
      </c>
      <c r="C104" s="31">
        <v>47.8</v>
      </c>
      <c r="E104" s="14">
        <f t="shared" si="4"/>
        <v>8.6797908333891851E-4</v>
      </c>
      <c r="F104" s="32">
        <f t="shared" si="5"/>
        <v>0.6148069478634941</v>
      </c>
      <c r="G104" s="33">
        <f t="shared" si="6"/>
        <v>-0.21229990955812095</v>
      </c>
    </row>
    <row r="105" spans="1:7" x14ac:dyDescent="0.35">
      <c r="A105" s="35">
        <f t="shared" si="7"/>
        <v>0.61740000000000161</v>
      </c>
      <c r="B105" s="31">
        <v>46.8</v>
      </c>
      <c r="C105" s="31">
        <v>48.5</v>
      </c>
      <c r="E105" s="14">
        <f t="shared" si="4"/>
        <v>8.6698982640064028E-4</v>
      </c>
      <c r="F105" s="32">
        <f t="shared" si="5"/>
        <v>0.61740707077627488</v>
      </c>
      <c r="G105" s="33">
        <f t="shared" si="6"/>
        <v>-0.21455419023571914</v>
      </c>
    </row>
    <row r="106" spans="1:7" x14ac:dyDescent="0.35">
      <c r="A106" s="35">
        <f t="shared" si="7"/>
        <v>0.62000000000000166</v>
      </c>
      <c r="B106" s="31">
        <v>46.45</v>
      </c>
      <c r="C106" s="31">
        <v>48.849999999999994</v>
      </c>
      <c r="E106" s="14">
        <f t="shared" si="4"/>
        <v>8.6559322837024091E-4</v>
      </c>
      <c r="F106" s="32">
        <f t="shared" si="5"/>
        <v>0.62000719369220136</v>
      </c>
      <c r="G106" s="33">
        <f t="shared" si="6"/>
        <v>-0.21680483958677635</v>
      </c>
    </row>
    <row r="107" spans="1:7" x14ac:dyDescent="0.35">
      <c r="A107" s="35">
        <f t="shared" si="7"/>
        <v>0.62260000000000171</v>
      </c>
      <c r="B107" s="31">
        <v>45.900000000000006</v>
      </c>
      <c r="C107" s="31">
        <v>49.1</v>
      </c>
      <c r="E107" s="14">
        <f t="shared" si="4"/>
        <v>8.6373109766297554E-4</v>
      </c>
      <c r="F107" s="32">
        <f t="shared" si="5"/>
        <v>0.62260731622231458</v>
      </c>
      <c r="G107" s="33">
        <f t="shared" si="6"/>
        <v>-0.21905064683225017</v>
      </c>
    </row>
    <row r="108" spans="1:7" x14ac:dyDescent="0.35">
      <c r="A108" s="35">
        <f t="shared" si="7"/>
        <v>0.62520000000000175</v>
      </c>
      <c r="B108" s="31">
        <v>46.349999999999994</v>
      </c>
      <c r="C108" s="31">
        <v>47.75</v>
      </c>
      <c r="E108" s="14">
        <f t="shared" si="4"/>
        <v>8.6291641547853453E-4</v>
      </c>
      <c r="F108" s="32">
        <f t="shared" si="5"/>
        <v>0.6252074375842569</v>
      </c>
      <c r="G108" s="33">
        <f t="shared" si="6"/>
        <v>-0.22129433479460853</v>
      </c>
    </row>
    <row r="109" spans="1:7" x14ac:dyDescent="0.35">
      <c r="A109" s="35">
        <f t="shared" si="7"/>
        <v>0.6278000000000018</v>
      </c>
      <c r="B109" s="31">
        <v>47.900000000000006</v>
      </c>
      <c r="C109" s="31">
        <v>47.7</v>
      </c>
      <c r="E109" s="14">
        <f t="shared" si="4"/>
        <v>8.630327986477262E-4</v>
      </c>
      <c r="F109" s="32">
        <f t="shared" si="5"/>
        <v>0.62780756089593737</v>
      </c>
      <c r="G109" s="33">
        <f t="shared" si="6"/>
        <v>-0.22353832705024498</v>
      </c>
    </row>
    <row r="110" spans="1:7" x14ac:dyDescent="0.35">
      <c r="A110" s="35">
        <f t="shared" si="7"/>
        <v>0.63040000000000185</v>
      </c>
      <c r="B110" s="31">
        <v>46.25</v>
      </c>
      <c r="C110" s="31">
        <v>48.15</v>
      </c>
      <c r="E110" s="14">
        <f t="shared" si="4"/>
        <v>8.6192715854035572E-4</v>
      </c>
      <c r="F110" s="32">
        <f t="shared" si="5"/>
        <v>0.63040768265009783</v>
      </c>
      <c r="G110" s="33">
        <f t="shared" si="6"/>
        <v>-0.22577944316065637</v>
      </c>
    </row>
    <row r="111" spans="1:7" x14ac:dyDescent="0.35">
      <c r="A111" s="35">
        <f t="shared" si="7"/>
        <v>0.63300000000000189</v>
      </c>
      <c r="B111" s="31">
        <v>46.8</v>
      </c>
      <c r="C111" s="31">
        <v>48.2</v>
      </c>
      <c r="E111" s="14">
        <f t="shared" si="4"/>
        <v>8.6111247635591471E-4</v>
      </c>
      <c r="F111" s="32">
        <f t="shared" si="5"/>
        <v>0.63300780518608302</v>
      </c>
      <c r="G111" s="33">
        <f t="shared" si="6"/>
        <v>-0.22801844166986418</v>
      </c>
    </row>
    <row r="112" spans="1:7" x14ac:dyDescent="0.35">
      <c r="A112" s="35">
        <f t="shared" si="7"/>
        <v>0.63560000000000194</v>
      </c>
      <c r="B112" s="31">
        <v>47.1</v>
      </c>
      <c r="C112" s="31">
        <v>47.8</v>
      </c>
      <c r="E112" s="14">
        <f t="shared" si="4"/>
        <v>8.6070513526369415E-4</v>
      </c>
      <c r="F112" s="32">
        <f t="shared" si="5"/>
        <v>0.63560792759298002</v>
      </c>
      <c r="G112" s="33">
        <f t="shared" si="6"/>
        <v>-0.23025638093042641</v>
      </c>
    </row>
    <row r="113" spans="1:7" x14ac:dyDescent="0.35">
      <c r="A113" s="35">
        <f t="shared" si="7"/>
        <v>0.63820000000000199</v>
      </c>
      <c r="B113" s="31">
        <v>47.45</v>
      </c>
      <c r="C113" s="31">
        <v>47.4</v>
      </c>
      <c r="E113" s="14">
        <f t="shared" si="4"/>
        <v>8.607342310559175E-4</v>
      </c>
      <c r="F113" s="32">
        <f t="shared" si="5"/>
        <v>0.63820804993481195</v>
      </c>
      <c r="G113" s="33">
        <f t="shared" si="6"/>
        <v>-0.23249439578766223</v>
      </c>
    </row>
    <row r="114" spans="1:7" x14ac:dyDescent="0.35">
      <c r="A114" s="35">
        <f t="shared" si="7"/>
        <v>0.64080000000000203</v>
      </c>
      <c r="B114" s="31">
        <v>46.95</v>
      </c>
      <c r="C114" s="31">
        <v>47.05</v>
      </c>
      <c r="E114" s="14">
        <f t="shared" si="4"/>
        <v>8.6067603947137137E-4</v>
      </c>
      <c r="F114" s="32">
        <f t="shared" si="5"/>
        <v>0.64080817117177458</v>
      </c>
      <c r="G114" s="33">
        <f t="shared" si="6"/>
        <v>-0.23473225838861206</v>
      </c>
    </row>
    <row r="115" spans="1:7" x14ac:dyDescent="0.35">
      <c r="A115" s="35">
        <f t="shared" si="7"/>
        <v>0.64340000000000208</v>
      </c>
      <c r="B115" s="31">
        <v>47</v>
      </c>
      <c r="C115" s="31">
        <v>48.35</v>
      </c>
      <c r="E115" s="14">
        <f t="shared" si="4"/>
        <v>8.5989045307925313E-4</v>
      </c>
      <c r="F115" s="32">
        <f t="shared" si="5"/>
        <v>0.64340829416549372</v>
      </c>
      <c r="G115" s="33">
        <f t="shared" si="6"/>
        <v>-0.23696807987880714</v>
      </c>
    </row>
    <row r="116" spans="1:7" x14ac:dyDescent="0.35">
      <c r="A116" s="35">
        <f t="shared" si="7"/>
        <v>0.64600000000000213</v>
      </c>
      <c r="B116" s="31">
        <v>46.75</v>
      </c>
      <c r="C116" s="31">
        <v>46.45</v>
      </c>
      <c r="E116" s="14">
        <f t="shared" si="4"/>
        <v>8.6006502783299093E-4</v>
      </c>
      <c r="F116" s="32">
        <f t="shared" si="5"/>
        <v>0.64600841436382361</v>
      </c>
      <c r="G116" s="33">
        <f t="shared" si="6"/>
        <v>-0.23920435288095204</v>
      </c>
    </row>
    <row r="117" spans="1:7" x14ac:dyDescent="0.35">
      <c r="A117" s="35">
        <f t="shared" si="7"/>
        <v>0.64860000000000217</v>
      </c>
      <c r="B117" s="31">
        <v>47.2</v>
      </c>
      <c r="C117" s="31">
        <v>45.3</v>
      </c>
      <c r="E117" s="14">
        <f t="shared" si="4"/>
        <v>8.6117066794036141E-4</v>
      </c>
      <c r="F117" s="32">
        <f t="shared" si="5"/>
        <v>0.64860853364967974</v>
      </c>
      <c r="G117" s="33">
        <f t="shared" si="6"/>
        <v>-0.24144349989660563</v>
      </c>
    </row>
    <row r="118" spans="1:7" x14ac:dyDescent="0.35">
      <c r="A118" s="35">
        <f t="shared" si="7"/>
        <v>0.65120000000000222</v>
      </c>
      <c r="B118" s="31">
        <v>48.05</v>
      </c>
      <c r="C118" s="31">
        <v>45.8</v>
      </c>
      <c r="E118" s="14">
        <f t="shared" si="4"/>
        <v>8.6247997859389188E-4</v>
      </c>
      <c r="F118" s="32">
        <f t="shared" si="5"/>
        <v>0.65120865468760125</v>
      </c>
      <c r="G118" s="33">
        <f t="shared" si="6"/>
        <v>-0.24368605278979091</v>
      </c>
    </row>
    <row r="119" spans="1:7" x14ac:dyDescent="0.35">
      <c r="A119" s="35">
        <f t="shared" si="7"/>
        <v>0.65380000000000227</v>
      </c>
      <c r="B119" s="31">
        <v>48.099999999999994</v>
      </c>
      <c r="C119" s="31">
        <v>44.85</v>
      </c>
      <c r="E119" s="14">
        <f t="shared" si="4"/>
        <v>8.643712050933806E-4</v>
      </c>
      <c r="F119" s="32">
        <f t="shared" si="5"/>
        <v>0.65380877455127728</v>
      </c>
      <c r="G119" s="33">
        <f t="shared" si="6"/>
        <v>-0.24593352208946678</v>
      </c>
    </row>
    <row r="120" spans="1:7" x14ac:dyDescent="0.35">
      <c r="A120" s="35">
        <f t="shared" si="7"/>
        <v>0.65640000000000231</v>
      </c>
      <c r="B120" s="31">
        <v>48.25</v>
      </c>
      <c r="C120" s="31">
        <v>45.599999999999994</v>
      </c>
      <c r="E120" s="14">
        <f t="shared" si="4"/>
        <v>8.6591328208529431E-4</v>
      </c>
      <c r="F120" s="32">
        <f t="shared" si="5"/>
        <v>0.65640889558148408</v>
      </c>
      <c r="G120" s="33">
        <f t="shared" si="6"/>
        <v>-0.24818500198727639</v>
      </c>
    </row>
    <row r="121" spans="1:7" x14ac:dyDescent="0.35">
      <c r="A121" s="35">
        <f t="shared" si="7"/>
        <v>0.65900000000000236</v>
      </c>
      <c r="B121" s="31">
        <v>47.25</v>
      </c>
      <c r="C121" s="31">
        <v>46.4</v>
      </c>
      <c r="E121" s="14">
        <f t="shared" si="4"/>
        <v>8.6640791055438377E-4</v>
      </c>
      <c r="F121" s="32">
        <f t="shared" si="5"/>
        <v>0.65900901635057696</v>
      </c>
      <c r="G121" s="33">
        <f t="shared" si="6"/>
        <v>-0.2504377677537043</v>
      </c>
    </row>
    <row r="122" spans="1:7" x14ac:dyDescent="0.35">
      <c r="A122" s="35">
        <f t="shared" si="7"/>
        <v>0.66160000000000241</v>
      </c>
      <c r="B122" s="31">
        <v>48.150000000000006</v>
      </c>
      <c r="C122" s="31">
        <v>45.45</v>
      </c>
      <c r="E122" s="14">
        <f t="shared" si="4"/>
        <v>8.6797908333862024E-4</v>
      </c>
      <c r="F122" s="32">
        <f t="shared" si="5"/>
        <v>0.66160913705112723</v>
      </c>
      <c r="G122" s="33">
        <f t="shared" si="6"/>
        <v>-0.25269461870269894</v>
      </c>
    </row>
    <row r="123" spans="1:7" x14ac:dyDescent="0.35">
      <c r="A123" s="35">
        <f t="shared" si="7"/>
        <v>0.66420000000000246</v>
      </c>
      <c r="B123" s="31">
        <v>48</v>
      </c>
      <c r="C123" s="31">
        <v>43.75</v>
      </c>
      <c r="E123" s="14">
        <f t="shared" si="4"/>
        <v>8.7045222568416663E-4</v>
      </c>
      <c r="F123" s="32">
        <f t="shared" si="5"/>
        <v>0.66420925534108888</v>
      </c>
      <c r="G123" s="33">
        <f t="shared" si="6"/>
        <v>-0.25495789802685737</v>
      </c>
    </row>
    <row r="124" spans="1:7" x14ac:dyDescent="0.35">
      <c r="A124" s="35">
        <f t="shared" si="7"/>
        <v>0.6668000000000025</v>
      </c>
      <c r="B124" s="31">
        <v>48.3</v>
      </c>
      <c r="C124" s="31">
        <v>44.5</v>
      </c>
      <c r="E124" s="14">
        <f t="shared" si="4"/>
        <v>8.7266350589910633E-4</v>
      </c>
      <c r="F124" s="32">
        <f t="shared" si="5"/>
        <v>0.66680937499103898</v>
      </c>
      <c r="G124" s="33">
        <f t="shared" si="6"/>
        <v>-0.25722692813232689</v>
      </c>
    </row>
    <row r="125" spans="1:7" x14ac:dyDescent="0.35">
      <c r="A125" s="35">
        <f t="shared" si="7"/>
        <v>0.66940000000000255</v>
      </c>
      <c r="B125" s="31">
        <v>48.7</v>
      </c>
      <c r="C125" s="31">
        <v>45.6</v>
      </c>
      <c r="E125" s="14">
        <f t="shared" si="4"/>
        <v>8.7446744502172615E-4</v>
      </c>
      <c r="F125" s="32">
        <f t="shared" si="5"/>
        <v>0.66940949658689086</v>
      </c>
      <c r="G125" s="33">
        <f t="shared" si="6"/>
        <v>-0.25950065040056408</v>
      </c>
    </row>
    <row r="126" spans="1:7" x14ac:dyDescent="0.35">
      <c r="A126" s="35">
        <f t="shared" si="7"/>
        <v>0.6720000000000026</v>
      </c>
      <c r="B126" s="31">
        <v>48.45</v>
      </c>
      <c r="C126" s="31">
        <v>44.9</v>
      </c>
      <c r="E126" s="14">
        <f t="shared" si="4"/>
        <v>8.7653324627505209E-4</v>
      </c>
      <c r="F126" s="32">
        <f t="shared" si="5"/>
        <v>0.67200961694304062</v>
      </c>
      <c r="G126" s="33">
        <f t="shared" si="6"/>
        <v>-0.26177974292072947</v>
      </c>
    </row>
    <row r="127" spans="1:7" x14ac:dyDescent="0.35">
      <c r="A127" s="35">
        <f t="shared" si="7"/>
        <v>0.67460000000000264</v>
      </c>
      <c r="B127" s="31">
        <v>47.400000000000006</v>
      </c>
      <c r="C127" s="31">
        <v>45.55</v>
      </c>
      <c r="E127" s="14">
        <f t="shared" si="4"/>
        <v>8.7760979059019922E-4</v>
      </c>
      <c r="F127" s="32">
        <f t="shared" si="5"/>
        <v>0.67460973677673552</v>
      </c>
      <c r="G127" s="33">
        <f t="shared" si="6"/>
        <v>-0.26406163412932465</v>
      </c>
    </row>
    <row r="128" spans="1:7" x14ac:dyDescent="0.35">
      <c r="A128" s="35">
        <f t="shared" si="7"/>
        <v>0.67720000000000269</v>
      </c>
      <c r="B128" s="31">
        <v>48.9</v>
      </c>
      <c r="C128" s="31">
        <v>45.2</v>
      </c>
      <c r="E128" s="14">
        <f t="shared" si="4"/>
        <v>8.7976287922049347E-4</v>
      </c>
      <c r="F128" s="32">
        <f t="shared" si="5"/>
        <v>0.67720985810051071</v>
      </c>
      <c r="G128" s="33">
        <f t="shared" si="6"/>
        <v>-0.26634912494161117</v>
      </c>
    </row>
    <row r="129" spans="1:7" x14ac:dyDescent="0.35">
      <c r="A129" s="35">
        <f t="shared" si="7"/>
        <v>0.67980000000000274</v>
      </c>
      <c r="B129" s="31">
        <v>49.650000000000006</v>
      </c>
      <c r="C129" s="31">
        <v>46.5</v>
      </c>
      <c r="E129" s="14">
        <f t="shared" si="4"/>
        <v>8.8159591413543607E-4</v>
      </c>
      <c r="F129" s="32">
        <f t="shared" si="5"/>
        <v>0.67980998208508747</v>
      </c>
      <c r="G129" s="33">
        <f t="shared" si="6"/>
        <v>-0.26864138421651623</v>
      </c>
    </row>
    <row r="130" spans="1:7" x14ac:dyDescent="0.35">
      <c r="A130" s="35">
        <f t="shared" si="7"/>
        <v>0.68240000000000278</v>
      </c>
      <c r="B130" s="31">
        <v>49.5</v>
      </c>
      <c r="C130" s="31">
        <v>46.55</v>
      </c>
      <c r="E130" s="14">
        <f t="shared" si="4"/>
        <v>8.8331256588118699E-4</v>
      </c>
      <c r="F130" s="32">
        <f t="shared" si="5"/>
        <v>0.68241010593572538</v>
      </c>
      <c r="G130" s="33">
        <f t="shared" si="6"/>
        <v>-0.27093810688396458</v>
      </c>
    </row>
    <row r="131" spans="1:7" x14ac:dyDescent="0.35">
      <c r="A131" s="35">
        <f t="shared" si="7"/>
        <v>0.68500000000000283</v>
      </c>
      <c r="B131" s="31">
        <v>49.55</v>
      </c>
      <c r="C131" s="31">
        <v>46.7</v>
      </c>
      <c r="E131" s="14">
        <f t="shared" si="4"/>
        <v>8.8497102604229237E-4</v>
      </c>
      <c r="F131" s="32">
        <f t="shared" si="5"/>
        <v>0.68501023004255057</v>
      </c>
      <c r="G131" s="33">
        <f t="shared" si="6"/>
        <v>-0.27323914198332244</v>
      </c>
    </row>
    <row r="132" spans="1:7" x14ac:dyDescent="0.35">
      <c r="A132" s="35">
        <f t="shared" si="7"/>
        <v>0.68760000000000288</v>
      </c>
      <c r="B132" s="31">
        <v>51.099999999999994</v>
      </c>
      <c r="C132" s="31">
        <v>45.85</v>
      </c>
      <c r="E132" s="14">
        <f t="shared" si="4"/>
        <v>8.8802608423389654E-4</v>
      </c>
      <c r="F132" s="32">
        <f t="shared" si="5"/>
        <v>0.68761035505233348</v>
      </c>
      <c r="G132" s="33">
        <f t="shared" si="6"/>
        <v>-0.27554812142122492</v>
      </c>
    </row>
    <row r="133" spans="1:7" x14ac:dyDescent="0.35">
      <c r="A133" s="35">
        <f t="shared" si="7"/>
        <v>0.69020000000000292</v>
      </c>
      <c r="B133" s="31">
        <v>50.25</v>
      </c>
      <c r="C133" s="31">
        <v>45.599999999999994</v>
      </c>
      <c r="E133" s="14">
        <f t="shared" si="4"/>
        <v>8.9073199291782627E-4</v>
      </c>
      <c r="F133" s="32">
        <f t="shared" si="5"/>
        <v>0.6902104786258596</v>
      </c>
      <c r="G133" s="33">
        <f t="shared" si="6"/>
        <v>-0.27786413528621562</v>
      </c>
    </row>
    <row r="134" spans="1:7" x14ac:dyDescent="0.35">
      <c r="A134" s="35">
        <f t="shared" si="7"/>
        <v>0.69280000000000297</v>
      </c>
      <c r="B134" s="31">
        <v>51</v>
      </c>
      <c r="C134" s="31">
        <v>46.35</v>
      </c>
      <c r="E134" s="14">
        <f t="shared" si="4"/>
        <v>8.9343790160185542E-4</v>
      </c>
      <c r="F134" s="32">
        <f t="shared" si="5"/>
        <v>0.69281060414310847</v>
      </c>
      <c r="G134" s="33">
        <f t="shared" si="6"/>
        <v>-0.28018718659035868</v>
      </c>
    </row>
    <row r="135" spans="1:7" x14ac:dyDescent="0.35">
      <c r="A135" s="35">
        <f t="shared" si="7"/>
        <v>0.69540000000000302</v>
      </c>
      <c r="B135" s="31">
        <v>52</v>
      </c>
      <c r="C135" s="31">
        <v>47</v>
      </c>
      <c r="E135" s="14">
        <f t="shared" ref="E135:E198" si="8">E134+(($J$5+B135*$J$5*10^-6)-($J$5+C135*$J$5*10^-6))/$I$5</f>
        <v>8.9634748083194514E-4</v>
      </c>
      <c r="F135" s="32">
        <f t="shared" ref="F135:F198" si="9">F134+((($J$5+B135*$J$5*10^-6)+($J$5+C135*$J$5*10^-6))/2)*COS(E135)/1000</f>
        <v>0.69541073179858637</v>
      </c>
      <c r="G135" s="33">
        <f t="shared" ref="G135:G198" si="10">G134-((($J$5+B135*$J$5*10^-6)+($J$5+C135*$J$5*10^-6))/2)*SIN(E135)</f>
        <v>-0.28251780508835761</v>
      </c>
    </row>
    <row r="136" spans="1:7" x14ac:dyDescent="0.35">
      <c r="A136" s="35">
        <f t="shared" ref="A136:A199" si="11">A135+$J$5/1000</f>
        <v>0.69800000000000306</v>
      </c>
      <c r="B136" s="31">
        <v>51.8</v>
      </c>
      <c r="C136" s="31">
        <v>47</v>
      </c>
      <c r="E136" s="14">
        <f t="shared" si="8"/>
        <v>8.991406768928432E-4</v>
      </c>
      <c r="F136" s="32">
        <f t="shared" si="9"/>
        <v>0.69801085918754435</v>
      </c>
      <c r="G136" s="33">
        <f t="shared" si="10"/>
        <v>-0.28485568601889599</v>
      </c>
    </row>
    <row r="137" spans="1:7" x14ac:dyDescent="0.35">
      <c r="A137" s="35">
        <f t="shared" si="11"/>
        <v>0.70060000000000311</v>
      </c>
      <c r="B137" s="31">
        <v>52.4</v>
      </c>
      <c r="C137" s="31">
        <v>47.65</v>
      </c>
      <c r="E137" s="14">
        <f t="shared" si="8"/>
        <v>9.0190477716141847E-4</v>
      </c>
      <c r="F137" s="32">
        <f t="shared" si="9"/>
        <v>0.70061098819502965</v>
      </c>
      <c r="G137" s="33">
        <f t="shared" si="10"/>
        <v>-0.28720075542783463</v>
      </c>
    </row>
    <row r="138" spans="1:7" x14ac:dyDescent="0.35">
      <c r="A138" s="35">
        <f t="shared" si="11"/>
        <v>0.70320000000000316</v>
      </c>
      <c r="B138" s="31">
        <v>52.2</v>
      </c>
      <c r="C138" s="31">
        <v>48.4</v>
      </c>
      <c r="E138" s="14">
        <f t="shared" si="8"/>
        <v>9.0411605737625886E-4</v>
      </c>
      <c r="F138" s="32">
        <f t="shared" si="9"/>
        <v>0.70321111791232271</v>
      </c>
      <c r="G138" s="33">
        <f t="shared" si="10"/>
        <v>-0.28955157509704071</v>
      </c>
    </row>
    <row r="139" spans="1:7" x14ac:dyDescent="0.35">
      <c r="A139" s="35">
        <f t="shared" si="11"/>
        <v>0.7058000000000032</v>
      </c>
      <c r="B139" s="31">
        <v>52.55</v>
      </c>
      <c r="C139" s="31">
        <v>49.099999999999994</v>
      </c>
      <c r="E139" s="14">
        <f t="shared" si="8"/>
        <v>9.0612366704503867E-4</v>
      </c>
      <c r="F139" s="32">
        <f t="shared" si="9"/>
        <v>0.70581124898989045</v>
      </c>
      <c r="G139" s="33">
        <f t="shared" si="10"/>
        <v>-0.29190761604866122</v>
      </c>
    </row>
    <row r="140" spans="1:7" x14ac:dyDescent="0.35">
      <c r="A140" s="35">
        <f t="shared" si="11"/>
        <v>0.70840000000000325</v>
      </c>
      <c r="B140" s="31">
        <v>52.15</v>
      </c>
      <c r="C140" s="31">
        <v>48.599999999999994</v>
      </c>
      <c r="E140" s="14">
        <f t="shared" si="8"/>
        <v>9.0818946829846403E-4</v>
      </c>
      <c r="F140" s="32">
        <f t="shared" si="9"/>
        <v>0.70841137889258599</v>
      </c>
      <c r="G140" s="33">
        <f t="shared" si="10"/>
        <v>-0.29426902729173426</v>
      </c>
    </row>
    <row r="141" spans="1:7" x14ac:dyDescent="0.35">
      <c r="A141" s="35">
        <f t="shared" si="11"/>
        <v>0.7110000000000033</v>
      </c>
      <c r="B141" s="31">
        <v>52.900000000000006</v>
      </c>
      <c r="C141" s="31">
        <v>49.3</v>
      </c>
      <c r="E141" s="14">
        <f t="shared" si="8"/>
        <v>9.1028436534411274E-4</v>
      </c>
      <c r="F141" s="32">
        <f t="shared" si="9"/>
        <v>0.71101151067532808</v>
      </c>
      <c r="G141" s="33">
        <f t="shared" si="10"/>
        <v>-0.2966358872551394</v>
      </c>
    </row>
    <row r="142" spans="1:7" x14ac:dyDescent="0.35">
      <c r="A142" s="35">
        <f t="shared" si="11"/>
        <v>0.71360000000000334</v>
      </c>
      <c r="B142" s="31">
        <v>52.95</v>
      </c>
      <c r="C142" s="31">
        <v>48.65</v>
      </c>
      <c r="E142" s="14">
        <f t="shared" si="8"/>
        <v>9.127866034819819E-4</v>
      </c>
      <c r="F142" s="32">
        <f t="shared" si="9"/>
        <v>0.71361164167213997</v>
      </c>
      <c r="G142" s="33">
        <f t="shared" si="10"/>
        <v>-0.2990092526554739</v>
      </c>
    </row>
    <row r="143" spans="1:7" x14ac:dyDescent="0.35">
      <c r="A143" s="35">
        <f t="shared" si="11"/>
        <v>0.71620000000000339</v>
      </c>
      <c r="B143" s="31">
        <v>53</v>
      </c>
      <c r="C143" s="31">
        <v>50.8</v>
      </c>
      <c r="E143" s="14">
        <f t="shared" si="8"/>
        <v>9.140668183431896E-4</v>
      </c>
      <c r="F143" s="32">
        <f t="shared" si="9"/>
        <v>0.71621177552591009</v>
      </c>
      <c r="G143" s="33">
        <f t="shared" si="10"/>
        <v>-0.30138594939638041</v>
      </c>
    </row>
    <row r="144" spans="1:7" x14ac:dyDescent="0.35">
      <c r="A144" s="35">
        <f t="shared" si="11"/>
        <v>0.71880000000000344</v>
      </c>
      <c r="B144" s="31">
        <v>52.900000000000006</v>
      </c>
      <c r="C144" s="31">
        <v>49.400000000000006</v>
      </c>
      <c r="E144" s="14">
        <f t="shared" si="8"/>
        <v>9.1610352380419276E-4</v>
      </c>
      <c r="F144" s="32">
        <f t="shared" si="9"/>
        <v>0.71881190742483503</v>
      </c>
      <c r="G144" s="33">
        <f t="shared" si="10"/>
        <v>-0.30376794005769969</v>
      </c>
    </row>
    <row r="145" spans="1:7" x14ac:dyDescent="0.35">
      <c r="A145" s="35">
        <f t="shared" si="11"/>
        <v>0.72140000000000348</v>
      </c>
      <c r="B145" s="31">
        <v>52.95</v>
      </c>
      <c r="C145" s="31">
        <v>50.7</v>
      </c>
      <c r="E145" s="14">
        <f t="shared" si="8"/>
        <v>9.1741283445772323E-4</v>
      </c>
      <c r="F145" s="32">
        <f t="shared" si="9"/>
        <v>0.72141204107563817</v>
      </c>
      <c r="G145" s="33">
        <f t="shared" si="10"/>
        <v>-0.30615333670947209</v>
      </c>
    </row>
    <row r="146" spans="1:7" x14ac:dyDescent="0.35">
      <c r="A146" s="35">
        <f t="shared" si="11"/>
        <v>0.72400000000000353</v>
      </c>
      <c r="B146" s="31">
        <v>54.099999999999994</v>
      </c>
      <c r="C146" s="31">
        <v>50.5</v>
      </c>
      <c r="E146" s="14">
        <f t="shared" si="8"/>
        <v>9.1950773150337194E-4</v>
      </c>
      <c r="F146" s="32">
        <f t="shared" si="9"/>
        <v>0.72401217595643796</v>
      </c>
      <c r="G146" s="33">
        <f t="shared" si="10"/>
        <v>-0.30854418150913449</v>
      </c>
    </row>
    <row r="147" spans="1:7" x14ac:dyDescent="0.35">
      <c r="A147" s="35">
        <f t="shared" si="11"/>
        <v>0.72660000000000358</v>
      </c>
      <c r="B147" s="31">
        <v>54</v>
      </c>
      <c r="C147" s="31">
        <v>51.35</v>
      </c>
      <c r="E147" s="14">
        <f t="shared" si="8"/>
        <v>9.2104980849528565E-4</v>
      </c>
      <c r="F147" s="32">
        <f t="shared" si="9"/>
        <v>0.72661231180854735</v>
      </c>
      <c r="G147" s="33">
        <f t="shared" si="10"/>
        <v>-0.31093903681499302</v>
      </c>
    </row>
    <row r="148" spans="1:7" x14ac:dyDescent="0.35">
      <c r="A148" s="35">
        <f t="shared" si="11"/>
        <v>0.72920000000000362</v>
      </c>
      <c r="B148" s="31">
        <v>53.45</v>
      </c>
      <c r="C148" s="31">
        <v>51.1</v>
      </c>
      <c r="E148" s="14">
        <f t="shared" si="8"/>
        <v>9.2241731073346156E-4</v>
      </c>
      <c r="F148" s="32">
        <f t="shared" si="9"/>
        <v>0.72921244661737983</v>
      </c>
      <c r="G148" s="33">
        <f t="shared" si="10"/>
        <v>-0.31333744685313275</v>
      </c>
    </row>
    <row r="149" spans="1:7" x14ac:dyDescent="0.35">
      <c r="A149" s="35">
        <f t="shared" si="11"/>
        <v>0.73180000000000367</v>
      </c>
      <c r="B149" s="31">
        <v>53.5</v>
      </c>
      <c r="C149" s="31">
        <v>51.95</v>
      </c>
      <c r="E149" s="14">
        <f t="shared" si="8"/>
        <v>9.2331928029487089E-4</v>
      </c>
      <c r="F149" s="32">
        <f t="shared" si="9"/>
        <v>0.73181258259404747</v>
      </c>
      <c r="G149" s="33">
        <f t="shared" si="10"/>
        <v>-0.31573820321400803</v>
      </c>
    </row>
    <row r="150" spans="1:7" x14ac:dyDescent="0.35">
      <c r="A150" s="35">
        <f t="shared" si="11"/>
        <v>0.73440000000000372</v>
      </c>
      <c r="B150" s="31">
        <v>53.7</v>
      </c>
      <c r="C150" s="31">
        <v>52.75</v>
      </c>
      <c r="E150" s="14">
        <f t="shared" si="8"/>
        <v>9.2387210034860579E-4</v>
      </c>
      <c r="F150" s="32">
        <f t="shared" si="9"/>
        <v>0.73441271986938694</v>
      </c>
      <c r="G150" s="33">
        <f t="shared" si="10"/>
        <v>-0.31814039818322687</v>
      </c>
    </row>
    <row r="151" spans="1:7" x14ac:dyDescent="0.35">
      <c r="A151" s="35">
        <f t="shared" si="11"/>
        <v>0.73700000000000376</v>
      </c>
      <c r="B151" s="31">
        <v>54.5</v>
      </c>
      <c r="C151" s="31">
        <v>51.3</v>
      </c>
      <c r="E151" s="14">
        <f t="shared" si="8"/>
        <v>9.2573423105587116E-4</v>
      </c>
      <c r="F151" s="32">
        <f t="shared" si="9"/>
        <v>0.73701285629524904</v>
      </c>
      <c r="G151" s="33">
        <f t="shared" si="10"/>
        <v>-0.32054743416565973</v>
      </c>
    </row>
    <row r="152" spans="1:7" x14ac:dyDescent="0.35">
      <c r="A152" s="35">
        <f t="shared" si="11"/>
        <v>0.73960000000000381</v>
      </c>
      <c r="B152" s="31">
        <v>54.2</v>
      </c>
      <c r="C152" s="31">
        <v>52.900000000000006</v>
      </c>
      <c r="E152" s="14">
        <f t="shared" si="8"/>
        <v>9.2649072165576604E-4</v>
      </c>
      <c r="F152" s="32">
        <f t="shared" si="9"/>
        <v>0.73961299440928874</v>
      </c>
      <c r="G152" s="33">
        <f t="shared" si="10"/>
        <v>-0.32295643869262564</v>
      </c>
    </row>
    <row r="153" spans="1:7" x14ac:dyDescent="0.35">
      <c r="A153" s="35">
        <f t="shared" si="11"/>
        <v>0.74220000000000386</v>
      </c>
      <c r="B153" s="31">
        <v>54.75</v>
      </c>
      <c r="C153" s="31">
        <v>52.2</v>
      </c>
      <c r="E153" s="14">
        <f t="shared" si="8"/>
        <v>9.2797460706313362E-4</v>
      </c>
      <c r="F153" s="32">
        <f t="shared" si="9"/>
        <v>0.74221313232475106</v>
      </c>
      <c r="G153" s="33">
        <f t="shared" si="10"/>
        <v>-0.32536930134563841</v>
      </c>
    </row>
    <row r="154" spans="1:7" x14ac:dyDescent="0.35">
      <c r="A154" s="35">
        <f t="shared" si="11"/>
        <v>0.7448000000000039</v>
      </c>
      <c r="B154" s="31">
        <v>55.3</v>
      </c>
      <c r="C154" s="31">
        <v>52.55</v>
      </c>
      <c r="E154" s="14">
        <f t="shared" si="8"/>
        <v>9.2957487563969288E-4</v>
      </c>
      <c r="F154" s="32">
        <f t="shared" si="9"/>
        <v>0.74481327140634823</v>
      </c>
      <c r="G154" s="33">
        <f t="shared" si="10"/>
        <v>-0.32778632600525137</v>
      </c>
    </row>
    <row r="155" spans="1:7" x14ac:dyDescent="0.35">
      <c r="A155" s="35">
        <f t="shared" si="11"/>
        <v>0.74740000000000395</v>
      </c>
      <c r="B155" s="31">
        <v>54.5</v>
      </c>
      <c r="C155" s="31">
        <v>52.099999999999994</v>
      </c>
      <c r="E155" s="14">
        <f t="shared" si="8"/>
        <v>9.3097147367009225E-4</v>
      </c>
      <c r="F155" s="32">
        <f t="shared" si="9"/>
        <v>0.74741340885956797</v>
      </c>
      <c r="G155" s="33">
        <f t="shared" si="10"/>
        <v>-0.33020698050115366</v>
      </c>
    </row>
    <row r="156" spans="1:7" x14ac:dyDescent="0.35">
      <c r="A156" s="35">
        <f t="shared" si="11"/>
        <v>0.750000000000004</v>
      </c>
      <c r="B156" s="31">
        <v>54.5</v>
      </c>
      <c r="C156" s="31">
        <v>54.4</v>
      </c>
      <c r="E156" s="14">
        <f t="shared" si="8"/>
        <v>9.3102966525463837E-4</v>
      </c>
      <c r="F156" s="32">
        <f t="shared" si="9"/>
        <v>0.75001354930264563</v>
      </c>
      <c r="G156" s="33">
        <f t="shared" si="10"/>
        <v>-0.33262778908695267</v>
      </c>
    </row>
    <row r="157" spans="1:7" x14ac:dyDescent="0.35">
      <c r="A157" s="35">
        <f t="shared" si="11"/>
        <v>0.75260000000000404</v>
      </c>
      <c r="B157" s="31">
        <v>54.400000000000006</v>
      </c>
      <c r="C157" s="31">
        <v>53.6</v>
      </c>
      <c r="E157" s="14">
        <f t="shared" si="8"/>
        <v>9.3149519793150437E-4</v>
      </c>
      <c r="F157" s="32">
        <f t="shared" si="9"/>
        <v>0.75261368857459654</v>
      </c>
      <c r="G157" s="33">
        <f t="shared" si="10"/>
        <v>-0.33504980703324294</v>
      </c>
    </row>
    <row r="158" spans="1:7" x14ac:dyDescent="0.35">
      <c r="A158" s="35">
        <f t="shared" si="11"/>
        <v>0.75520000000000409</v>
      </c>
      <c r="B158" s="31">
        <v>54.5</v>
      </c>
      <c r="C158" s="31">
        <v>54.25</v>
      </c>
      <c r="E158" s="14">
        <f t="shared" si="8"/>
        <v>9.3164067689301881E-4</v>
      </c>
      <c r="F158" s="32">
        <f t="shared" si="9"/>
        <v>0.75521382882119459</v>
      </c>
      <c r="G158" s="33">
        <f t="shared" si="10"/>
        <v>-0.33747220415344376</v>
      </c>
    </row>
    <row r="159" spans="1:7" x14ac:dyDescent="0.35">
      <c r="A159" s="35">
        <f t="shared" si="11"/>
        <v>0.75780000000000414</v>
      </c>
      <c r="B159" s="31">
        <v>54.75</v>
      </c>
      <c r="C159" s="31">
        <v>54.45</v>
      </c>
      <c r="E159" s="14">
        <f t="shared" si="8"/>
        <v>9.3181525164685603E-4</v>
      </c>
      <c r="F159" s="32">
        <f t="shared" si="9"/>
        <v>0.75781396965236947</v>
      </c>
      <c r="G159" s="33">
        <f t="shared" si="10"/>
        <v>-0.33989505573759987</v>
      </c>
    </row>
    <row r="160" spans="1:7" x14ac:dyDescent="0.35">
      <c r="A160" s="35">
        <f t="shared" si="11"/>
        <v>0.76040000000000418</v>
      </c>
      <c r="B160" s="31">
        <v>55.2</v>
      </c>
      <c r="C160" s="31">
        <v>54.5</v>
      </c>
      <c r="E160" s="14">
        <f t="shared" si="8"/>
        <v>9.3222259273907659E-4</v>
      </c>
      <c r="F160" s="32">
        <f t="shared" si="9"/>
        <v>0.76041411113255697</v>
      </c>
      <c r="G160" s="33">
        <f t="shared" si="10"/>
        <v>-0.34231896707190651</v>
      </c>
    </row>
    <row r="161" spans="1:7" x14ac:dyDescent="0.35">
      <c r="A161" s="35">
        <f t="shared" si="11"/>
        <v>0.76300000000000423</v>
      </c>
      <c r="B161" s="31">
        <v>53.8</v>
      </c>
      <c r="C161" s="31">
        <v>53.400000000000006</v>
      </c>
      <c r="E161" s="14">
        <f t="shared" si="8"/>
        <v>9.3245535907745993E-4</v>
      </c>
      <c r="F161" s="32">
        <f t="shared" si="9"/>
        <v>0.76301424936218154</v>
      </c>
      <c r="G161" s="33">
        <f t="shared" si="10"/>
        <v>-0.34474348060114518</v>
      </c>
    </row>
    <row r="162" spans="1:7" x14ac:dyDescent="0.35">
      <c r="A162" s="35">
        <f t="shared" si="11"/>
        <v>0.76560000000000428</v>
      </c>
      <c r="B162" s="31">
        <v>53.85</v>
      </c>
      <c r="C162" s="31">
        <v>53.3</v>
      </c>
      <c r="E162" s="14">
        <f t="shared" si="8"/>
        <v>9.3277541279271218E-4</v>
      </c>
      <c r="F162" s="32">
        <f t="shared" si="9"/>
        <v>0.76561438752603006</v>
      </c>
      <c r="G162" s="33">
        <f t="shared" si="10"/>
        <v>-0.34716882625365392</v>
      </c>
    </row>
    <row r="163" spans="1:7" x14ac:dyDescent="0.35">
      <c r="A163" s="35">
        <f t="shared" si="11"/>
        <v>0.76820000000000432</v>
      </c>
      <c r="B163" s="31">
        <v>54.099999999999994</v>
      </c>
      <c r="C163" s="31">
        <v>53.85</v>
      </c>
      <c r="E163" s="14">
        <f t="shared" si="8"/>
        <v>9.3292089175422662E-4</v>
      </c>
      <c r="F163" s="32">
        <f t="shared" si="9"/>
        <v>0.76821452672952528</v>
      </c>
      <c r="G163" s="33">
        <f t="shared" si="10"/>
        <v>-0.3495945511418001</v>
      </c>
    </row>
    <row r="164" spans="1:7" x14ac:dyDescent="0.35">
      <c r="A164" s="35">
        <f t="shared" si="11"/>
        <v>0.77080000000000437</v>
      </c>
      <c r="B164" s="31">
        <v>54.75</v>
      </c>
      <c r="C164" s="31">
        <v>53.849999999999994</v>
      </c>
      <c r="E164" s="14">
        <f t="shared" si="8"/>
        <v>9.3344461601563874E-4</v>
      </c>
      <c r="F164" s="32">
        <f t="shared" si="9"/>
        <v>0.77081466677674937</v>
      </c>
      <c r="G164" s="33">
        <f t="shared" si="10"/>
        <v>-0.35202163857469043</v>
      </c>
    </row>
    <row r="165" spans="1:7" x14ac:dyDescent="0.35">
      <c r="A165" s="35">
        <f t="shared" si="11"/>
        <v>0.77340000000000442</v>
      </c>
      <c r="B165" s="31">
        <v>53.599999999999994</v>
      </c>
      <c r="C165" s="31">
        <v>53.95</v>
      </c>
      <c r="E165" s="14">
        <f t="shared" si="8"/>
        <v>9.3324094546947875E-4</v>
      </c>
      <c r="F165" s="32">
        <f t="shared" si="9"/>
        <v>0.77341480545946828</v>
      </c>
      <c r="G165" s="33">
        <f t="shared" si="10"/>
        <v>-0.35444819516176351</v>
      </c>
    </row>
    <row r="166" spans="1:7" x14ac:dyDescent="0.35">
      <c r="A166" s="35">
        <f t="shared" si="11"/>
        <v>0.77600000000000446</v>
      </c>
      <c r="B166" s="31">
        <v>54.05</v>
      </c>
      <c r="C166" s="31">
        <v>54.15</v>
      </c>
      <c r="E166" s="14">
        <f t="shared" si="8"/>
        <v>9.3318275388483321E-4</v>
      </c>
      <c r="F166" s="32">
        <f t="shared" si="9"/>
        <v>0.77601494498732804</v>
      </c>
      <c r="G166" s="33">
        <f t="shared" si="10"/>
        <v>-0.35687460123118564</v>
      </c>
    </row>
    <row r="167" spans="1:7" x14ac:dyDescent="0.35">
      <c r="A167" s="35">
        <f t="shared" si="11"/>
        <v>0.77860000000000451</v>
      </c>
      <c r="B167" s="31">
        <v>53.2</v>
      </c>
      <c r="C167" s="31">
        <v>54.2</v>
      </c>
      <c r="E167" s="14">
        <f t="shared" si="8"/>
        <v>9.3260083803877554E-4</v>
      </c>
      <c r="F167" s="32">
        <f t="shared" si="9"/>
        <v>0.7786150834765998</v>
      </c>
      <c r="G167" s="33">
        <f t="shared" si="10"/>
        <v>-0.3592994932683094</v>
      </c>
    </row>
    <row r="168" spans="1:7" x14ac:dyDescent="0.35">
      <c r="A168" s="35">
        <f t="shared" si="11"/>
        <v>0.78120000000000456</v>
      </c>
      <c r="B168" s="31">
        <v>53.95</v>
      </c>
      <c r="C168" s="31">
        <v>51.95</v>
      </c>
      <c r="E168" s="14">
        <f t="shared" si="8"/>
        <v>9.3376466973089088E-4</v>
      </c>
      <c r="F168" s="32">
        <f t="shared" si="9"/>
        <v>0.78121522001304844</v>
      </c>
      <c r="G168" s="33">
        <f t="shared" si="10"/>
        <v>-0.3617274096081684</v>
      </c>
    </row>
    <row r="169" spans="1:7" x14ac:dyDescent="0.35">
      <c r="A169" s="35">
        <f t="shared" si="11"/>
        <v>0.7838000000000046</v>
      </c>
      <c r="B169" s="31">
        <v>53.3</v>
      </c>
      <c r="C169" s="31">
        <v>52.2</v>
      </c>
      <c r="E169" s="14">
        <f t="shared" si="8"/>
        <v>9.3440477716159409E-4</v>
      </c>
      <c r="F169" s="32">
        <f t="shared" si="9"/>
        <v>0.78381535602794272</v>
      </c>
      <c r="G169" s="33">
        <f t="shared" si="10"/>
        <v>-0.36415698982885431</v>
      </c>
    </row>
    <row r="170" spans="1:7" x14ac:dyDescent="0.35">
      <c r="A170" s="35">
        <f t="shared" si="11"/>
        <v>0.78640000000000465</v>
      </c>
      <c r="B170" s="31">
        <v>54</v>
      </c>
      <c r="C170" s="31">
        <v>52.4</v>
      </c>
      <c r="E170" s="14">
        <f t="shared" si="8"/>
        <v>9.3533584251522678E-4</v>
      </c>
      <c r="F170" s="32">
        <f t="shared" si="9"/>
        <v>0.78641549321057325</v>
      </c>
      <c r="G170" s="33">
        <f t="shared" si="10"/>
        <v>-0.36658899204044015</v>
      </c>
    </row>
    <row r="171" spans="1:7" x14ac:dyDescent="0.35">
      <c r="A171" s="35">
        <f t="shared" si="11"/>
        <v>0.7890000000000047</v>
      </c>
      <c r="B171" s="31">
        <v>53.8</v>
      </c>
      <c r="C171" s="31">
        <v>52.95</v>
      </c>
      <c r="E171" s="14">
        <f t="shared" si="8"/>
        <v>9.3583047098431623E-4</v>
      </c>
      <c r="F171" s="32">
        <f t="shared" si="9"/>
        <v>0.78901563084700033</v>
      </c>
      <c r="G171" s="33">
        <f t="shared" si="10"/>
        <v>-0.36902228077970256</v>
      </c>
    </row>
    <row r="172" spans="1:7" x14ac:dyDescent="0.35">
      <c r="A172" s="35">
        <f t="shared" si="11"/>
        <v>0.79160000000000474</v>
      </c>
      <c r="B172" s="31">
        <v>54.05</v>
      </c>
      <c r="C172" s="31">
        <v>51.9</v>
      </c>
      <c r="E172" s="14">
        <f t="shared" si="8"/>
        <v>9.3708159005320116E-4</v>
      </c>
      <c r="F172" s="32">
        <f t="shared" si="9"/>
        <v>0.79161576744038142</v>
      </c>
      <c r="G172" s="33">
        <f t="shared" si="10"/>
        <v>-0.37145882162617699</v>
      </c>
    </row>
    <row r="173" spans="1:7" x14ac:dyDescent="0.35">
      <c r="A173" s="35">
        <f t="shared" si="11"/>
        <v>0.79420000000000479</v>
      </c>
      <c r="B173" s="31">
        <v>53.8</v>
      </c>
      <c r="C173" s="31">
        <v>51.4</v>
      </c>
      <c r="E173" s="14">
        <f t="shared" si="8"/>
        <v>9.3847818808360053E-4</v>
      </c>
      <c r="F173" s="32">
        <f t="shared" si="9"/>
        <v>0.79421590305535761</v>
      </c>
      <c r="G173" s="33">
        <f t="shared" si="10"/>
        <v>-0.37389899290327805</v>
      </c>
    </row>
    <row r="174" spans="1:7" x14ac:dyDescent="0.35">
      <c r="A174" s="35">
        <f t="shared" si="11"/>
        <v>0.79680000000000484</v>
      </c>
      <c r="B174" s="31">
        <v>53.5</v>
      </c>
      <c r="C174" s="31">
        <v>51.15</v>
      </c>
      <c r="E174" s="14">
        <f t="shared" si="8"/>
        <v>9.3984569032177644E-4</v>
      </c>
      <c r="F174" s="32">
        <f t="shared" si="9"/>
        <v>0.79681603795199474</v>
      </c>
      <c r="G174" s="33">
        <f t="shared" si="10"/>
        <v>-0.37634271919966028</v>
      </c>
    </row>
    <row r="175" spans="1:7" x14ac:dyDescent="0.35">
      <c r="A175" s="35">
        <f t="shared" si="11"/>
        <v>0.79940000000000488</v>
      </c>
      <c r="B175" s="31">
        <v>53.85</v>
      </c>
      <c r="C175" s="31">
        <v>50.9</v>
      </c>
      <c r="E175" s="14">
        <f t="shared" si="8"/>
        <v>9.4156234206752736E-4</v>
      </c>
      <c r="F175" s="32">
        <f t="shared" si="9"/>
        <v>0.7994161729744329</v>
      </c>
      <c r="G175" s="33">
        <f t="shared" si="10"/>
        <v>-0.37879090914455149</v>
      </c>
    </row>
    <row r="176" spans="1:7" x14ac:dyDescent="0.35">
      <c r="A176" s="35">
        <f t="shared" si="11"/>
        <v>0.80200000000000493</v>
      </c>
      <c r="B176" s="31">
        <v>53.4</v>
      </c>
      <c r="C176" s="31">
        <v>51.05</v>
      </c>
      <c r="E176" s="14">
        <f t="shared" si="8"/>
        <v>9.4292984430570327E-4</v>
      </c>
      <c r="F176" s="32">
        <f t="shared" si="9"/>
        <v>0.80201630760352094</v>
      </c>
      <c r="G176" s="33">
        <f t="shared" si="10"/>
        <v>-0.3812426544121606</v>
      </c>
    </row>
    <row r="177" spans="1:7" x14ac:dyDescent="0.35">
      <c r="A177" s="35">
        <f t="shared" si="11"/>
        <v>0.80460000000000498</v>
      </c>
      <c r="B177" s="31">
        <v>53.75</v>
      </c>
      <c r="C177" s="31">
        <v>50.55</v>
      </c>
      <c r="E177" s="14">
        <f t="shared" si="8"/>
        <v>9.4479197501296864E-4</v>
      </c>
      <c r="F177" s="32">
        <f t="shared" si="9"/>
        <v>0.80461644203303906</v>
      </c>
      <c r="G177" s="33">
        <f t="shared" si="10"/>
        <v>-0.38369924128606686</v>
      </c>
    </row>
    <row r="178" spans="1:7" x14ac:dyDescent="0.35">
      <c r="A178" s="35">
        <f t="shared" si="11"/>
        <v>0.80720000000000502</v>
      </c>
      <c r="B178" s="31">
        <v>52.650000000000006</v>
      </c>
      <c r="C178" s="31">
        <v>50.650000000000006</v>
      </c>
      <c r="E178" s="14">
        <f t="shared" si="8"/>
        <v>9.4595580670498467E-4</v>
      </c>
      <c r="F178" s="32">
        <f t="shared" si="9"/>
        <v>0.80721657515969691</v>
      </c>
      <c r="G178" s="33">
        <f t="shared" si="10"/>
        <v>-0.38615885304908171</v>
      </c>
    </row>
    <row r="179" spans="1:7" x14ac:dyDescent="0.35">
      <c r="A179" s="35">
        <f t="shared" si="11"/>
        <v>0.80980000000000507</v>
      </c>
      <c r="B179" s="31">
        <v>53.55</v>
      </c>
      <c r="C179" s="31">
        <v>50.4</v>
      </c>
      <c r="E179" s="14">
        <f t="shared" si="8"/>
        <v>9.4778884161992726E-4</v>
      </c>
      <c r="F179" s="32">
        <f t="shared" si="9"/>
        <v>0.80981670912684156</v>
      </c>
      <c r="G179" s="33">
        <f t="shared" si="10"/>
        <v>-0.38862323174777852</v>
      </c>
    </row>
    <row r="180" spans="1:7" x14ac:dyDescent="0.35">
      <c r="A180" s="35">
        <f t="shared" si="11"/>
        <v>0.81240000000000512</v>
      </c>
      <c r="B180" s="31">
        <v>53.05</v>
      </c>
      <c r="C180" s="31">
        <v>51.099999999999994</v>
      </c>
      <c r="E180" s="14">
        <f t="shared" si="8"/>
        <v>9.4892357751971993E-4</v>
      </c>
      <c r="F180" s="32">
        <f t="shared" si="9"/>
        <v>0.81241684335118791</v>
      </c>
      <c r="G180" s="33">
        <f t="shared" si="10"/>
        <v>-0.39109056115855062</v>
      </c>
    </row>
    <row r="181" spans="1:7" x14ac:dyDescent="0.35">
      <c r="A181" s="35">
        <f t="shared" si="11"/>
        <v>0.81500000000000516</v>
      </c>
      <c r="B181" s="31">
        <v>53.75</v>
      </c>
      <c r="C181" s="31">
        <v>50.349999999999994</v>
      </c>
      <c r="E181" s="14">
        <f t="shared" si="8"/>
        <v>9.5090209139617697E-4</v>
      </c>
      <c r="F181" s="32">
        <f t="shared" si="9"/>
        <v>0.81501697750564761</v>
      </c>
      <c r="G181" s="33">
        <f t="shared" si="10"/>
        <v>-0.39356303490915279</v>
      </c>
    </row>
    <row r="182" spans="1:7" x14ac:dyDescent="0.35">
      <c r="A182" s="35">
        <f t="shared" si="11"/>
        <v>0.81760000000000521</v>
      </c>
      <c r="B182" s="31">
        <v>52.05</v>
      </c>
      <c r="C182" s="31">
        <v>49.55</v>
      </c>
      <c r="E182" s="14">
        <f t="shared" si="8"/>
        <v>9.5235688101122178E-4</v>
      </c>
      <c r="F182" s="32">
        <f t="shared" si="9"/>
        <v>0.81761710840650903</v>
      </c>
      <c r="G182" s="33">
        <f t="shared" si="10"/>
        <v>-0.39603928821275858</v>
      </c>
    </row>
    <row r="183" spans="1:7" x14ac:dyDescent="0.35">
      <c r="A183" s="35">
        <f t="shared" si="11"/>
        <v>0.82020000000000526</v>
      </c>
      <c r="B183" s="31">
        <v>51.85</v>
      </c>
      <c r="C183" s="31">
        <v>49.650000000000006</v>
      </c>
      <c r="E183" s="14">
        <f t="shared" si="8"/>
        <v>9.5363709587242948E-4</v>
      </c>
      <c r="F183" s="32">
        <f t="shared" si="9"/>
        <v>0.82021723917419831</v>
      </c>
      <c r="G183" s="33">
        <f t="shared" si="10"/>
        <v>-0.39851887011860987</v>
      </c>
    </row>
    <row r="184" spans="1:7" x14ac:dyDescent="0.35">
      <c r="A184" s="35">
        <f t="shared" si="11"/>
        <v>0.8228000000000053</v>
      </c>
      <c r="B184" s="31">
        <v>51.7</v>
      </c>
      <c r="C184" s="31">
        <v>48.650000000000006</v>
      </c>
      <c r="E184" s="14">
        <f t="shared" si="8"/>
        <v>9.5541193920282595E-4</v>
      </c>
      <c r="F184" s="32">
        <f t="shared" si="9"/>
        <v>0.82281736844248332</v>
      </c>
      <c r="G184" s="33">
        <f t="shared" si="10"/>
        <v>-0.40100306542086783</v>
      </c>
    </row>
    <row r="185" spans="1:7" x14ac:dyDescent="0.35">
      <c r="A185" s="35">
        <f t="shared" si="11"/>
        <v>0.82540000000000535</v>
      </c>
      <c r="B185" s="31">
        <v>50.75</v>
      </c>
      <c r="C185" s="31">
        <v>49.5</v>
      </c>
      <c r="E185" s="14">
        <f t="shared" si="8"/>
        <v>9.5613933401039806E-4</v>
      </c>
      <c r="F185" s="32">
        <f t="shared" si="9"/>
        <v>0.82541749757896066</v>
      </c>
      <c r="G185" s="33">
        <f t="shared" si="10"/>
        <v>-0.4034891519193558</v>
      </c>
    </row>
    <row r="186" spans="1:7" x14ac:dyDescent="0.35">
      <c r="A186" s="35">
        <f t="shared" si="11"/>
        <v>0.8280000000000054</v>
      </c>
      <c r="B186" s="31">
        <v>50.150000000000006</v>
      </c>
      <c r="C186" s="31">
        <v>48.900000000000006</v>
      </c>
      <c r="E186" s="14">
        <f t="shared" si="8"/>
        <v>9.5686672881787076E-4</v>
      </c>
      <c r="F186" s="32">
        <f t="shared" si="9"/>
        <v>0.82801762515362964</v>
      </c>
      <c r="G186" s="33">
        <f t="shared" si="10"/>
        <v>-0.40597712824556387</v>
      </c>
    </row>
    <row r="187" spans="1:7" x14ac:dyDescent="0.35">
      <c r="A187" s="35">
        <f t="shared" si="11"/>
        <v>0.83060000000000545</v>
      </c>
      <c r="B187" s="31">
        <v>49.6</v>
      </c>
      <c r="C187" s="31">
        <v>48.05</v>
      </c>
      <c r="E187" s="14">
        <f t="shared" si="8"/>
        <v>9.5776869837918067E-4</v>
      </c>
      <c r="F187" s="32">
        <f t="shared" si="9"/>
        <v>0.83061775090605439</v>
      </c>
      <c r="G187" s="33">
        <f t="shared" si="10"/>
        <v>-0.40846744806456003</v>
      </c>
    </row>
    <row r="188" spans="1:7" x14ac:dyDescent="0.35">
      <c r="A188" s="35">
        <f t="shared" si="11"/>
        <v>0.83320000000000549</v>
      </c>
      <c r="B188" s="31">
        <v>50.2</v>
      </c>
      <c r="C188" s="31">
        <v>47.5</v>
      </c>
      <c r="E188" s="14">
        <f t="shared" si="8"/>
        <v>9.5933987116341715E-4</v>
      </c>
      <c r="F188" s="32">
        <f t="shared" si="9"/>
        <v>0.83321787671956316</v>
      </c>
      <c r="G188" s="33">
        <f t="shared" si="10"/>
        <v>-0.41096185319272804</v>
      </c>
    </row>
    <row r="189" spans="1:7" x14ac:dyDescent="0.35">
      <c r="A189" s="35">
        <f t="shared" si="11"/>
        <v>0.83580000000000554</v>
      </c>
      <c r="B189" s="31">
        <v>48.85</v>
      </c>
      <c r="C189" s="31">
        <v>47.75</v>
      </c>
      <c r="E189" s="14">
        <f t="shared" si="8"/>
        <v>9.5997997859402094E-4</v>
      </c>
      <c r="F189" s="32">
        <f t="shared" si="9"/>
        <v>0.83581800110147531</v>
      </c>
      <c r="G189" s="33">
        <f t="shared" si="10"/>
        <v>-0.41345792130797809</v>
      </c>
    </row>
    <row r="190" spans="1:7" x14ac:dyDescent="0.35">
      <c r="A190" s="35">
        <f t="shared" si="11"/>
        <v>0.83840000000000559</v>
      </c>
      <c r="B190" s="31">
        <v>48.5</v>
      </c>
      <c r="C190" s="31">
        <v>48.55</v>
      </c>
      <c r="E190" s="14">
        <f t="shared" si="8"/>
        <v>9.5995088280179759E-4</v>
      </c>
      <c r="F190" s="32">
        <f t="shared" si="9"/>
        <v>0.83841812606845989</v>
      </c>
      <c r="G190" s="33">
        <f t="shared" si="10"/>
        <v>-0.41595391433212053</v>
      </c>
    </row>
    <row r="191" spans="1:7" x14ac:dyDescent="0.35">
      <c r="A191" s="35">
        <f t="shared" si="11"/>
        <v>0.84100000000000563</v>
      </c>
      <c r="B191" s="31">
        <v>48.85</v>
      </c>
      <c r="C191" s="31">
        <v>47.55</v>
      </c>
      <c r="E191" s="14">
        <f t="shared" si="8"/>
        <v>9.6070737340159305E-4</v>
      </c>
      <c r="F191" s="32">
        <f t="shared" si="9"/>
        <v>0.84101825018855592</v>
      </c>
      <c r="G191" s="33">
        <f t="shared" si="10"/>
        <v>-0.41845187351456048</v>
      </c>
    </row>
    <row r="192" spans="1:7" x14ac:dyDescent="0.35">
      <c r="A192" s="35">
        <f t="shared" si="11"/>
        <v>0.84360000000000568</v>
      </c>
      <c r="B192" s="31">
        <v>48.95</v>
      </c>
      <c r="C192" s="31">
        <v>47.25</v>
      </c>
      <c r="E192" s="14">
        <f t="shared" si="8"/>
        <v>9.6169663033987128E-4</v>
      </c>
      <c r="F192" s="32">
        <f t="shared" si="9"/>
        <v>0.84361837404617968</v>
      </c>
      <c r="G192" s="33">
        <f t="shared" si="10"/>
        <v>-0.42095240463778433</v>
      </c>
    </row>
    <row r="193" spans="1:7" x14ac:dyDescent="0.35">
      <c r="A193" s="35">
        <f t="shared" si="11"/>
        <v>0.84620000000000573</v>
      </c>
      <c r="B193" s="31">
        <v>48.3</v>
      </c>
      <c r="C193" s="31">
        <v>47.25</v>
      </c>
      <c r="E193" s="14">
        <f t="shared" si="8"/>
        <v>9.6230764197825173E-4</v>
      </c>
      <c r="F193" s="32">
        <f t="shared" si="9"/>
        <v>0.84621849705727548</v>
      </c>
      <c r="G193" s="33">
        <f t="shared" si="10"/>
        <v>-0.4234545236537961</v>
      </c>
    </row>
    <row r="194" spans="1:7" x14ac:dyDescent="0.35">
      <c r="A194" s="35">
        <f t="shared" si="11"/>
        <v>0.84880000000000577</v>
      </c>
      <c r="B194" s="31">
        <v>48.4</v>
      </c>
      <c r="C194" s="31">
        <v>47.35</v>
      </c>
      <c r="E194" s="14">
        <f t="shared" si="8"/>
        <v>9.6291865361653275E-4</v>
      </c>
      <c r="F194" s="32">
        <f t="shared" si="9"/>
        <v>0.84881862032684186</v>
      </c>
      <c r="G194" s="33">
        <f t="shared" si="10"/>
        <v>-0.42595823162558699</v>
      </c>
    </row>
    <row r="195" spans="1:7" x14ac:dyDescent="0.35">
      <c r="A195" s="35">
        <f t="shared" si="11"/>
        <v>0.85140000000000582</v>
      </c>
      <c r="B195" s="31">
        <v>48.25</v>
      </c>
      <c r="C195" s="31">
        <v>46.150000000000006</v>
      </c>
      <c r="E195" s="14">
        <f t="shared" si="8"/>
        <v>9.6414067689319432E-4</v>
      </c>
      <c r="F195" s="32">
        <f t="shared" si="9"/>
        <v>0.85141874183834754</v>
      </c>
      <c r="G195" s="33">
        <f t="shared" si="10"/>
        <v>-0.42846511531646697</v>
      </c>
    </row>
    <row r="196" spans="1:7" x14ac:dyDescent="0.35">
      <c r="A196" s="35">
        <f t="shared" si="11"/>
        <v>0.85400000000000587</v>
      </c>
      <c r="B196" s="31">
        <v>49.150000000000006</v>
      </c>
      <c r="C196" s="31">
        <v>46.5</v>
      </c>
      <c r="E196" s="14">
        <f t="shared" si="8"/>
        <v>9.6568275388510803E-4</v>
      </c>
      <c r="F196" s="32">
        <f t="shared" si="9"/>
        <v>0.85401886497098356</v>
      </c>
      <c r="G196" s="33">
        <f t="shared" si="10"/>
        <v>-0.43097601016413728</v>
      </c>
    </row>
    <row r="197" spans="1:7" x14ac:dyDescent="0.35">
      <c r="A197" s="35">
        <f t="shared" si="11"/>
        <v>0.85660000000000591</v>
      </c>
      <c r="B197" s="31">
        <v>50.2</v>
      </c>
      <c r="C197" s="31">
        <v>47.5</v>
      </c>
      <c r="E197" s="14">
        <f t="shared" si="8"/>
        <v>9.6725392666934451E-4</v>
      </c>
      <c r="F197" s="32">
        <f t="shared" si="9"/>
        <v>0.85661899076467007</v>
      </c>
      <c r="G197" s="33">
        <f t="shared" si="10"/>
        <v>-0.43349099283223747</v>
      </c>
    </row>
    <row r="198" spans="1:7" x14ac:dyDescent="0.35">
      <c r="A198" s="35">
        <f t="shared" si="11"/>
        <v>0.85920000000000596</v>
      </c>
      <c r="B198" s="31">
        <v>50.35</v>
      </c>
      <c r="C198" s="31">
        <v>47.15</v>
      </c>
      <c r="E198" s="14">
        <f t="shared" si="8"/>
        <v>9.6911605737660987E-4</v>
      </c>
      <c r="F198" s="32">
        <f t="shared" si="9"/>
        <v>0.85921911629366898</v>
      </c>
      <c r="G198" s="33">
        <f t="shared" si="10"/>
        <v>-0.43601081702244632</v>
      </c>
    </row>
    <row r="199" spans="1:7" x14ac:dyDescent="0.35">
      <c r="A199" s="35">
        <f t="shared" si="11"/>
        <v>0.86180000000000601</v>
      </c>
      <c r="B199" s="31">
        <v>51.2</v>
      </c>
      <c r="C199" s="31">
        <v>48.45</v>
      </c>
      <c r="E199" s="14">
        <f t="shared" ref="E199:E262" si="12">E198+(($J$5+B199*$J$5*10^-6)-($J$5+C199*$J$5*10^-6))/$I$5</f>
        <v>9.7071632595316913E-4</v>
      </c>
      <c r="F199" s="32">
        <f t="shared" ref="F199:F262" si="13">F198+((($J$5+B199*$J$5*10^-6)+($J$5+C199*$J$5*10^-6))/2)*COS(E199)/1000</f>
        <v>0.8618192446136308</v>
      </c>
      <c r="G199" s="33">
        <f t="shared" ref="G199:G262" si="14">G198-((($J$5+B199*$J$5*10^-6)+($J$5+C199*$J$5*10^-6))/2)*SIN(E199)</f>
        <v>-0.4385348048249828</v>
      </c>
    </row>
    <row r="200" spans="1:7" x14ac:dyDescent="0.35">
      <c r="A200" s="35">
        <f t="shared" ref="A200:A263" si="15">A199+$J$5/1000</f>
        <v>0.86440000000000605</v>
      </c>
      <c r="B200" s="31">
        <v>51.099999999999994</v>
      </c>
      <c r="C200" s="31">
        <v>48.150000000000006</v>
      </c>
      <c r="E200" s="14">
        <f t="shared" si="12"/>
        <v>9.7243297769892005E-4</v>
      </c>
      <c r="F200" s="32">
        <f t="shared" si="13"/>
        <v>0.86441937240925626</v>
      </c>
      <c r="G200" s="33">
        <f t="shared" si="14"/>
        <v>-0.44106325563667015</v>
      </c>
    </row>
    <row r="201" spans="1:7" x14ac:dyDescent="0.35">
      <c r="A201" s="35">
        <f t="shared" si="15"/>
        <v>0.8670000000000061</v>
      </c>
      <c r="B201" s="31">
        <v>52.099999999999994</v>
      </c>
      <c r="C201" s="31">
        <v>48.7</v>
      </c>
      <c r="E201" s="14">
        <f t="shared" si="12"/>
        <v>9.7441149157537709E-4</v>
      </c>
      <c r="F201" s="32">
        <f t="shared" si="13"/>
        <v>0.86701950221487312</v>
      </c>
      <c r="G201" s="33">
        <f t="shared" si="14"/>
        <v>-0.44359685280071559</v>
      </c>
    </row>
    <row r="202" spans="1:7" x14ac:dyDescent="0.35">
      <c r="A202" s="35">
        <f t="shared" si="15"/>
        <v>0.86960000000000615</v>
      </c>
      <c r="B202" s="31">
        <v>52.1</v>
      </c>
      <c r="C202" s="31">
        <v>48</v>
      </c>
      <c r="E202" s="14">
        <f t="shared" si="12"/>
        <v>9.7679734654405469E-4</v>
      </c>
      <c r="F202" s="32">
        <f t="shared" si="13"/>
        <v>0.86961963110443818</v>
      </c>
      <c r="G202" s="33">
        <f t="shared" si="14"/>
        <v>-0.44613665260848429</v>
      </c>
    </row>
    <row r="203" spans="1:7" x14ac:dyDescent="0.35">
      <c r="A203" s="35">
        <f t="shared" si="15"/>
        <v>0.87220000000000619</v>
      </c>
      <c r="B203" s="31">
        <v>52.35</v>
      </c>
      <c r="C203" s="31">
        <v>49.400000000000006</v>
      </c>
      <c r="E203" s="14">
        <f t="shared" si="12"/>
        <v>9.7851399828980572E-4</v>
      </c>
      <c r="F203" s="32">
        <f t="shared" si="13"/>
        <v>0.87221976213463837</v>
      </c>
      <c r="G203" s="33">
        <f t="shared" si="14"/>
        <v>-0.44868091803095889</v>
      </c>
    </row>
    <row r="204" spans="1:7" x14ac:dyDescent="0.35">
      <c r="A204" s="35">
        <f t="shared" si="15"/>
        <v>0.87480000000000624</v>
      </c>
      <c r="B204" s="31">
        <v>53.45</v>
      </c>
      <c r="C204" s="31">
        <v>50.55</v>
      </c>
      <c r="E204" s="14">
        <f t="shared" si="12"/>
        <v>9.8020155424323398E-4</v>
      </c>
      <c r="F204" s="32">
        <f t="shared" si="13"/>
        <v>0.87481989608553989</v>
      </c>
      <c r="G204" s="33">
        <f t="shared" si="14"/>
        <v>-0.45122957418711868</v>
      </c>
    </row>
    <row r="205" spans="1:7" x14ac:dyDescent="0.35">
      <c r="A205" s="35">
        <f t="shared" si="15"/>
        <v>0.87740000000000629</v>
      </c>
      <c r="B205" s="31">
        <v>54.9</v>
      </c>
      <c r="C205" s="31">
        <v>51.349999999999994</v>
      </c>
      <c r="E205" s="14">
        <f t="shared" si="12"/>
        <v>9.8226735549655992E-4</v>
      </c>
      <c r="F205" s="32">
        <f t="shared" si="13"/>
        <v>0.87742003295616944</v>
      </c>
      <c r="G205" s="33">
        <f t="shared" si="14"/>
        <v>-0.45378360457637917</v>
      </c>
    </row>
    <row r="206" spans="1:7" x14ac:dyDescent="0.35">
      <c r="A206" s="35">
        <f t="shared" si="15"/>
        <v>0.88000000000000633</v>
      </c>
      <c r="B206" s="31">
        <v>55.099999999999994</v>
      </c>
      <c r="C206" s="31">
        <v>51.25</v>
      </c>
      <c r="E206" s="14">
        <f t="shared" si="12"/>
        <v>9.8450773150372296E-4</v>
      </c>
      <c r="F206" s="32">
        <f t="shared" si="13"/>
        <v>0.88002016995107046</v>
      </c>
      <c r="G206" s="33">
        <f t="shared" si="14"/>
        <v>-0.45634346037787954</v>
      </c>
    </row>
    <row r="207" spans="1:7" x14ac:dyDescent="0.35">
      <c r="A207" s="35">
        <f t="shared" si="15"/>
        <v>0.88260000000000638</v>
      </c>
      <c r="B207" s="31">
        <v>56.95</v>
      </c>
      <c r="C207" s="31">
        <v>52.4</v>
      </c>
      <c r="E207" s="14">
        <f t="shared" si="12"/>
        <v>9.8715544860310668E-4</v>
      </c>
      <c r="F207" s="32">
        <f t="shared" si="13"/>
        <v>0.88262031083918269</v>
      </c>
      <c r="G207" s="33">
        <f t="shared" si="14"/>
        <v>-0.45891020445645869</v>
      </c>
    </row>
    <row r="208" spans="1:7" x14ac:dyDescent="0.35">
      <c r="A208" s="35">
        <f t="shared" si="15"/>
        <v>0.88520000000000643</v>
      </c>
      <c r="B208" s="31">
        <v>58</v>
      </c>
      <c r="C208" s="31">
        <v>54.05</v>
      </c>
      <c r="E208" s="14">
        <f t="shared" si="12"/>
        <v>9.8945401619491527E-4</v>
      </c>
      <c r="F208" s="32">
        <f t="shared" si="13"/>
        <v>0.88522045523138648</v>
      </c>
      <c r="G208" s="33">
        <f t="shared" si="14"/>
        <v>-0.4614829286075936</v>
      </c>
    </row>
    <row r="209" spans="1:7" x14ac:dyDescent="0.35">
      <c r="A209" s="35">
        <f t="shared" si="15"/>
        <v>0.88780000000000647</v>
      </c>
      <c r="B209" s="31">
        <v>59.35</v>
      </c>
      <c r="C209" s="31">
        <v>56.35</v>
      </c>
      <c r="E209" s="14">
        <f t="shared" si="12"/>
        <v>9.9119976373298886E-4</v>
      </c>
      <c r="F209" s="32">
        <f t="shared" si="13"/>
        <v>0.8878206043640926</v>
      </c>
      <c r="G209" s="33">
        <f t="shared" si="14"/>
        <v>-0.46406019665763804</v>
      </c>
    </row>
    <row r="210" spans="1:7" x14ac:dyDescent="0.35">
      <c r="A210" s="35">
        <f t="shared" si="15"/>
        <v>0.89040000000000652</v>
      </c>
      <c r="B210" s="31">
        <v>61.35</v>
      </c>
      <c r="C210" s="31">
        <v>56.349999999999994</v>
      </c>
      <c r="E210" s="14">
        <f t="shared" si="12"/>
        <v>9.9410934296307847E-4</v>
      </c>
      <c r="F210" s="32">
        <f t="shared" si="13"/>
        <v>0.89042075608928772</v>
      </c>
      <c r="G210" s="33">
        <f t="shared" si="14"/>
        <v>-0.46664503263226709</v>
      </c>
    </row>
    <row r="211" spans="1:7" x14ac:dyDescent="0.35">
      <c r="A211" s="35">
        <f t="shared" si="15"/>
        <v>0.89300000000000657</v>
      </c>
      <c r="B211" s="31">
        <v>62</v>
      </c>
      <c r="C211" s="31">
        <v>58.699999999999996</v>
      </c>
      <c r="E211" s="14">
        <f t="shared" si="12"/>
        <v>9.9602966525488986E-4</v>
      </c>
      <c r="F211" s="32">
        <f t="shared" si="13"/>
        <v>0.89302091170951237</v>
      </c>
      <c r="G211" s="33">
        <f t="shared" si="14"/>
        <v>-0.46923486562072642</v>
      </c>
    </row>
    <row r="212" spans="1:7" x14ac:dyDescent="0.35">
      <c r="A212" s="35">
        <f t="shared" si="15"/>
        <v>0.89560000000000661</v>
      </c>
      <c r="B212" s="31">
        <v>63.95</v>
      </c>
      <c r="C212" s="31">
        <v>59.15</v>
      </c>
      <c r="E212" s="14">
        <f t="shared" si="12"/>
        <v>9.988228613156886E-4</v>
      </c>
      <c r="F212" s="32">
        <f t="shared" si="13"/>
        <v>0.8956210704424914</v>
      </c>
      <c r="G212" s="33">
        <f t="shared" si="14"/>
        <v>-0.4718319644699383</v>
      </c>
    </row>
    <row r="213" spans="1:7" x14ac:dyDescent="0.35">
      <c r="A213" s="35">
        <f t="shared" si="15"/>
        <v>0.89820000000000666</v>
      </c>
      <c r="B213" s="31">
        <v>66.099999999999994</v>
      </c>
      <c r="C213" s="31">
        <v>60.900000000000006</v>
      </c>
      <c r="E213" s="14">
        <f t="shared" si="12"/>
        <v>1.00184882371497E-3</v>
      </c>
      <c r="F213" s="32">
        <f t="shared" si="13"/>
        <v>0.89822123423759725</v>
      </c>
      <c r="G213" s="33">
        <f t="shared" si="14"/>
        <v>-0.4744369363810691</v>
      </c>
    </row>
    <row r="214" spans="1:7" x14ac:dyDescent="0.35">
      <c r="A214" s="35">
        <f t="shared" si="15"/>
        <v>0.90080000000000671</v>
      </c>
      <c r="B214" s="31">
        <v>68.900000000000006</v>
      </c>
      <c r="C214" s="31">
        <v>62.7</v>
      </c>
      <c r="E214" s="14">
        <f t="shared" si="12"/>
        <v>1.0054567019603089E-3</v>
      </c>
      <c r="F214" s="32">
        <f t="shared" si="13"/>
        <v>0.90082140400328481</v>
      </c>
      <c r="G214" s="33">
        <f t="shared" si="14"/>
        <v>-0.47705129537920371</v>
      </c>
    </row>
    <row r="215" spans="1:7" x14ac:dyDescent="0.35">
      <c r="A215" s="35">
        <f t="shared" si="15"/>
        <v>0.90340000000000675</v>
      </c>
      <c r="B215" s="31">
        <v>70.55</v>
      </c>
      <c r="C215" s="31">
        <v>63.95</v>
      </c>
      <c r="E215" s="14">
        <f t="shared" si="12"/>
        <v>1.0092973465440312E-3</v>
      </c>
      <c r="F215" s="32">
        <f t="shared" si="13"/>
        <v>0.90342157752891039</v>
      </c>
      <c r="G215" s="33">
        <f t="shared" si="14"/>
        <v>-0.47967564451029671</v>
      </c>
    </row>
    <row r="216" spans="1:7" x14ac:dyDescent="0.35">
      <c r="A216" s="35">
        <f t="shared" si="15"/>
        <v>0.9060000000000068</v>
      </c>
      <c r="B216" s="31">
        <v>72.349999999999994</v>
      </c>
      <c r="C216" s="31">
        <v>65.95</v>
      </c>
      <c r="E216" s="14">
        <f t="shared" si="12"/>
        <v>1.0130216079584627E-3</v>
      </c>
      <c r="F216" s="32">
        <f t="shared" si="13"/>
        <v>0.90602175598474166</v>
      </c>
      <c r="G216" s="33">
        <f t="shared" si="14"/>
        <v>-0.48230968237162969</v>
      </c>
    </row>
    <row r="217" spans="1:7" x14ac:dyDescent="0.35">
      <c r="A217" s="35">
        <f t="shared" si="15"/>
        <v>0.90860000000000685</v>
      </c>
      <c r="B217" s="31">
        <v>73.5</v>
      </c>
      <c r="C217" s="31">
        <v>68.349999999999994</v>
      </c>
      <c r="E217" s="14">
        <f t="shared" si="12"/>
        <v>1.0160184745654213E-3</v>
      </c>
      <c r="F217" s="32">
        <f t="shared" si="13"/>
        <v>0.90862193904766497</v>
      </c>
      <c r="G217" s="33">
        <f t="shared" si="14"/>
        <v>-0.48495151730986169</v>
      </c>
    </row>
    <row r="218" spans="1:7" x14ac:dyDescent="0.35">
      <c r="A218" s="35">
        <f t="shared" si="15"/>
        <v>0.91120000000000689</v>
      </c>
      <c r="B218" s="31">
        <v>75.349999999999994</v>
      </c>
      <c r="C218" s="31">
        <v>68.5</v>
      </c>
      <c r="E218" s="14">
        <f t="shared" si="12"/>
        <v>1.0200045981106581E-3</v>
      </c>
      <c r="F218" s="32">
        <f t="shared" si="13"/>
        <v>0.91122212470003561</v>
      </c>
      <c r="G218" s="33">
        <f t="shared" si="14"/>
        <v>-0.48760371955101323</v>
      </c>
    </row>
    <row r="219" spans="1:7" x14ac:dyDescent="0.35">
      <c r="A219" s="35">
        <f t="shared" si="15"/>
        <v>0.91380000000000694</v>
      </c>
      <c r="B219" s="31">
        <v>78.349999999999994</v>
      </c>
      <c r="C219" s="31">
        <v>70.55</v>
      </c>
      <c r="E219" s="14">
        <f t="shared" si="12"/>
        <v>1.0245435417096298E-3</v>
      </c>
      <c r="F219" s="32">
        <f t="shared" si="13"/>
        <v>0.91382231690533777</v>
      </c>
      <c r="G219" s="33">
        <f t="shared" si="14"/>
        <v>-0.49026773061428752</v>
      </c>
    </row>
    <row r="220" spans="1:7" x14ac:dyDescent="0.35">
      <c r="A220" s="35">
        <f t="shared" si="15"/>
        <v>0.91640000000000699</v>
      </c>
      <c r="B220" s="31">
        <v>81.099999999999994</v>
      </c>
      <c r="C220" s="31">
        <v>73.3</v>
      </c>
      <c r="E220" s="14">
        <f t="shared" si="12"/>
        <v>1.0290824853086014E-3</v>
      </c>
      <c r="F220" s="32">
        <f t="shared" si="13"/>
        <v>0.91642251624851767</v>
      </c>
      <c r="G220" s="33">
        <f t="shared" si="14"/>
        <v>-0.49294355116123917</v>
      </c>
    </row>
    <row r="221" spans="1:7" x14ac:dyDescent="0.35">
      <c r="A221" s="35">
        <f t="shared" si="15"/>
        <v>0.91900000000000703</v>
      </c>
      <c r="B221" s="31">
        <v>82.1</v>
      </c>
      <c r="C221" s="31">
        <v>74.25</v>
      </c>
      <c r="E221" s="14">
        <f t="shared" si="12"/>
        <v>1.0336505246997965E-3</v>
      </c>
      <c r="F221" s="32">
        <f t="shared" si="13"/>
        <v>0.9190227181144458</v>
      </c>
      <c r="G221" s="33">
        <f t="shared" si="14"/>
        <v>-0.49563125214149106</v>
      </c>
    </row>
    <row r="222" spans="1:7" x14ac:dyDescent="0.35">
      <c r="A222" s="35">
        <f t="shared" si="15"/>
        <v>0.92160000000000708</v>
      </c>
      <c r="B222" s="31">
        <v>84.15</v>
      </c>
      <c r="C222" s="31">
        <v>77</v>
      </c>
      <c r="E222" s="14">
        <f t="shared" si="12"/>
        <v>1.0378112229987712E-3</v>
      </c>
      <c r="F222" s="32">
        <f t="shared" si="13"/>
        <v>0.92162292620916531</v>
      </c>
      <c r="G222" s="33">
        <f t="shared" si="14"/>
        <v>-0.49832977825314106</v>
      </c>
    </row>
    <row r="223" spans="1:7" x14ac:dyDescent="0.35">
      <c r="A223" s="35">
        <f t="shared" si="15"/>
        <v>0.92420000000000713</v>
      </c>
      <c r="B223" s="31">
        <v>85.8</v>
      </c>
      <c r="C223" s="31">
        <v>79.300000000000011</v>
      </c>
      <c r="E223" s="14">
        <f t="shared" si="12"/>
        <v>1.0415936759978479E-3</v>
      </c>
      <c r="F223" s="32">
        <f t="shared" si="13"/>
        <v>0.92422313942865642</v>
      </c>
      <c r="G223" s="33">
        <f t="shared" si="14"/>
        <v>-0.50103814487826037</v>
      </c>
    </row>
    <row r="224" spans="1:7" x14ac:dyDescent="0.35">
      <c r="A224" s="35">
        <f t="shared" si="15"/>
        <v>0.92680000000000717</v>
      </c>
      <c r="B224" s="31">
        <v>87.55</v>
      </c>
      <c r="C224" s="31">
        <v>81.150000000000006</v>
      </c>
      <c r="E224" s="14">
        <f t="shared" si="12"/>
        <v>1.0453179374123787E-3</v>
      </c>
      <c r="F224" s="32">
        <f t="shared" si="13"/>
        <v>0.92682335731804022</v>
      </c>
      <c r="G224" s="33">
        <f t="shared" si="14"/>
        <v>-0.50375620026921086</v>
      </c>
    </row>
    <row r="225" spans="1:7" x14ac:dyDescent="0.35">
      <c r="A225" s="35">
        <f t="shared" si="15"/>
        <v>0.92940000000000722</v>
      </c>
      <c r="B225" s="31">
        <v>88.550000000000011</v>
      </c>
      <c r="C225" s="31">
        <v>83.45</v>
      </c>
      <c r="E225" s="14">
        <f t="shared" si="12"/>
        <v>1.0482857082271138E-3</v>
      </c>
      <c r="F225" s="32">
        <f t="shared" si="13"/>
        <v>0.92942357948934373</v>
      </c>
      <c r="G225" s="33">
        <f t="shared" si="14"/>
        <v>-0.5064819770080583</v>
      </c>
    </row>
    <row r="226" spans="1:7" x14ac:dyDescent="0.35">
      <c r="A226" s="35">
        <f t="shared" si="15"/>
        <v>0.93200000000000727</v>
      </c>
      <c r="B226" s="31">
        <v>90.300000000000011</v>
      </c>
      <c r="C226" s="31">
        <v>85.800000000000011</v>
      </c>
      <c r="E226" s="14">
        <f t="shared" si="12"/>
        <v>1.0509043295341748E-3</v>
      </c>
      <c r="F226" s="32">
        <f t="shared" si="13"/>
        <v>0.93202380698349752</v>
      </c>
      <c r="G226" s="33">
        <f t="shared" si="14"/>
        <v>-0.50921456834539636</v>
      </c>
    </row>
    <row r="227" spans="1:7" x14ac:dyDescent="0.35">
      <c r="A227" s="35">
        <f t="shared" si="15"/>
        <v>0.93460000000000731</v>
      </c>
      <c r="B227" s="31">
        <v>91.95</v>
      </c>
      <c r="C227" s="31">
        <v>87.949999999999989</v>
      </c>
      <c r="E227" s="14">
        <f t="shared" si="12"/>
        <v>1.0532319929183061E-3</v>
      </c>
      <c r="F227" s="32">
        <f t="shared" si="13"/>
        <v>0.93462403941128103</v>
      </c>
      <c r="G227" s="33">
        <f t="shared" si="14"/>
        <v>-0.51195321734002064</v>
      </c>
    </row>
    <row r="228" spans="1:7" x14ac:dyDescent="0.35">
      <c r="A228" s="35">
        <f t="shared" si="15"/>
        <v>0.93720000000000736</v>
      </c>
      <c r="B228" s="31">
        <v>93.1</v>
      </c>
      <c r="C228" s="31">
        <v>90.85</v>
      </c>
      <c r="E228" s="14">
        <f t="shared" si="12"/>
        <v>1.0545413035718365E-3</v>
      </c>
      <c r="F228" s="32">
        <f t="shared" si="13"/>
        <v>0.93722427710047362</v>
      </c>
      <c r="G228" s="33">
        <f t="shared" si="14"/>
        <v>-0.51469527639882084</v>
      </c>
    </row>
    <row r="229" spans="1:7" x14ac:dyDescent="0.35">
      <c r="A229" s="35">
        <f t="shared" si="15"/>
        <v>0.93980000000000741</v>
      </c>
      <c r="B229" s="31">
        <v>93.7</v>
      </c>
      <c r="C229" s="31">
        <v>92.55</v>
      </c>
      <c r="E229" s="14">
        <f t="shared" si="12"/>
        <v>1.0552105067947631E-3</v>
      </c>
      <c r="F229" s="32">
        <f t="shared" si="13"/>
        <v>0.93982451777782894</v>
      </c>
      <c r="G229" s="33">
        <f t="shared" si="14"/>
        <v>-0.51743907870014128</v>
      </c>
    </row>
    <row r="230" spans="1:7" x14ac:dyDescent="0.35">
      <c r="A230" s="35">
        <f t="shared" si="15"/>
        <v>0.94240000000000745</v>
      </c>
      <c r="B230" s="31">
        <v>93.35</v>
      </c>
      <c r="C230" s="31">
        <v>92.800000000000011</v>
      </c>
      <c r="E230" s="14">
        <f t="shared" si="12"/>
        <v>1.0555305605101147E-3</v>
      </c>
      <c r="F230" s="32">
        <f t="shared" si="13"/>
        <v>0.94242475832430606</v>
      </c>
      <c r="G230" s="33">
        <f t="shared" si="14"/>
        <v>-0.52018371308093214</v>
      </c>
    </row>
    <row r="231" spans="1:7" x14ac:dyDescent="0.35">
      <c r="A231" s="35">
        <f t="shared" si="15"/>
        <v>0.9450000000000075</v>
      </c>
      <c r="B231" s="31">
        <v>96.050000000000011</v>
      </c>
      <c r="C231" s="31">
        <v>93.5</v>
      </c>
      <c r="E231" s="14">
        <f t="shared" si="12"/>
        <v>1.0570144459174824E-3</v>
      </c>
      <c r="F231" s="32">
        <f t="shared" si="13"/>
        <v>0.94502500328670513</v>
      </c>
      <c r="G231" s="33">
        <f t="shared" si="14"/>
        <v>-0.52293221059272554</v>
      </c>
    </row>
    <row r="232" spans="1:7" x14ac:dyDescent="0.35">
      <c r="A232" s="35">
        <f t="shared" si="15"/>
        <v>0.94760000000000755</v>
      </c>
      <c r="B232" s="31">
        <v>96.15</v>
      </c>
      <c r="C232" s="31">
        <v>94.35</v>
      </c>
      <c r="E232" s="14">
        <f t="shared" si="12"/>
        <v>1.0580618944403067E-3</v>
      </c>
      <c r="F232" s="32">
        <f t="shared" si="13"/>
        <v>0.94762524948122318</v>
      </c>
      <c r="G232" s="33">
        <f t="shared" si="14"/>
        <v>-0.52568343303396847</v>
      </c>
    </row>
    <row r="233" spans="1:7" x14ac:dyDescent="0.35">
      <c r="A233" s="35">
        <f t="shared" si="15"/>
        <v>0.95020000000000759</v>
      </c>
      <c r="B233" s="31">
        <v>96.95</v>
      </c>
      <c r="C233" s="31">
        <v>95.35</v>
      </c>
      <c r="E233" s="14">
        <f t="shared" si="12"/>
        <v>1.0589929597939393E-3</v>
      </c>
      <c r="F233" s="32">
        <f t="shared" si="13"/>
        <v>0.95022549801317724</v>
      </c>
      <c r="G233" s="33">
        <f t="shared" si="14"/>
        <v>-0.52843707895239589</v>
      </c>
    </row>
    <row r="234" spans="1:7" x14ac:dyDescent="0.35">
      <c r="A234" s="35">
        <f t="shared" si="15"/>
        <v>0.95280000000000764</v>
      </c>
      <c r="B234" s="31">
        <v>95.6</v>
      </c>
      <c r="C234" s="31">
        <v>96.9</v>
      </c>
      <c r="E234" s="14">
        <f t="shared" si="12"/>
        <v>1.0582364691941438E-3</v>
      </c>
      <c r="F234" s="32">
        <f t="shared" si="13"/>
        <v>0.95282574680721355</v>
      </c>
      <c r="G234" s="33">
        <f t="shared" si="14"/>
        <v>-0.53118875808239241</v>
      </c>
    </row>
    <row r="235" spans="1:7" x14ac:dyDescent="0.35">
      <c r="A235" s="35">
        <f t="shared" si="15"/>
        <v>0.95540000000000769</v>
      </c>
      <c r="B235" s="31">
        <v>97.4</v>
      </c>
      <c r="C235" s="31">
        <v>98.25</v>
      </c>
      <c r="E235" s="14">
        <f t="shared" si="12"/>
        <v>1.0577418407250543E-3</v>
      </c>
      <c r="F235" s="32">
        <f t="shared" si="13"/>
        <v>0.95542599969760822</v>
      </c>
      <c r="G235" s="33">
        <f t="shared" si="14"/>
        <v>-0.5339391553867604</v>
      </c>
    </row>
    <row r="236" spans="1:7" x14ac:dyDescent="0.35">
      <c r="A236" s="35">
        <f t="shared" si="15"/>
        <v>0.95800000000000773</v>
      </c>
      <c r="B236" s="31">
        <v>96.25</v>
      </c>
      <c r="C236" s="31">
        <v>98.35</v>
      </c>
      <c r="E236" s="14">
        <f t="shared" si="12"/>
        <v>1.0565198174484923E-3</v>
      </c>
      <c r="F236" s="32">
        <f t="shared" si="13"/>
        <v>0.95802625122636276</v>
      </c>
      <c r="G236" s="33">
        <f t="shared" si="14"/>
        <v>-0.53668637367942007</v>
      </c>
    </row>
    <row r="237" spans="1:7" x14ac:dyDescent="0.35">
      <c r="A237" s="35">
        <f t="shared" si="15"/>
        <v>0.96060000000000778</v>
      </c>
      <c r="B237" s="31">
        <v>97.05</v>
      </c>
      <c r="C237" s="31">
        <v>96.7</v>
      </c>
      <c r="E237" s="14">
        <f t="shared" si="12"/>
        <v>1.0567234879945528E-3</v>
      </c>
      <c r="F237" s="32">
        <f t="shared" si="13"/>
        <v>0.96062650164955832</v>
      </c>
      <c r="G237" s="33">
        <f t="shared" si="14"/>
        <v>-0.53943412039904914</v>
      </c>
    </row>
    <row r="238" spans="1:7" x14ac:dyDescent="0.35">
      <c r="A238" s="35">
        <f t="shared" si="15"/>
        <v>0.96320000000000783</v>
      </c>
      <c r="B238" s="31">
        <v>97.300000000000011</v>
      </c>
      <c r="C238" s="31">
        <v>97.5</v>
      </c>
      <c r="E238" s="14">
        <f t="shared" si="12"/>
        <v>1.0566071048253613E-3</v>
      </c>
      <c r="F238" s="32">
        <f t="shared" si="13"/>
        <v>0.96322675343807296</v>
      </c>
      <c r="G238" s="33">
        <f t="shared" si="14"/>
        <v>-0.54218156593556166</v>
      </c>
    </row>
    <row r="239" spans="1:7" x14ac:dyDescent="0.35">
      <c r="A239" s="35">
        <f t="shared" si="15"/>
        <v>0.96580000000000787</v>
      </c>
      <c r="B239" s="31">
        <v>96.3</v>
      </c>
      <c r="C239" s="31">
        <v>98.1</v>
      </c>
      <c r="E239" s="14">
        <f t="shared" si="12"/>
        <v>1.055559656302537E-3</v>
      </c>
      <c r="F239" s="32">
        <f t="shared" si="13"/>
        <v>0.96582700470946425</v>
      </c>
      <c r="G239" s="33">
        <f t="shared" si="14"/>
        <v>-0.54492628729328696</v>
      </c>
    </row>
    <row r="240" spans="1:7" x14ac:dyDescent="0.35">
      <c r="A240" s="35">
        <f t="shared" si="15"/>
        <v>0.96840000000000792</v>
      </c>
      <c r="B240" s="31">
        <v>95.75</v>
      </c>
      <c r="C240" s="31">
        <v>96.5</v>
      </c>
      <c r="E240" s="14">
        <f t="shared" si="12"/>
        <v>1.0551232194179938E-3</v>
      </c>
      <c r="F240" s="32">
        <f t="shared" si="13"/>
        <v>0.9684272531870548</v>
      </c>
      <c r="G240" s="33">
        <f t="shared" si="14"/>
        <v>-0.54766987085637919</v>
      </c>
    </row>
    <row r="241" spans="1:7" x14ac:dyDescent="0.35">
      <c r="A241" s="35">
        <f t="shared" si="15"/>
        <v>0.97100000000000797</v>
      </c>
      <c r="B241" s="31">
        <v>94.1</v>
      </c>
      <c r="C241" s="31">
        <v>95.05</v>
      </c>
      <c r="E241" s="14">
        <f t="shared" si="12"/>
        <v>1.0545703993642588E-3</v>
      </c>
      <c r="F241" s="32">
        <f t="shared" si="13"/>
        <v>0.97102749763616381</v>
      </c>
      <c r="G241" s="33">
        <f t="shared" si="14"/>
        <v>-0.55041201270005002</v>
      </c>
    </row>
    <row r="242" spans="1:7" x14ac:dyDescent="0.35">
      <c r="A242" s="35">
        <f t="shared" si="15"/>
        <v>0.97360000000000801</v>
      </c>
      <c r="B242" s="31">
        <v>94.550000000000011</v>
      </c>
      <c r="C242" s="31">
        <v>93.4</v>
      </c>
      <c r="E242" s="14">
        <f t="shared" si="12"/>
        <v>1.0552396025871854E-3</v>
      </c>
      <c r="F242" s="32">
        <f t="shared" si="13"/>
        <v>0.97362774052343815</v>
      </c>
      <c r="G242" s="33">
        <f t="shared" si="14"/>
        <v>-0.55315589298951251</v>
      </c>
    </row>
    <row r="243" spans="1:7" x14ac:dyDescent="0.35">
      <c r="A243" s="35">
        <f t="shared" si="15"/>
        <v>0.97620000000000806</v>
      </c>
      <c r="B243" s="31">
        <v>93.6</v>
      </c>
      <c r="C243" s="31">
        <v>92.3</v>
      </c>
      <c r="E243" s="14">
        <f t="shared" si="12"/>
        <v>1.0559960931869809E-3</v>
      </c>
      <c r="F243" s="32">
        <f t="shared" si="13"/>
        <v>0.97622798074363748</v>
      </c>
      <c r="G243" s="33">
        <f t="shared" si="14"/>
        <v>-0.55590173752404648</v>
      </c>
    </row>
    <row r="244" spans="1:7" x14ac:dyDescent="0.35">
      <c r="A244" s="35">
        <f t="shared" si="15"/>
        <v>0.97880000000000811</v>
      </c>
      <c r="B244" s="31">
        <v>92.65</v>
      </c>
      <c r="C244" s="31">
        <v>90.699999999999989</v>
      </c>
      <c r="E244" s="14">
        <f t="shared" si="12"/>
        <v>1.0571308290867735E-3</v>
      </c>
      <c r="F244" s="32">
        <f t="shared" si="13"/>
        <v>0.97882821764572114</v>
      </c>
      <c r="G244" s="33">
        <f t="shared" si="14"/>
        <v>-0.55865052914011659</v>
      </c>
    </row>
    <row r="245" spans="1:7" x14ac:dyDescent="0.35">
      <c r="A245" s="35">
        <f t="shared" si="15"/>
        <v>0.98140000000000815</v>
      </c>
      <c r="B245" s="31">
        <v>91.8</v>
      </c>
      <c r="C245" s="31">
        <v>89.9</v>
      </c>
      <c r="E245" s="14">
        <f t="shared" si="12"/>
        <v>1.058236469194144E-3</v>
      </c>
      <c r="F245" s="32">
        <f t="shared" si="13"/>
        <v>0.98142845239976528</v>
      </c>
      <c r="G245" s="33">
        <f t="shared" si="14"/>
        <v>-0.56140219341247588</v>
      </c>
    </row>
    <row r="246" spans="1:7" x14ac:dyDescent="0.35">
      <c r="A246" s="35">
        <f t="shared" si="15"/>
        <v>0.9840000000000082</v>
      </c>
      <c r="B246" s="31">
        <v>91.25</v>
      </c>
      <c r="C246" s="31">
        <v>88</v>
      </c>
      <c r="E246" s="14">
        <f t="shared" si="12"/>
        <v>1.0601276956937321E-3</v>
      </c>
      <c r="F246" s="32">
        <f t="shared" si="13"/>
        <v>0.98402868396360255</v>
      </c>
      <c r="G246" s="33">
        <f t="shared" si="14"/>
        <v>-0.56415877194119612</v>
      </c>
    </row>
    <row r="247" spans="1:7" x14ac:dyDescent="0.35">
      <c r="A247" s="35">
        <f t="shared" si="15"/>
        <v>0.98660000000000825</v>
      </c>
      <c r="B247" s="31">
        <v>89.300000000000011</v>
      </c>
      <c r="C247" s="31">
        <v>88.05</v>
      </c>
      <c r="E247" s="14">
        <f t="shared" si="12"/>
        <v>1.0608550905012049E-3</v>
      </c>
      <c r="F247" s="32">
        <f t="shared" si="13"/>
        <v>0.98662891305543532</v>
      </c>
      <c r="G247" s="33">
        <f t="shared" si="14"/>
        <v>-0.56691723924454185</v>
      </c>
    </row>
    <row r="248" spans="1:7" x14ac:dyDescent="0.35">
      <c r="A248" s="35">
        <f t="shared" si="15"/>
        <v>0.98920000000000829</v>
      </c>
      <c r="B248" s="31">
        <v>88.75</v>
      </c>
      <c r="C248" s="31">
        <v>86.25</v>
      </c>
      <c r="E248" s="14">
        <f t="shared" si="12"/>
        <v>1.0623098801162498E-3</v>
      </c>
      <c r="F248" s="32">
        <f t="shared" si="13"/>
        <v>0.98922913908825416</v>
      </c>
      <c r="G248" s="33">
        <f t="shared" si="14"/>
        <v>-0.56967948608880814</v>
      </c>
    </row>
    <row r="249" spans="1:7" x14ac:dyDescent="0.35">
      <c r="A249" s="35">
        <f t="shared" si="15"/>
        <v>0.99180000000000834</v>
      </c>
      <c r="B249" s="31">
        <v>89.1</v>
      </c>
      <c r="C249" s="31">
        <v>86</v>
      </c>
      <c r="E249" s="14">
        <f t="shared" si="12"/>
        <v>1.0641138192388697E-3</v>
      </c>
      <c r="F249" s="32">
        <f t="shared" si="13"/>
        <v>0.99182936524608578</v>
      </c>
      <c r="G249" s="33">
        <f t="shared" si="14"/>
        <v>-0.57244642372087295</v>
      </c>
    </row>
    <row r="250" spans="1:7" x14ac:dyDescent="0.35">
      <c r="A250" s="35">
        <f t="shared" si="15"/>
        <v>0.99440000000000839</v>
      </c>
      <c r="B250" s="31">
        <v>88.6</v>
      </c>
      <c r="C250" s="31">
        <v>83.75</v>
      </c>
      <c r="E250" s="14">
        <f t="shared" si="12"/>
        <v>1.0669361110920905E-3</v>
      </c>
      <c r="F250" s="32">
        <f t="shared" si="13"/>
        <v>0.99442958782109991</v>
      </c>
      <c r="G250" s="33">
        <f t="shared" si="14"/>
        <v>-0.57522069613573268</v>
      </c>
    </row>
    <row r="251" spans="1:7" x14ac:dyDescent="0.35">
      <c r="A251" s="35">
        <f t="shared" si="15"/>
        <v>0.99700000000000844</v>
      </c>
      <c r="B251" s="31">
        <v>86.300000000000011</v>
      </c>
      <c r="C251" s="31">
        <v>83</v>
      </c>
      <c r="E251" s="14">
        <f t="shared" si="12"/>
        <v>1.0688564333840014E-3</v>
      </c>
      <c r="F251" s="32">
        <f t="shared" si="13"/>
        <v>0.99702980642578398</v>
      </c>
      <c r="G251" s="33">
        <f t="shared" si="14"/>
        <v>-0.57799995757794698</v>
      </c>
    </row>
    <row r="252" spans="1:7" x14ac:dyDescent="0.35">
      <c r="A252" s="35">
        <f t="shared" si="15"/>
        <v>0.99960000000000848</v>
      </c>
      <c r="B252" s="31">
        <v>86.1</v>
      </c>
      <c r="C252" s="31">
        <v>82.35</v>
      </c>
      <c r="E252" s="14">
        <f t="shared" si="12"/>
        <v>1.0710386178066184E-3</v>
      </c>
      <c r="F252" s="32">
        <f t="shared" si="13"/>
        <v>0.9996300239193977</v>
      </c>
      <c r="G252" s="33">
        <f t="shared" si="14"/>
        <v>-0.58078489199319183</v>
      </c>
    </row>
    <row r="253" spans="1:7" x14ac:dyDescent="0.35">
      <c r="A253" s="35">
        <f t="shared" si="15"/>
        <v>1.0022000000000084</v>
      </c>
      <c r="B253" s="31">
        <v>85.4</v>
      </c>
      <c r="C253" s="31">
        <v>81.2</v>
      </c>
      <c r="E253" s="14">
        <f t="shared" si="12"/>
        <v>1.0734826643599416E-3</v>
      </c>
      <c r="F253" s="32">
        <f t="shared" si="13"/>
        <v>1.0022302390011986</v>
      </c>
      <c r="G253" s="33">
        <f t="shared" si="14"/>
        <v>-0.58357617887930613</v>
      </c>
    </row>
    <row r="254" spans="1:7" x14ac:dyDescent="0.35">
      <c r="A254" s="35">
        <f t="shared" si="15"/>
        <v>1.0048000000000084</v>
      </c>
      <c r="B254" s="31">
        <v>84.800000000000011</v>
      </c>
      <c r="C254" s="31">
        <v>80.75</v>
      </c>
      <c r="E254" s="14">
        <f t="shared" si="12"/>
        <v>1.0758394235362964E-3</v>
      </c>
      <c r="F254" s="32">
        <f t="shared" si="13"/>
        <v>1.0048304527114145</v>
      </c>
      <c r="G254" s="33">
        <f t="shared" si="14"/>
        <v>-0.58637359237764675</v>
      </c>
    </row>
    <row r="255" spans="1:7" x14ac:dyDescent="0.35">
      <c r="A255" s="35">
        <f t="shared" si="15"/>
        <v>1.0074000000000083</v>
      </c>
      <c r="B255" s="31">
        <v>85.15</v>
      </c>
      <c r="C255" s="31">
        <v>80.45</v>
      </c>
      <c r="E255" s="14">
        <f t="shared" si="12"/>
        <v>1.0785744280125489E-3</v>
      </c>
      <c r="F255" s="32">
        <f t="shared" si="13"/>
        <v>1.0074306664789698</v>
      </c>
      <c r="G255" s="33">
        <f t="shared" si="14"/>
        <v>-0.58917811754222082</v>
      </c>
    </row>
    <row r="256" spans="1:7" x14ac:dyDescent="0.35">
      <c r="A256" s="35">
        <f t="shared" si="15"/>
        <v>1.0100000000000082</v>
      </c>
      <c r="B256" s="31">
        <v>85.15</v>
      </c>
      <c r="C256" s="31">
        <v>80.449999999999989</v>
      </c>
      <c r="E256" s="14">
        <f t="shared" si="12"/>
        <v>1.0813094324888014E-3</v>
      </c>
      <c r="F256" s="32">
        <f t="shared" si="13"/>
        <v>1.0100308802388449</v>
      </c>
      <c r="G256" s="33">
        <f t="shared" si="14"/>
        <v>-0.59198975430307788</v>
      </c>
    </row>
    <row r="257" spans="1:7" x14ac:dyDescent="0.35">
      <c r="A257" s="35">
        <f t="shared" si="15"/>
        <v>1.0126000000000082</v>
      </c>
      <c r="B257" s="31">
        <v>84.35</v>
      </c>
      <c r="C257" s="31">
        <v>79.699999999999989</v>
      </c>
      <c r="E257" s="14">
        <f t="shared" si="12"/>
        <v>1.0840153411727311E-3</v>
      </c>
      <c r="F257" s="32">
        <f t="shared" si="13"/>
        <v>1.0126310919761037</v>
      </c>
      <c r="G257" s="33">
        <f t="shared" si="14"/>
        <v>-0.59480842482062701</v>
      </c>
    </row>
    <row r="258" spans="1:7" x14ac:dyDescent="0.35">
      <c r="A258" s="35">
        <f t="shared" si="15"/>
        <v>1.0152000000000081</v>
      </c>
      <c r="B258" s="31">
        <v>84.45</v>
      </c>
      <c r="C258" s="31">
        <v>81.05</v>
      </c>
      <c r="E258" s="14">
        <f t="shared" si="12"/>
        <v>1.0859938550491881E-3</v>
      </c>
      <c r="F258" s="32">
        <f t="shared" si="13"/>
        <v>1.0152313055927795</v>
      </c>
      <c r="G258" s="33">
        <f t="shared" si="14"/>
        <v>-0.59763224194027253</v>
      </c>
    </row>
    <row r="259" spans="1:7" x14ac:dyDescent="0.35">
      <c r="A259" s="35">
        <f t="shared" si="15"/>
        <v>1.017800000000008</v>
      </c>
      <c r="B259" s="31">
        <v>84.7</v>
      </c>
      <c r="C259" s="31">
        <v>81.05</v>
      </c>
      <c r="E259" s="14">
        <f t="shared" si="12"/>
        <v>1.0881178478871596E-3</v>
      </c>
      <c r="F259" s="32">
        <f t="shared" si="13"/>
        <v>1.0178315195284515</v>
      </c>
      <c r="G259" s="33">
        <f t="shared" si="14"/>
        <v>-0.60046158224864898</v>
      </c>
    </row>
    <row r="260" spans="1:7" x14ac:dyDescent="0.35">
      <c r="A260" s="35">
        <f t="shared" si="15"/>
        <v>1.020400000000008</v>
      </c>
      <c r="B260" s="31">
        <v>85.300000000000011</v>
      </c>
      <c r="C260" s="31">
        <v>79.849999999999994</v>
      </c>
      <c r="E260" s="14">
        <f t="shared" si="12"/>
        <v>1.0912892892479553E-3</v>
      </c>
      <c r="F260" s="32">
        <f t="shared" si="13"/>
        <v>1.0204317326751378</v>
      </c>
      <c r="G260" s="33">
        <f t="shared" si="14"/>
        <v>-0.60329916813182827</v>
      </c>
    </row>
    <row r="261" spans="1:7" x14ac:dyDescent="0.35">
      <c r="A261" s="35">
        <f t="shared" si="15"/>
        <v>1.0230000000000079</v>
      </c>
      <c r="B261" s="31">
        <v>85.5</v>
      </c>
      <c r="C261" s="31">
        <v>79.3</v>
      </c>
      <c r="E261" s="14">
        <f t="shared" si="12"/>
        <v>1.0948971674931949E-3</v>
      </c>
      <c r="F261" s="32">
        <f t="shared" si="13"/>
        <v>1.0230319453565697</v>
      </c>
      <c r="G261" s="33">
        <f t="shared" si="14"/>
        <v>-0.60614613476925583</v>
      </c>
    </row>
    <row r="262" spans="1:7" x14ac:dyDescent="0.35">
      <c r="A262" s="35">
        <f t="shared" si="15"/>
        <v>1.0256000000000078</v>
      </c>
      <c r="B262" s="31">
        <v>84.6</v>
      </c>
      <c r="C262" s="31">
        <v>80.25</v>
      </c>
      <c r="E262" s="14">
        <f t="shared" si="12"/>
        <v>1.0974285014233869E-3</v>
      </c>
      <c r="F262" s="32">
        <f t="shared" si="13"/>
        <v>1.0256321580957868</v>
      </c>
      <c r="G262" s="33">
        <f t="shared" si="14"/>
        <v>-0.60899968348459332</v>
      </c>
    </row>
    <row r="263" spans="1:7" x14ac:dyDescent="0.35">
      <c r="A263" s="35">
        <f t="shared" si="15"/>
        <v>1.0282000000000078</v>
      </c>
      <c r="B263" s="31">
        <v>84.75</v>
      </c>
      <c r="C263" s="31">
        <v>81.25</v>
      </c>
      <c r="E263" s="14">
        <f t="shared" ref="E263:E326" si="16">E262+(($J$5+B263*$J$5*10^-6)-($J$5+C263*$J$5*10^-6))/$I$5</f>
        <v>1.0994652068844893E-3</v>
      </c>
      <c r="F263" s="32">
        <f t="shared" ref="F263:F326" si="17">F262+((($J$5+B263*$J$5*10^-6)+($J$5+C263*$J$5*10^-6))/2)*COS(E263)/1000</f>
        <v>1.0282323723241857</v>
      </c>
      <c r="G263" s="33">
        <f t="shared" ref="G263:G326" si="18">G262-((($J$5+B263*$J$5*10^-6)+($J$5+C263*$J$5*10^-6))/2)*SIN(E263)</f>
        <v>-0.61185852971111099</v>
      </c>
    </row>
    <row r="264" spans="1:7" x14ac:dyDescent="0.35">
      <c r="A264" s="35">
        <f t="shared" ref="A264:A327" si="19">A263+$J$5/1000</f>
        <v>1.0308000000000077</v>
      </c>
      <c r="B264" s="31">
        <v>84.8</v>
      </c>
      <c r="C264" s="31">
        <v>81.55</v>
      </c>
      <c r="E264" s="14">
        <f t="shared" si="16"/>
        <v>1.1013564333839782E-3</v>
      </c>
      <c r="F264" s="32">
        <f t="shared" si="17"/>
        <v>1.0308325870021728</v>
      </c>
      <c r="G264" s="33">
        <f t="shared" si="18"/>
        <v>-0.61472229403279377</v>
      </c>
    </row>
    <row r="265" spans="1:7" x14ac:dyDescent="0.35">
      <c r="A265" s="35">
        <f t="shared" si="19"/>
        <v>1.0334000000000076</v>
      </c>
      <c r="B265" s="31">
        <v>85.25</v>
      </c>
      <c r="C265" s="31">
        <v>82.949999999999989</v>
      </c>
      <c r="E265" s="14">
        <f t="shared" si="16"/>
        <v>1.1026948398298313E-3</v>
      </c>
      <c r="F265" s="32">
        <f t="shared" si="17"/>
        <v>1.0334328040813234</v>
      </c>
      <c r="G265" s="33">
        <f t="shared" si="18"/>
        <v>-0.6175895411505401</v>
      </c>
    </row>
    <row r="266" spans="1:7" x14ac:dyDescent="0.35">
      <c r="A266" s="35">
        <f t="shared" si="19"/>
        <v>1.0360000000000076</v>
      </c>
      <c r="B266" s="31">
        <v>85.25</v>
      </c>
      <c r="C266" s="31">
        <v>82.65</v>
      </c>
      <c r="E266" s="14">
        <f t="shared" si="16"/>
        <v>1.1042078210294222E-3</v>
      </c>
      <c r="F266" s="32">
        <f t="shared" si="17"/>
        <v>1.0360330207661332</v>
      </c>
      <c r="G266" s="33">
        <f t="shared" si="18"/>
        <v>-0.62046072191719781</v>
      </c>
    </row>
    <row r="267" spans="1:7" x14ac:dyDescent="0.35">
      <c r="A267" s="35">
        <f t="shared" si="19"/>
        <v>1.0386000000000075</v>
      </c>
      <c r="B267" s="31">
        <v>85.95</v>
      </c>
      <c r="C267" s="31">
        <v>81.849999999999994</v>
      </c>
      <c r="E267" s="14">
        <f t="shared" si="16"/>
        <v>1.1065936759980998E-3</v>
      </c>
      <c r="F267" s="32">
        <f t="shared" si="17"/>
        <v>1.0386332373140854</v>
      </c>
      <c r="G267" s="33">
        <f t="shared" si="18"/>
        <v>-0.62333810627988728</v>
      </c>
    </row>
    <row r="268" spans="1:7" x14ac:dyDescent="0.35">
      <c r="A268" s="35">
        <f t="shared" si="19"/>
        <v>1.0412000000000075</v>
      </c>
      <c r="B268" s="31">
        <v>86.25</v>
      </c>
      <c r="C268" s="31">
        <v>83.2</v>
      </c>
      <c r="E268" s="14">
        <f t="shared" si="16"/>
        <v>1.1083685193284962E-3</v>
      </c>
      <c r="F268" s="32">
        <f t="shared" si="17"/>
        <v>1.0412334560019252</v>
      </c>
      <c r="G268" s="33">
        <f t="shared" si="18"/>
        <v>-0.62622010799701999</v>
      </c>
    </row>
    <row r="269" spans="1:7" x14ac:dyDescent="0.35">
      <c r="A269" s="35">
        <f t="shared" si="19"/>
        <v>1.0438000000000074</v>
      </c>
      <c r="B269" s="31">
        <v>86.2</v>
      </c>
      <c r="C269" s="31">
        <v>81.849999999999994</v>
      </c>
      <c r="E269" s="14">
        <f t="shared" si="16"/>
        <v>1.1108998532586881E-3</v>
      </c>
      <c r="F269" s="32">
        <f t="shared" si="17"/>
        <v>1.0438336728624624</v>
      </c>
      <c r="G269" s="33">
        <f t="shared" si="18"/>
        <v>-0.6291086897140965</v>
      </c>
    </row>
    <row r="270" spans="1:7" x14ac:dyDescent="0.35">
      <c r="A270" s="35">
        <f t="shared" si="19"/>
        <v>1.0464000000000073</v>
      </c>
      <c r="B270" s="31">
        <v>85.949999999999989</v>
      </c>
      <c r="C270" s="31">
        <v>83.55</v>
      </c>
      <c r="E270" s="14">
        <f t="shared" si="16"/>
        <v>1.1122964512890875E-3</v>
      </c>
      <c r="F270" s="32">
        <f t="shared" si="17"/>
        <v>1.0464338916039619</v>
      </c>
      <c r="G270" s="33">
        <f t="shared" si="18"/>
        <v>-0.63200090498559469</v>
      </c>
    </row>
    <row r="271" spans="1:7" x14ac:dyDescent="0.35">
      <c r="A271" s="35">
        <f t="shared" si="19"/>
        <v>1.0490000000000073</v>
      </c>
      <c r="B271" s="31">
        <v>86.800000000000011</v>
      </c>
      <c r="C271" s="31">
        <v>83.9</v>
      </c>
      <c r="E271" s="14">
        <f t="shared" si="16"/>
        <v>1.1139840072425158E-3</v>
      </c>
      <c r="F271" s="32">
        <f t="shared" si="17"/>
        <v>1.0490341119005759</v>
      </c>
      <c r="G271" s="33">
        <f t="shared" si="18"/>
        <v>-0.63489751000952088</v>
      </c>
    </row>
    <row r="272" spans="1:7" x14ac:dyDescent="0.35">
      <c r="A272" s="35">
        <f t="shared" si="19"/>
        <v>1.0516000000000072</v>
      </c>
      <c r="B272" s="31">
        <v>87.55</v>
      </c>
      <c r="C272" s="31">
        <v>83.85</v>
      </c>
      <c r="E272" s="14">
        <f t="shared" si="16"/>
        <v>1.1161370958727105E-3</v>
      </c>
      <c r="F272" s="32">
        <f t="shared" si="17"/>
        <v>1.0516343331009468</v>
      </c>
      <c r="G272" s="33">
        <f t="shared" si="18"/>
        <v>-0.63779971455388151</v>
      </c>
    </row>
    <row r="273" spans="1:7" x14ac:dyDescent="0.35">
      <c r="A273" s="35">
        <f t="shared" si="19"/>
        <v>1.0542000000000071</v>
      </c>
      <c r="B273" s="31">
        <v>88.449999999999989</v>
      </c>
      <c r="C273" s="31">
        <v>83.05</v>
      </c>
      <c r="E273" s="14">
        <f t="shared" si="16"/>
        <v>1.1192794414411835E-3</v>
      </c>
      <c r="F273" s="32">
        <f t="shared" si="17"/>
        <v>1.0542345544221849</v>
      </c>
      <c r="G273" s="33">
        <f t="shared" si="18"/>
        <v>-0.64071009003730017</v>
      </c>
    </row>
    <row r="274" spans="1:7" x14ac:dyDescent="0.35">
      <c r="A274" s="35">
        <f t="shared" si="19"/>
        <v>1.0568000000000071</v>
      </c>
      <c r="B274" s="31">
        <v>88.55</v>
      </c>
      <c r="C274" s="31">
        <v>84.95</v>
      </c>
      <c r="E274" s="14">
        <f t="shared" si="16"/>
        <v>1.1213743384868322E-3</v>
      </c>
      <c r="F274" s="32">
        <f t="shared" si="17"/>
        <v>1.0568347783373189</v>
      </c>
      <c r="G274" s="33">
        <f t="shared" si="18"/>
        <v>-0.64362591563224891</v>
      </c>
    </row>
    <row r="275" spans="1:7" x14ac:dyDescent="0.35">
      <c r="A275" s="35">
        <f t="shared" si="19"/>
        <v>1.059400000000007</v>
      </c>
      <c r="B275" s="31">
        <v>89.449999999999989</v>
      </c>
      <c r="C275" s="31">
        <v>84.050000000000011</v>
      </c>
      <c r="E275" s="14">
        <f t="shared" si="16"/>
        <v>1.1245166840553051E-3</v>
      </c>
      <c r="F275" s="32">
        <f t="shared" si="17"/>
        <v>1.0594350022432772</v>
      </c>
      <c r="G275" s="33">
        <f t="shared" si="18"/>
        <v>-0.64654991202928003</v>
      </c>
    </row>
    <row r="276" spans="1:7" x14ac:dyDescent="0.35">
      <c r="A276" s="35">
        <f t="shared" si="19"/>
        <v>1.0620000000000069</v>
      </c>
      <c r="B276" s="31">
        <v>90.85</v>
      </c>
      <c r="C276" s="31">
        <v>85.15</v>
      </c>
      <c r="E276" s="14">
        <f t="shared" si="16"/>
        <v>1.1278336043776154E-3</v>
      </c>
      <c r="F276" s="32">
        <f t="shared" si="17"/>
        <v>1.0620352293895208</v>
      </c>
      <c r="G276" s="33">
        <f t="shared" si="18"/>
        <v>-0.64948253682726975</v>
      </c>
    </row>
    <row r="277" spans="1:7" x14ac:dyDescent="0.35">
      <c r="A277" s="35">
        <f t="shared" si="19"/>
        <v>1.0646000000000069</v>
      </c>
      <c r="B277" s="31">
        <v>91.3</v>
      </c>
      <c r="C277" s="31">
        <v>85.35</v>
      </c>
      <c r="E277" s="14">
        <f t="shared" si="16"/>
        <v>1.13129600366144E-3</v>
      </c>
      <c r="F277" s="32">
        <f t="shared" si="17"/>
        <v>1.0646354573705941</v>
      </c>
      <c r="G277" s="33">
        <f t="shared" si="18"/>
        <v>-0.65242416560579575</v>
      </c>
    </row>
    <row r="278" spans="1:7" x14ac:dyDescent="0.35">
      <c r="A278" s="35">
        <f t="shared" si="19"/>
        <v>1.0672000000000068</v>
      </c>
      <c r="B278" s="31">
        <v>92</v>
      </c>
      <c r="C278" s="31">
        <v>84.65</v>
      </c>
      <c r="E278" s="14">
        <f t="shared" si="16"/>
        <v>1.1355730851297058E-3</v>
      </c>
      <c r="F278" s="32">
        <f t="shared" si="17"/>
        <v>1.0672356853390621</v>
      </c>
      <c r="G278" s="33">
        <f t="shared" si="18"/>
        <v>-0.65537691577120594</v>
      </c>
    </row>
    <row r="279" spans="1:7" x14ac:dyDescent="0.35">
      <c r="A279" s="35">
        <f t="shared" si="19"/>
        <v>1.0698000000000067</v>
      </c>
      <c r="B279" s="31">
        <v>93.050000000000011</v>
      </c>
      <c r="C279" s="31">
        <v>86.1</v>
      </c>
      <c r="E279" s="14">
        <f t="shared" si="16"/>
        <v>1.1396174002594886E-3</v>
      </c>
      <c r="F279" s="32">
        <f t="shared" si="17"/>
        <v>1.0698359165455649</v>
      </c>
      <c r="G279" s="33">
        <f t="shared" si="18"/>
        <v>-0.65834018578166142</v>
      </c>
    </row>
    <row r="280" spans="1:7" x14ac:dyDescent="0.35">
      <c r="A280" s="35">
        <f t="shared" si="19"/>
        <v>1.0724000000000067</v>
      </c>
      <c r="B280" s="31">
        <v>91.65</v>
      </c>
      <c r="C280" s="31">
        <v>86.449999999999989</v>
      </c>
      <c r="E280" s="14">
        <f t="shared" si="16"/>
        <v>1.14264336265877E-3</v>
      </c>
      <c r="F280" s="32">
        <f t="shared" si="17"/>
        <v>1.0724361463780898</v>
      </c>
      <c r="G280" s="33">
        <f t="shared" si="18"/>
        <v>-0.66131132243425583</v>
      </c>
    </row>
    <row r="281" spans="1:7" x14ac:dyDescent="0.35">
      <c r="A281" s="35">
        <f t="shared" si="19"/>
        <v>1.0750000000000066</v>
      </c>
      <c r="B281" s="31">
        <v>94.3</v>
      </c>
      <c r="C281" s="31">
        <v>87.1</v>
      </c>
      <c r="E281" s="14">
        <f t="shared" si="16"/>
        <v>1.1468331567500675E-3</v>
      </c>
      <c r="F281" s="32">
        <f t="shared" si="17"/>
        <v>1.0750363804881407</v>
      </c>
      <c r="G281" s="33">
        <f t="shared" si="18"/>
        <v>-0.66429335843432558</v>
      </c>
    </row>
    <row r="282" spans="1:7" x14ac:dyDescent="0.35">
      <c r="A282" s="35">
        <f t="shared" si="19"/>
        <v>1.0776000000000066</v>
      </c>
      <c r="B282" s="31">
        <v>96.55</v>
      </c>
      <c r="C282" s="31">
        <v>86.6</v>
      </c>
      <c r="E282" s="14">
        <f t="shared" si="16"/>
        <v>1.1526232194179241E-3</v>
      </c>
      <c r="F282" s="32">
        <f t="shared" si="17"/>
        <v>1.0776366168558804</v>
      </c>
      <c r="G282" s="33">
        <f t="shared" si="18"/>
        <v>-0.66729045257501074</v>
      </c>
    </row>
    <row r="283" spans="1:7" x14ac:dyDescent="0.35">
      <c r="A283" s="35">
        <f t="shared" si="19"/>
        <v>1.0802000000000065</v>
      </c>
      <c r="B283" s="31">
        <v>95.4</v>
      </c>
      <c r="C283" s="31">
        <v>85.65</v>
      </c>
      <c r="E283" s="14">
        <f t="shared" si="16"/>
        <v>1.1582968989164897E-3</v>
      </c>
      <c r="F283" s="32">
        <f t="shared" si="17"/>
        <v>1.0802368504765756</v>
      </c>
      <c r="G283" s="33">
        <f t="shared" si="18"/>
        <v>-0.67030229646126882</v>
      </c>
    </row>
    <row r="284" spans="1:7" x14ac:dyDescent="0.35">
      <c r="A284" s="35">
        <f t="shared" si="19"/>
        <v>1.0828000000000064</v>
      </c>
      <c r="B284" s="31">
        <v>95.3</v>
      </c>
      <c r="C284" s="31">
        <v>86.8</v>
      </c>
      <c r="E284" s="14">
        <f t="shared" si="16"/>
        <v>1.163243183607682E-3</v>
      </c>
      <c r="F284" s="32">
        <f t="shared" si="17"/>
        <v>1.0828370854473406</v>
      </c>
      <c r="G284" s="33">
        <f t="shared" si="18"/>
        <v>-0.67332700343106822</v>
      </c>
    </row>
    <row r="285" spans="1:7" x14ac:dyDescent="0.35">
      <c r="A285" s="35">
        <f t="shared" si="19"/>
        <v>1.0854000000000064</v>
      </c>
      <c r="B285" s="31">
        <v>94.75</v>
      </c>
      <c r="C285" s="31">
        <v>88.25</v>
      </c>
      <c r="E285" s="14">
        <f t="shared" si="16"/>
        <v>1.1670256366067588E-3</v>
      </c>
      <c r="F285" s="32">
        <f t="shared" si="17"/>
        <v>1.0854373215766453</v>
      </c>
      <c r="G285" s="33">
        <f t="shared" si="18"/>
        <v>-0.67636154703282914</v>
      </c>
    </row>
    <row r="286" spans="1:7" x14ac:dyDescent="0.35">
      <c r="A286" s="35">
        <f t="shared" si="19"/>
        <v>1.0880000000000063</v>
      </c>
      <c r="B286" s="31">
        <v>93.449999999999989</v>
      </c>
      <c r="C286" s="31">
        <v>88.7</v>
      </c>
      <c r="E286" s="14">
        <f t="shared" si="16"/>
        <v>1.169789736875334E-3</v>
      </c>
      <c r="F286" s="32">
        <f t="shared" si="17"/>
        <v>1.0880375565925531</v>
      </c>
      <c r="G286" s="33">
        <f t="shared" si="18"/>
        <v>-0.67940327665534439</v>
      </c>
    </row>
    <row r="287" spans="1:7" x14ac:dyDescent="0.35">
      <c r="A287" s="35">
        <f t="shared" si="19"/>
        <v>1.0906000000000062</v>
      </c>
      <c r="B287" s="31">
        <v>91.95</v>
      </c>
      <c r="C287" s="31">
        <v>86.95</v>
      </c>
      <c r="E287" s="14">
        <f t="shared" si="16"/>
        <v>1.1726993161054237E-3</v>
      </c>
      <c r="F287" s="32">
        <f t="shared" si="17"/>
        <v>1.0906377873746025</v>
      </c>
      <c r="G287" s="33">
        <f t="shared" si="18"/>
        <v>-0.68245256691298894</v>
      </c>
    </row>
    <row r="288" spans="1:7" x14ac:dyDescent="0.35">
      <c r="A288" s="35">
        <f t="shared" si="19"/>
        <v>1.0932000000000062</v>
      </c>
      <c r="B288" s="31">
        <v>90.6</v>
      </c>
      <c r="C288" s="31">
        <v>87.4</v>
      </c>
      <c r="E288" s="14">
        <f t="shared" si="16"/>
        <v>1.174561446812689E-3</v>
      </c>
      <c r="F288" s="32">
        <f t="shared" si="17"/>
        <v>1.0932380169809701</v>
      </c>
      <c r="G288" s="33">
        <f t="shared" si="18"/>
        <v>-0.68550669776597684</v>
      </c>
    </row>
    <row r="289" spans="1:7" x14ac:dyDescent="0.35">
      <c r="A289" s="35">
        <f t="shared" si="19"/>
        <v>1.0958000000000061</v>
      </c>
      <c r="B289" s="31">
        <v>89.7</v>
      </c>
      <c r="C289" s="31">
        <v>88.45</v>
      </c>
      <c r="E289" s="14">
        <f t="shared" si="16"/>
        <v>1.1752888416202611E-3</v>
      </c>
      <c r="F289" s="32">
        <f t="shared" si="17"/>
        <v>1.0958382467801153</v>
      </c>
      <c r="G289" s="33">
        <f t="shared" si="18"/>
        <v>-0.68856272024165943</v>
      </c>
    </row>
    <row r="290" spans="1:7" x14ac:dyDescent="0.35">
      <c r="A290" s="35">
        <f t="shared" si="19"/>
        <v>1.098400000000006</v>
      </c>
      <c r="B290" s="31">
        <v>88.65</v>
      </c>
      <c r="C290" s="31">
        <v>88.2</v>
      </c>
      <c r="E290" s="14">
        <f t="shared" si="16"/>
        <v>1.1755507037509673E-3</v>
      </c>
      <c r="F290" s="32">
        <f t="shared" si="17"/>
        <v>1.0984384748884615</v>
      </c>
      <c r="G290" s="33">
        <f t="shared" si="18"/>
        <v>-0.69161942163237722</v>
      </c>
    </row>
    <row r="291" spans="1:7" x14ac:dyDescent="0.35">
      <c r="A291" s="35">
        <f t="shared" si="19"/>
        <v>1.101000000000006</v>
      </c>
      <c r="B291" s="31">
        <v>87.9</v>
      </c>
      <c r="C291" s="31">
        <v>87.15</v>
      </c>
      <c r="E291" s="14">
        <f t="shared" si="16"/>
        <v>1.1759871406355105E-3</v>
      </c>
      <c r="F291" s="32">
        <f t="shared" si="17"/>
        <v>1.1010387006554749</v>
      </c>
      <c r="G291" s="33">
        <f t="shared" si="18"/>
        <v>-0.69467725510674017</v>
      </c>
    </row>
    <row r="292" spans="1:7" x14ac:dyDescent="0.35">
      <c r="A292" s="35">
        <f t="shared" si="19"/>
        <v>1.1036000000000059</v>
      </c>
      <c r="B292" s="31">
        <v>87.65</v>
      </c>
      <c r="C292" s="31">
        <v>86.45</v>
      </c>
      <c r="E292" s="14">
        <f t="shared" si="16"/>
        <v>1.1766854396507598E-3</v>
      </c>
      <c r="F292" s="32">
        <f t="shared" si="17"/>
        <v>1.1036389251853533</v>
      </c>
      <c r="G292" s="33">
        <f t="shared" si="18"/>
        <v>-0.69773690286298862</v>
      </c>
    </row>
    <row r="293" spans="1:7" x14ac:dyDescent="0.35">
      <c r="A293" s="35">
        <f t="shared" si="19"/>
        <v>1.1062000000000058</v>
      </c>
      <c r="B293" s="31">
        <v>87.550000000000011</v>
      </c>
      <c r="C293" s="31">
        <v>87.15</v>
      </c>
      <c r="E293" s="14">
        <f t="shared" si="16"/>
        <v>1.1769182059891432E-3</v>
      </c>
      <c r="F293" s="32">
        <f t="shared" si="17"/>
        <v>1.1062391504945188</v>
      </c>
      <c r="G293" s="33">
        <f t="shared" si="18"/>
        <v>-0.70079715678197585</v>
      </c>
    </row>
    <row r="294" spans="1:7" x14ac:dyDescent="0.35">
      <c r="A294" s="35">
        <f t="shared" si="19"/>
        <v>1.1088000000000058</v>
      </c>
      <c r="B294" s="31">
        <v>87.5</v>
      </c>
      <c r="C294" s="31">
        <v>86.75</v>
      </c>
      <c r="E294" s="14">
        <f t="shared" si="16"/>
        <v>1.1773546428735871E-3</v>
      </c>
      <c r="F294" s="32">
        <f t="shared" si="17"/>
        <v>1.1088393752173489</v>
      </c>
      <c r="G294" s="33">
        <f t="shared" si="18"/>
        <v>-0.70385854484644328</v>
      </c>
    </row>
    <row r="295" spans="1:7" x14ac:dyDescent="0.35">
      <c r="A295" s="35">
        <f t="shared" si="19"/>
        <v>1.1114000000000057</v>
      </c>
      <c r="B295" s="31">
        <v>86.2</v>
      </c>
      <c r="C295" s="31">
        <v>86.5</v>
      </c>
      <c r="E295" s="14">
        <f t="shared" si="16"/>
        <v>1.17718006811975E-3</v>
      </c>
      <c r="F295" s="32">
        <f t="shared" si="17"/>
        <v>1.1114395979257148</v>
      </c>
      <c r="G295" s="33">
        <f t="shared" si="18"/>
        <v>-0.70691947660530241</v>
      </c>
    </row>
    <row r="296" spans="1:7" x14ac:dyDescent="0.35">
      <c r="A296" s="35">
        <f t="shared" si="19"/>
        <v>1.1140000000000057</v>
      </c>
      <c r="B296" s="31">
        <v>86.75</v>
      </c>
      <c r="C296" s="31">
        <v>85.4</v>
      </c>
      <c r="E296" s="14">
        <f t="shared" si="16"/>
        <v>1.1779656545118683E-3</v>
      </c>
      <c r="F296" s="32">
        <f t="shared" si="17"/>
        <v>1.1140398199166757</v>
      </c>
      <c r="G296" s="33">
        <f t="shared" si="18"/>
        <v>-0.70998245022149153</v>
      </c>
    </row>
    <row r="297" spans="1:7" x14ac:dyDescent="0.35">
      <c r="A297" s="35">
        <f t="shared" si="19"/>
        <v>1.1166000000000056</v>
      </c>
      <c r="B297" s="31">
        <v>86.65</v>
      </c>
      <c r="C297" s="31">
        <v>84.949999999999989</v>
      </c>
      <c r="E297" s="14">
        <f t="shared" si="16"/>
        <v>1.1789549114500472E-3</v>
      </c>
      <c r="F297" s="32">
        <f t="shared" si="17"/>
        <v>1.1166400411896058</v>
      </c>
      <c r="G297" s="33">
        <f t="shared" si="18"/>
        <v>-0.71304799528237195</v>
      </c>
    </row>
    <row r="298" spans="1:7" x14ac:dyDescent="0.35">
      <c r="A298" s="35">
        <f t="shared" si="19"/>
        <v>1.1192000000000055</v>
      </c>
      <c r="B298" s="31">
        <v>87.05</v>
      </c>
      <c r="C298" s="31">
        <v>84.15</v>
      </c>
      <c r="E298" s="14">
        <f t="shared" si="16"/>
        <v>1.1806424674034755E-3</v>
      </c>
      <c r="F298" s="32">
        <f t="shared" si="17"/>
        <v>1.1192402619373594</v>
      </c>
      <c r="G298" s="33">
        <f t="shared" si="18"/>
        <v>-0.71611792774820338</v>
      </c>
    </row>
    <row r="299" spans="1:7" x14ac:dyDescent="0.35">
      <c r="A299" s="35">
        <f t="shared" si="19"/>
        <v>1.1218000000000055</v>
      </c>
      <c r="B299" s="31">
        <v>88.8</v>
      </c>
      <c r="C299" s="31">
        <v>84.6</v>
      </c>
      <c r="E299" s="14">
        <f t="shared" si="16"/>
        <v>1.1830865139567986E-3</v>
      </c>
      <c r="F299" s="32">
        <f t="shared" si="17"/>
        <v>1.1218404855376001</v>
      </c>
      <c r="G299" s="33">
        <f t="shared" si="18"/>
        <v>-0.71919421865820876</v>
      </c>
    </row>
    <row r="300" spans="1:7" x14ac:dyDescent="0.35">
      <c r="A300" s="35">
        <f t="shared" si="19"/>
        <v>1.1244000000000054</v>
      </c>
      <c r="B300" s="31">
        <v>88.95</v>
      </c>
      <c r="C300" s="31">
        <v>83.550000000000011</v>
      </c>
      <c r="E300" s="14">
        <f t="shared" si="16"/>
        <v>1.1862288595252716E-3</v>
      </c>
      <c r="F300" s="32">
        <f t="shared" si="17"/>
        <v>1.124440707958162</v>
      </c>
      <c r="G300" s="33">
        <f t="shared" si="18"/>
        <v>-0.72227867898141873</v>
      </c>
    </row>
    <row r="301" spans="1:7" x14ac:dyDescent="0.35">
      <c r="A301" s="35">
        <f t="shared" si="19"/>
        <v>1.1270000000000053</v>
      </c>
      <c r="B301" s="31">
        <v>88.550000000000011</v>
      </c>
      <c r="C301" s="31">
        <v>83.5</v>
      </c>
      <c r="E301" s="14">
        <f t="shared" si="16"/>
        <v>1.189167534547684E-3</v>
      </c>
      <c r="F301" s="32">
        <f t="shared" si="17"/>
        <v>1.1270409297846489</v>
      </c>
      <c r="G301" s="33">
        <f t="shared" si="18"/>
        <v>-0.72537077981763254</v>
      </c>
    </row>
    <row r="302" spans="1:7" x14ac:dyDescent="0.35">
      <c r="A302" s="35">
        <f t="shared" si="19"/>
        <v>1.1296000000000053</v>
      </c>
      <c r="B302" s="31">
        <v>89</v>
      </c>
      <c r="C302" s="31">
        <v>84.55</v>
      </c>
      <c r="E302" s="14">
        <f t="shared" si="16"/>
        <v>1.1917570600625215E-3</v>
      </c>
      <c r="F302" s="32">
        <f t="shared" si="17"/>
        <v>1.1296411535531186</v>
      </c>
      <c r="G302" s="33">
        <f t="shared" si="18"/>
        <v>-0.72846961631852558</v>
      </c>
    </row>
    <row r="303" spans="1:7" x14ac:dyDescent="0.35">
      <c r="A303" s="35">
        <f t="shared" si="19"/>
        <v>1.1322000000000052</v>
      </c>
      <c r="B303" s="31">
        <v>90.15</v>
      </c>
      <c r="C303" s="31">
        <v>86.1</v>
      </c>
      <c r="E303" s="14">
        <f t="shared" si="16"/>
        <v>1.1941138192388763E-3</v>
      </c>
      <c r="F303" s="32">
        <f t="shared" si="17"/>
        <v>1.1322413808242753</v>
      </c>
      <c r="G303" s="33">
        <f t="shared" si="18"/>
        <v>-0.73157458511197548</v>
      </c>
    </row>
    <row r="304" spans="1:7" x14ac:dyDescent="0.35">
      <c r="A304" s="35">
        <f t="shared" si="19"/>
        <v>1.1348000000000051</v>
      </c>
      <c r="B304" s="31">
        <v>90</v>
      </c>
      <c r="C304" s="31">
        <v>84.65</v>
      </c>
      <c r="E304" s="14">
        <f t="shared" si="16"/>
        <v>1.1972270690150265E-3</v>
      </c>
      <c r="F304" s="32">
        <f t="shared" si="17"/>
        <v>1.1348416060057542</v>
      </c>
      <c r="G304" s="33">
        <f t="shared" si="18"/>
        <v>-0.73468764657214847</v>
      </c>
    </row>
    <row r="305" spans="1:7" x14ac:dyDescent="0.35">
      <c r="A305" s="35">
        <f t="shared" si="19"/>
        <v>1.1374000000000051</v>
      </c>
      <c r="B305" s="31">
        <v>90.95</v>
      </c>
      <c r="C305" s="31">
        <v>84.550000000000011</v>
      </c>
      <c r="E305" s="14">
        <f t="shared" si="16"/>
        <v>1.2009513304295572E-3</v>
      </c>
      <c r="F305" s="32">
        <f t="shared" si="17"/>
        <v>1.1374418322806206</v>
      </c>
      <c r="G305" s="33">
        <f t="shared" si="18"/>
        <v>-0.73781039327766329</v>
      </c>
    </row>
    <row r="306" spans="1:7" x14ac:dyDescent="0.35">
      <c r="A306" s="35">
        <f t="shared" si="19"/>
        <v>1.140000000000005</v>
      </c>
      <c r="B306" s="31">
        <v>92.45</v>
      </c>
      <c r="C306" s="31">
        <v>86.4</v>
      </c>
      <c r="E306" s="14">
        <f t="shared" si="16"/>
        <v>1.2044719212980274E-3</v>
      </c>
      <c r="F306" s="32">
        <f t="shared" si="17"/>
        <v>1.1400420628994739</v>
      </c>
      <c r="G306" s="33">
        <f t="shared" si="18"/>
        <v>-0.74094229956151192</v>
      </c>
    </row>
    <row r="307" spans="1:7" x14ac:dyDescent="0.35">
      <c r="A307" s="35">
        <f t="shared" si="19"/>
        <v>1.1426000000000049</v>
      </c>
      <c r="B307" s="31">
        <v>94</v>
      </c>
      <c r="C307" s="31">
        <v>87.55</v>
      </c>
      <c r="E307" s="14">
        <f t="shared" si="16"/>
        <v>1.2082252785048809E-3</v>
      </c>
      <c r="F307" s="32">
        <f t="shared" si="17"/>
        <v>1.1426422970165511</v>
      </c>
      <c r="G307" s="33">
        <f t="shared" si="18"/>
        <v>-0.74408396968054091</v>
      </c>
    </row>
    <row r="308" spans="1:7" x14ac:dyDescent="0.35">
      <c r="A308" s="35">
        <f t="shared" si="19"/>
        <v>1.1452000000000049</v>
      </c>
      <c r="B308" s="31">
        <v>94.7</v>
      </c>
      <c r="C308" s="31">
        <v>89.15</v>
      </c>
      <c r="E308" s="14">
        <f t="shared" si="16"/>
        <v>1.2114549114503222E-3</v>
      </c>
      <c r="F308" s="32">
        <f t="shared" si="17"/>
        <v>1.145242534113466</v>
      </c>
      <c r="G308" s="33">
        <f t="shared" si="18"/>
        <v>-0.74723404122357318</v>
      </c>
    </row>
    <row r="309" spans="1:7" x14ac:dyDescent="0.35">
      <c r="A309" s="35">
        <f t="shared" si="19"/>
        <v>1.1478000000000048</v>
      </c>
      <c r="B309" s="31">
        <v>96.65</v>
      </c>
      <c r="C309" s="31">
        <v>91.300000000000011</v>
      </c>
      <c r="E309" s="14">
        <f t="shared" si="16"/>
        <v>1.2145681612264723E-3</v>
      </c>
      <c r="F309" s="32">
        <f t="shared" si="17"/>
        <v>1.1478427765305574</v>
      </c>
      <c r="G309" s="33">
        <f t="shared" si="18"/>
        <v>-0.7503922144277968</v>
      </c>
    </row>
    <row r="310" spans="1:7" x14ac:dyDescent="0.35">
      <c r="A310" s="35">
        <f t="shared" si="19"/>
        <v>1.1504000000000048</v>
      </c>
      <c r="B310" s="31">
        <v>97.8</v>
      </c>
      <c r="C310" s="31">
        <v>92.300000000000011</v>
      </c>
      <c r="E310" s="14">
        <f t="shared" si="16"/>
        <v>1.2177686983795909E-3</v>
      </c>
      <c r="F310" s="32">
        <f t="shared" si="17"/>
        <v>1.1504430217325257</v>
      </c>
      <c r="G310" s="33">
        <f t="shared" si="18"/>
        <v>-0.75355871320812984</v>
      </c>
    </row>
    <row r="311" spans="1:7" x14ac:dyDescent="0.35">
      <c r="A311" s="35">
        <f t="shared" si="19"/>
        <v>1.1530000000000047</v>
      </c>
      <c r="B311" s="31">
        <v>99.550000000000011</v>
      </c>
      <c r="C311" s="31">
        <v>95.8</v>
      </c>
      <c r="E311" s="14">
        <f t="shared" si="16"/>
        <v>1.2199508828021084E-3</v>
      </c>
      <c r="F311" s="32">
        <f t="shared" si="17"/>
        <v>1.1530432737525727</v>
      </c>
      <c r="G311" s="33">
        <f t="shared" si="18"/>
        <v>-0.75673089452919251</v>
      </c>
    </row>
    <row r="312" spans="1:7" x14ac:dyDescent="0.35">
      <c r="A312" s="35">
        <f t="shared" si="19"/>
        <v>1.1556000000000046</v>
      </c>
      <c r="B312" s="31">
        <v>101.25</v>
      </c>
      <c r="C312" s="31">
        <v>97.55</v>
      </c>
      <c r="E312" s="14">
        <f t="shared" si="16"/>
        <v>1.2221039714324026E-3</v>
      </c>
      <c r="F312" s="32">
        <f t="shared" si="17"/>
        <v>1.1556435302507804</v>
      </c>
      <c r="G312" s="33">
        <f t="shared" si="18"/>
        <v>-0.75990867990444311</v>
      </c>
    </row>
    <row r="313" spans="1:7" x14ac:dyDescent="0.35">
      <c r="A313" s="35">
        <f t="shared" si="19"/>
        <v>1.1582000000000046</v>
      </c>
      <c r="B313" s="31">
        <v>103.85</v>
      </c>
      <c r="C313" s="31">
        <v>99.85</v>
      </c>
      <c r="E313" s="14">
        <f t="shared" si="16"/>
        <v>1.2244316348164347E-3</v>
      </c>
      <c r="F313" s="32">
        <f t="shared" si="17"/>
        <v>1.1582437931115794</v>
      </c>
      <c r="G313" s="33">
        <f t="shared" si="18"/>
        <v>-0.76309252560115259</v>
      </c>
    </row>
    <row r="314" spans="1:7" x14ac:dyDescent="0.35">
      <c r="A314" s="35">
        <f t="shared" si="19"/>
        <v>1.1608000000000045</v>
      </c>
      <c r="B314" s="31">
        <v>106.25</v>
      </c>
      <c r="C314" s="31">
        <v>101.95</v>
      </c>
      <c r="E314" s="14">
        <f t="shared" si="16"/>
        <v>1.2269338729543038E-3</v>
      </c>
      <c r="F314" s="32">
        <f t="shared" si="17"/>
        <v>1.1608440618143991</v>
      </c>
      <c r="G314" s="33">
        <f t="shared" si="18"/>
        <v>-0.76628288495231223</v>
      </c>
    </row>
    <row r="315" spans="1:7" x14ac:dyDescent="0.35">
      <c r="A315" s="35">
        <f t="shared" si="19"/>
        <v>1.1634000000000044</v>
      </c>
      <c r="B315" s="31">
        <v>108.35</v>
      </c>
      <c r="C315" s="31">
        <v>104.6</v>
      </c>
      <c r="E315" s="14">
        <f t="shared" si="16"/>
        <v>1.2291160573768213E-3</v>
      </c>
      <c r="F315" s="32">
        <f t="shared" si="17"/>
        <v>1.163444336685246</v>
      </c>
      <c r="G315" s="33">
        <f t="shared" si="18"/>
        <v>-0.76947892615911162</v>
      </c>
    </row>
    <row r="316" spans="1:7" x14ac:dyDescent="0.35">
      <c r="A316" s="35">
        <f t="shared" si="19"/>
        <v>1.1660000000000044</v>
      </c>
      <c r="B316" s="31">
        <v>111.4</v>
      </c>
      <c r="C316" s="31">
        <v>109.75</v>
      </c>
      <c r="E316" s="14">
        <f t="shared" si="16"/>
        <v>1.2300762185227768E-3</v>
      </c>
      <c r="F316" s="32">
        <f t="shared" si="17"/>
        <v>1.166044622213015</v>
      </c>
      <c r="G316" s="33">
        <f t="shared" si="18"/>
        <v>-0.77267747716141855</v>
      </c>
    </row>
    <row r="317" spans="1:7" x14ac:dyDescent="0.35">
      <c r="A317" s="35">
        <f t="shared" si="19"/>
        <v>1.1686000000000043</v>
      </c>
      <c r="B317" s="31">
        <v>115.1</v>
      </c>
      <c r="C317" s="31">
        <v>112.25</v>
      </c>
      <c r="E317" s="14">
        <f t="shared" si="16"/>
        <v>1.2317346786838823E-3</v>
      </c>
      <c r="F317" s="32">
        <f t="shared" si="17"/>
        <v>1.1686449157954697</v>
      </c>
      <c r="G317" s="33">
        <f t="shared" si="18"/>
        <v>-0.77588035056145543</v>
      </c>
    </row>
    <row r="318" spans="1:7" x14ac:dyDescent="0.35">
      <c r="A318" s="35">
        <f t="shared" si="19"/>
        <v>1.1712000000000042</v>
      </c>
      <c r="B318" s="31">
        <v>118.25</v>
      </c>
      <c r="C318" s="31">
        <v>115.75</v>
      </c>
      <c r="E318" s="14">
        <f t="shared" si="16"/>
        <v>1.2331894682989272E-3</v>
      </c>
      <c r="F318" s="32">
        <f t="shared" si="17"/>
        <v>1.1712452180182555</v>
      </c>
      <c r="G318" s="33">
        <f t="shared" si="18"/>
        <v>-0.77908701750250897</v>
      </c>
    </row>
    <row r="319" spans="1:7" x14ac:dyDescent="0.35">
      <c r="A319" s="35">
        <f t="shared" si="19"/>
        <v>1.1738000000000042</v>
      </c>
      <c r="B319" s="31">
        <v>120.3</v>
      </c>
      <c r="C319" s="31">
        <v>118.15</v>
      </c>
      <c r="E319" s="14">
        <f t="shared" si="16"/>
        <v>1.234440587367812E-3</v>
      </c>
      <c r="F319" s="32">
        <f t="shared" si="17"/>
        <v>1.1738455260220231</v>
      </c>
      <c r="G319" s="33">
        <f t="shared" si="18"/>
        <v>-0.78229694487249279</v>
      </c>
    </row>
    <row r="320" spans="1:7" x14ac:dyDescent="0.35">
      <c r="A320" s="35">
        <f t="shared" si="19"/>
        <v>1.1764000000000041</v>
      </c>
      <c r="B320" s="31">
        <v>124.15</v>
      </c>
      <c r="C320" s="31">
        <v>121.1</v>
      </c>
      <c r="E320" s="14">
        <f t="shared" si="16"/>
        <v>1.236215430698109E-3</v>
      </c>
      <c r="F320" s="32">
        <f t="shared" si="17"/>
        <v>1.1764458428600826</v>
      </c>
      <c r="G320" s="33">
        <f t="shared" si="18"/>
        <v>-0.78551149830993039</v>
      </c>
    </row>
    <row r="321" spans="1:7" x14ac:dyDescent="0.35">
      <c r="A321" s="35">
        <f t="shared" si="19"/>
        <v>1.179000000000004</v>
      </c>
      <c r="B321" s="31">
        <v>128.05000000000001</v>
      </c>
      <c r="C321" s="31">
        <v>124.7</v>
      </c>
      <c r="E321" s="14">
        <f t="shared" si="16"/>
        <v>1.2381648487822432E-3</v>
      </c>
      <c r="F321" s="32">
        <f t="shared" si="17"/>
        <v>1.179046169441863</v>
      </c>
      <c r="G321" s="33">
        <f t="shared" si="18"/>
        <v>-0.78873113292413466</v>
      </c>
    </row>
    <row r="322" spans="1:7" x14ac:dyDescent="0.35">
      <c r="A322" s="35">
        <f t="shared" si="19"/>
        <v>1.181600000000004</v>
      </c>
      <c r="B322" s="31">
        <v>132</v>
      </c>
      <c r="C322" s="31">
        <v>128.25</v>
      </c>
      <c r="E322" s="14">
        <f t="shared" si="16"/>
        <v>1.2403470332048602E-3</v>
      </c>
      <c r="F322" s="32">
        <f t="shared" si="17"/>
        <v>1.1816465057666041</v>
      </c>
      <c r="G322" s="33">
        <f t="shared" si="18"/>
        <v>-0.79195645402387216</v>
      </c>
    </row>
    <row r="323" spans="1:7" x14ac:dyDescent="0.35">
      <c r="A323" s="35">
        <f t="shared" si="19"/>
        <v>1.1842000000000039</v>
      </c>
      <c r="B323" s="31">
        <v>133.85000000000002</v>
      </c>
      <c r="C323" s="31">
        <v>131.80000000000001</v>
      </c>
      <c r="E323" s="14">
        <f t="shared" si="16"/>
        <v>1.241539960689199E-3</v>
      </c>
      <c r="F323" s="32">
        <f t="shared" si="17"/>
        <v>1.1842468491074902</v>
      </c>
      <c r="G323" s="33">
        <f t="shared" si="18"/>
        <v>-0.79518488585188596</v>
      </c>
    </row>
    <row r="324" spans="1:7" x14ac:dyDescent="0.35">
      <c r="A324" s="35">
        <f t="shared" si="19"/>
        <v>1.1868000000000039</v>
      </c>
      <c r="B324" s="31">
        <v>135.5</v>
      </c>
      <c r="C324" s="31">
        <v>132.55000000000001</v>
      </c>
      <c r="E324" s="14">
        <f t="shared" si="16"/>
        <v>1.2432566124349501E-3</v>
      </c>
      <c r="F324" s="32">
        <f t="shared" si="17"/>
        <v>1.1868471955628281</v>
      </c>
      <c r="G324" s="33">
        <f t="shared" si="18"/>
        <v>-0.7984177854427903</v>
      </c>
    </row>
    <row r="325" spans="1:7" x14ac:dyDescent="0.35">
      <c r="A325" s="35">
        <f t="shared" si="19"/>
        <v>1.1894000000000038</v>
      </c>
      <c r="B325" s="31">
        <v>138</v>
      </c>
      <c r="C325" s="31">
        <v>133.80000000000001</v>
      </c>
      <c r="E325" s="14">
        <f t="shared" si="16"/>
        <v>1.2457006589881737E-3</v>
      </c>
      <c r="F325" s="32">
        <f t="shared" si="17"/>
        <v>1.189447546885253</v>
      </c>
      <c r="G325" s="33">
        <f t="shared" si="18"/>
        <v>-0.8016570464742655</v>
      </c>
    </row>
    <row r="326" spans="1:7" x14ac:dyDescent="0.35">
      <c r="A326" s="35">
        <f t="shared" si="19"/>
        <v>1.1920000000000037</v>
      </c>
      <c r="B326" s="31">
        <v>138.35</v>
      </c>
      <c r="C326" s="31">
        <v>134.30000000000001</v>
      </c>
      <c r="E326" s="14">
        <f t="shared" si="16"/>
        <v>1.2480574181645285E-3</v>
      </c>
      <c r="F326" s="32">
        <f t="shared" si="17"/>
        <v>1.1920478993050356</v>
      </c>
      <c r="G326" s="33">
        <f t="shared" si="18"/>
        <v>-0.80490243728667565</v>
      </c>
    </row>
    <row r="327" spans="1:7" x14ac:dyDescent="0.35">
      <c r="A327" s="35">
        <f t="shared" si="19"/>
        <v>1.1946000000000037</v>
      </c>
      <c r="B327" s="31">
        <v>138.19999999999999</v>
      </c>
      <c r="C327" s="31">
        <v>135.6</v>
      </c>
      <c r="E327" s="14">
        <f t="shared" ref="E327:E390" si="20">E326+(($J$5+B327*$J$5*10^-6)-($J$5+C327*$J$5*10^-6))/$I$5</f>
        <v>1.2495703993641194E-3</v>
      </c>
      <c r="F327" s="32">
        <f t="shared" ref="F327:F390" si="21">F326+((($J$5+B327*$J$5*10^-6)+($J$5+C327*$J$5*10^-6))/2)*COS(E327)/1000</f>
        <v>1.1946482532149039</v>
      </c>
      <c r="G327" s="33">
        <f t="shared" ref="G327:G390" si="22">G326-((($J$5+B327*$J$5*10^-6)+($J$5+C327*$J$5*10^-6))/2)*SIN(E327)</f>
        <v>-0.80815176425151281</v>
      </c>
    </row>
    <row r="328" spans="1:7" x14ac:dyDescent="0.35">
      <c r="A328" s="35">
        <f t="shared" ref="A328:A391" si="23">A327+$J$5/1000</f>
        <v>1.1972000000000036</v>
      </c>
      <c r="B328" s="31">
        <v>137.35</v>
      </c>
      <c r="C328" s="31">
        <v>135.94999999999999</v>
      </c>
      <c r="E328" s="14">
        <f t="shared" si="20"/>
        <v>1.2503850815485606E-3</v>
      </c>
      <c r="F328" s="32">
        <f t="shared" si="21"/>
        <v>1.1972486064721246</v>
      </c>
      <c r="G328" s="33">
        <f t="shared" si="22"/>
        <v>-0.81140320886560235</v>
      </c>
    </row>
    <row r="329" spans="1:7" x14ac:dyDescent="0.35">
      <c r="A329" s="35">
        <f t="shared" si="23"/>
        <v>1.1998000000000035</v>
      </c>
      <c r="B329" s="31">
        <v>137.5</v>
      </c>
      <c r="C329" s="31">
        <v>138.1</v>
      </c>
      <c r="E329" s="14">
        <f t="shared" si="20"/>
        <v>1.2500359320408861E-3</v>
      </c>
      <c r="F329" s="32">
        <f t="shared" si="21"/>
        <v>1.1998489627204783</v>
      </c>
      <c r="G329" s="33">
        <f t="shared" si="22"/>
        <v>-0.81465374930523871</v>
      </c>
    </row>
    <row r="330" spans="1:7" x14ac:dyDescent="0.35">
      <c r="A330" s="35">
        <f t="shared" si="23"/>
        <v>1.2024000000000035</v>
      </c>
      <c r="B330" s="31">
        <v>136.69999999999999</v>
      </c>
      <c r="C330" s="31">
        <v>137.25</v>
      </c>
      <c r="E330" s="14">
        <f t="shared" si="20"/>
        <v>1.2497158783255345E-3</v>
      </c>
      <c r="F330" s="32">
        <f t="shared" si="21"/>
        <v>1.2024493168248738</v>
      </c>
      <c r="G330" s="33">
        <f t="shared" si="22"/>
        <v>-0.81790345481055649</v>
      </c>
    </row>
    <row r="331" spans="1:7" x14ac:dyDescent="0.35">
      <c r="A331" s="35">
        <f t="shared" si="23"/>
        <v>1.2050000000000034</v>
      </c>
      <c r="B331" s="31">
        <v>136.9</v>
      </c>
      <c r="C331" s="31">
        <v>135.5</v>
      </c>
      <c r="E331" s="14">
        <f t="shared" si="20"/>
        <v>1.2505305605099756E-3</v>
      </c>
      <c r="F331" s="32">
        <f t="shared" si="21"/>
        <v>1.2050496689116224</v>
      </c>
      <c r="G331" s="33">
        <f t="shared" si="22"/>
        <v>-0.82115527625821683</v>
      </c>
    </row>
    <row r="332" spans="1:7" x14ac:dyDescent="0.35">
      <c r="A332" s="35">
        <f t="shared" si="23"/>
        <v>1.2076000000000033</v>
      </c>
      <c r="B332" s="31">
        <v>136.35000000000002</v>
      </c>
      <c r="C332" s="31">
        <v>134.85</v>
      </c>
      <c r="E332" s="14">
        <f t="shared" si="20"/>
        <v>1.251403434279062E-3</v>
      </c>
      <c r="F332" s="32">
        <f t="shared" si="21"/>
        <v>1.2076500194355329</v>
      </c>
      <c r="G332" s="33">
        <f t="shared" si="22"/>
        <v>-0.82440936553281396</v>
      </c>
    </row>
    <row r="333" spans="1:7" x14ac:dyDescent="0.35">
      <c r="A333" s="35">
        <f t="shared" si="23"/>
        <v>1.2102000000000033</v>
      </c>
      <c r="B333" s="31">
        <v>135.65</v>
      </c>
      <c r="C333" s="31">
        <v>134.55000000000001</v>
      </c>
      <c r="E333" s="14">
        <f t="shared" si="20"/>
        <v>1.2520435417096658E-3</v>
      </c>
      <c r="F333" s="32">
        <f t="shared" si="21"/>
        <v>1.2102503686573609</v>
      </c>
      <c r="G333" s="33">
        <f t="shared" si="22"/>
        <v>-0.82766511768344686</v>
      </c>
    </row>
    <row r="334" spans="1:7" x14ac:dyDescent="0.35">
      <c r="A334" s="35">
        <f t="shared" si="23"/>
        <v>1.2128000000000032</v>
      </c>
      <c r="B334" s="31">
        <v>135.25</v>
      </c>
      <c r="C334" s="31">
        <v>133.5</v>
      </c>
      <c r="E334" s="14">
        <f t="shared" si="20"/>
        <v>1.2530618944401673E-3</v>
      </c>
      <c r="F334" s="32">
        <f t="shared" si="21"/>
        <v>1.2128507159908735</v>
      </c>
      <c r="G334" s="33">
        <f t="shared" si="22"/>
        <v>-0.83092351554478727</v>
      </c>
    </row>
    <row r="335" spans="1:7" x14ac:dyDescent="0.35">
      <c r="A335" s="35">
        <f t="shared" si="23"/>
        <v>1.2154000000000031</v>
      </c>
      <c r="B335" s="31">
        <v>135.19999999999999</v>
      </c>
      <c r="C335" s="31">
        <v>132.14999999999998</v>
      </c>
      <c r="E335" s="14">
        <f t="shared" si="20"/>
        <v>1.2548367377705637E-3</v>
      </c>
      <c r="F335" s="32">
        <f t="shared" si="21"/>
        <v>1.2154510614986003</v>
      </c>
      <c r="G335" s="33">
        <f t="shared" si="22"/>
        <v>-0.83418652633144186</v>
      </c>
    </row>
    <row r="336" spans="1:7" x14ac:dyDescent="0.35">
      <c r="A336" s="35">
        <f t="shared" si="23"/>
        <v>1.2180000000000031</v>
      </c>
      <c r="B336" s="31">
        <v>135.60000000000002</v>
      </c>
      <c r="C336" s="31">
        <v>129.44999999999999</v>
      </c>
      <c r="E336" s="14">
        <f t="shared" si="20"/>
        <v>1.2584155202235799E-3</v>
      </c>
      <c r="F336" s="32">
        <f t="shared" si="21"/>
        <v>1.2180514040046353</v>
      </c>
      <c r="G336" s="33">
        <f t="shared" si="22"/>
        <v>-0.83745883942628896</v>
      </c>
    </row>
    <row r="337" spans="1:7" x14ac:dyDescent="0.35">
      <c r="A337" s="35">
        <f t="shared" si="23"/>
        <v>1.220600000000003</v>
      </c>
      <c r="B337" s="31">
        <v>134.89999999999998</v>
      </c>
      <c r="C337" s="31">
        <v>130.80000000000001</v>
      </c>
      <c r="E337" s="14">
        <f t="shared" si="20"/>
        <v>1.2608013751922574E-3</v>
      </c>
      <c r="F337" s="32">
        <f t="shared" si="21"/>
        <v>1.2206517473478549</v>
      </c>
      <c r="G337" s="33">
        <f t="shared" si="22"/>
        <v>-0.84073735762659196</v>
      </c>
    </row>
    <row r="338" spans="1:7" x14ac:dyDescent="0.35">
      <c r="A338" s="35">
        <f t="shared" si="23"/>
        <v>1.223200000000003</v>
      </c>
      <c r="B338" s="31">
        <v>135.30000000000001</v>
      </c>
      <c r="C338" s="31">
        <v>130.19999999999999</v>
      </c>
      <c r="E338" s="14">
        <f t="shared" si="20"/>
        <v>1.2637691460068933E-3</v>
      </c>
      <c r="F338" s="32">
        <f t="shared" si="21"/>
        <v>1.2232520904213333</v>
      </c>
      <c r="G338" s="33">
        <f t="shared" si="22"/>
        <v>-0.84402359272138261</v>
      </c>
    </row>
    <row r="339" spans="1:7" x14ac:dyDescent="0.35">
      <c r="A339" s="35">
        <f t="shared" si="23"/>
        <v>1.2258000000000029</v>
      </c>
      <c r="B339" s="31">
        <v>134.69999999999999</v>
      </c>
      <c r="C339" s="31">
        <v>129.19999999999999</v>
      </c>
      <c r="E339" s="14">
        <f t="shared" si="20"/>
        <v>1.2669696831600118E-3</v>
      </c>
      <c r="F339" s="32">
        <f t="shared" si="21"/>
        <v>1.2258524314042825</v>
      </c>
      <c r="G339" s="33">
        <f t="shared" si="22"/>
        <v>-0.84731814767547775</v>
      </c>
    </row>
    <row r="340" spans="1:7" x14ac:dyDescent="0.35">
      <c r="A340" s="35">
        <f t="shared" si="23"/>
        <v>1.2284000000000028</v>
      </c>
      <c r="B340" s="31">
        <v>135.69999999999999</v>
      </c>
      <c r="C340" s="31">
        <v>127.95</v>
      </c>
      <c r="E340" s="14">
        <f t="shared" si="20"/>
        <v>1.2714795309665614E-3</v>
      </c>
      <c r="F340" s="32">
        <f t="shared" si="21"/>
        <v>1.2284527720473475</v>
      </c>
      <c r="G340" s="33">
        <f t="shared" si="22"/>
        <v>-0.85062442935838678</v>
      </c>
    </row>
    <row r="341" spans="1:7" x14ac:dyDescent="0.35">
      <c r="A341" s="35">
        <f t="shared" si="23"/>
        <v>1.2310000000000028</v>
      </c>
      <c r="B341" s="31">
        <v>135</v>
      </c>
      <c r="C341" s="31">
        <v>126.7</v>
      </c>
      <c r="E341" s="14">
        <f t="shared" si="20"/>
        <v>1.2763094324885619E-3</v>
      </c>
      <c r="F341" s="32">
        <f t="shared" si="21"/>
        <v>1.2310531101394151</v>
      </c>
      <c r="G341" s="33">
        <f t="shared" si="22"/>
        <v>-0.85394326719504332</v>
      </c>
    </row>
    <row r="342" spans="1:7" x14ac:dyDescent="0.35">
      <c r="A342" s="35">
        <f t="shared" si="23"/>
        <v>1.2336000000000027</v>
      </c>
      <c r="B342" s="31">
        <v>135.19999999999999</v>
      </c>
      <c r="C342" s="31">
        <v>127.5</v>
      </c>
      <c r="E342" s="14">
        <f t="shared" si="20"/>
        <v>1.2807901845028882E-3</v>
      </c>
      <c r="F342" s="32">
        <f t="shared" si="21"/>
        <v>1.2336534495165847</v>
      </c>
      <c r="G342" s="33">
        <f t="shared" si="22"/>
        <v>-0.85727375816683726</v>
      </c>
    </row>
    <row r="343" spans="1:7" x14ac:dyDescent="0.35">
      <c r="A343" s="35">
        <f t="shared" si="23"/>
        <v>1.2362000000000026</v>
      </c>
      <c r="B343" s="31">
        <v>135.55000000000001</v>
      </c>
      <c r="C343" s="31">
        <v>127.55</v>
      </c>
      <c r="E343" s="14">
        <f t="shared" si="20"/>
        <v>1.2854455112710516E-3</v>
      </c>
      <c r="F343" s="32">
        <f t="shared" si="21"/>
        <v>1.2362537893982213</v>
      </c>
      <c r="G343" s="33">
        <f t="shared" si="22"/>
        <v>-0.86061635523653546</v>
      </c>
    </row>
    <row r="344" spans="1:7" x14ac:dyDescent="0.35">
      <c r="A344" s="35">
        <f t="shared" si="23"/>
        <v>1.2388000000000026</v>
      </c>
      <c r="B344" s="31">
        <v>135.19999999999999</v>
      </c>
      <c r="C344" s="31">
        <v>127.64999999999999</v>
      </c>
      <c r="E344" s="14">
        <f t="shared" si="20"/>
        <v>1.2898389759085089E-3</v>
      </c>
      <c r="F344" s="32">
        <f t="shared" si="21"/>
        <v>1.2388541289401473</v>
      </c>
      <c r="G344" s="33">
        <f t="shared" si="22"/>
        <v>-0.86397037638831908</v>
      </c>
    </row>
    <row r="345" spans="1:7" x14ac:dyDescent="0.35">
      <c r="A345" s="35">
        <f t="shared" si="23"/>
        <v>1.2414000000000025</v>
      </c>
      <c r="B345" s="31">
        <v>135.6</v>
      </c>
      <c r="C345" s="31">
        <v>127.55</v>
      </c>
      <c r="E345" s="14">
        <f t="shared" si="20"/>
        <v>1.2945233984689951E-3</v>
      </c>
      <c r="F345" s="32">
        <f t="shared" si="21"/>
        <v>1.2414544688563329</v>
      </c>
      <c r="G345" s="33">
        <f t="shared" si="22"/>
        <v>-0.86733657913414497</v>
      </c>
    </row>
    <row r="346" spans="1:7" x14ac:dyDescent="0.35">
      <c r="A346" s="35">
        <f t="shared" si="23"/>
        <v>1.2440000000000024</v>
      </c>
      <c r="B346" s="31">
        <v>136.15</v>
      </c>
      <c r="C346" s="31">
        <v>129.44999999999999</v>
      </c>
      <c r="E346" s="14">
        <f t="shared" si="20"/>
        <v>1.2984222346372636E-3</v>
      </c>
      <c r="F346" s="32">
        <f t="shared" si="21"/>
        <v>1.2440548119443717</v>
      </c>
      <c r="G346" s="33">
        <f t="shared" si="22"/>
        <v>-0.8707129243147339</v>
      </c>
    </row>
    <row r="347" spans="1:7" x14ac:dyDescent="0.35">
      <c r="A347" s="35">
        <f t="shared" si="23"/>
        <v>1.2466000000000024</v>
      </c>
      <c r="B347" s="31">
        <v>135.5</v>
      </c>
      <c r="C347" s="31">
        <v>128.30000000000001</v>
      </c>
      <c r="E347" s="14">
        <f t="shared" si="20"/>
        <v>1.3026120287285611E-3</v>
      </c>
      <c r="F347" s="32">
        <f t="shared" si="21"/>
        <v>1.2466551526782437</v>
      </c>
      <c r="G347" s="33">
        <f t="shared" si="22"/>
        <v>-0.87410016134928759</v>
      </c>
    </row>
    <row r="348" spans="1:7" x14ac:dyDescent="0.35">
      <c r="A348" s="35">
        <f t="shared" si="23"/>
        <v>1.2492000000000023</v>
      </c>
      <c r="B348" s="31">
        <v>135.5</v>
      </c>
      <c r="C348" s="31">
        <v>127.85</v>
      </c>
      <c r="E348" s="14">
        <f t="shared" si="20"/>
        <v>1.3070636849505646E-3</v>
      </c>
      <c r="F348" s="32">
        <f t="shared" si="21"/>
        <v>1.2492554928120114</v>
      </c>
      <c r="G348" s="33">
        <f t="shared" si="22"/>
        <v>-0.87749897344218286</v>
      </c>
    </row>
    <row r="349" spans="1:7" x14ac:dyDescent="0.35">
      <c r="A349" s="35">
        <f t="shared" si="23"/>
        <v>1.2518000000000022</v>
      </c>
      <c r="B349" s="31">
        <v>136.60000000000002</v>
      </c>
      <c r="C349" s="31">
        <v>129.30000000000001</v>
      </c>
      <c r="E349" s="14">
        <f t="shared" si="20"/>
        <v>1.311311670626408E-3</v>
      </c>
      <c r="F349" s="32">
        <f t="shared" si="21"/>
        <v>1.2518558362463148</v>
      </c>
      <c r="G349" s="33">
        <f t="shared" si="22"/>
        <v>-0.88090883608968495</v>
      </c>
    </row>
    <row r="350" spans="1:7" x14ac:dyDescent="0.35">
      <c r="A350" s="35">
        <f t="shared" si="23"/>
        <v>1.2544000000000022</v>
      </c>
      <c r="B350" s="31">
        <v>137.25</v>
      </c>
      <c r="C350" s="31">
        <v>130.44999999999999</v>
      </c>
      <c r="E350" s="14">
        <f t="shared" si="20"/>
        <v>1.3152686983793221E-3</v>
      </c>
      <c r="F350" s="32">
        <f t="shared" si="21"/>
        <v>1.2544561820071027</v>
      </c>
      <c r="G350" s="33">
        <f t="shared" si="22"/>
        <v>-0.88432899144602484</v>
      </c>
    </row>
    <row r="351" spans="1:7" x14ac:dyDescent="0.35">
      <c r="A351" s="35">
        <f t="shared" si="23"/>
        <v>1.2570000000000021</v>
      </c>
      <c r="B351" s="31">
        <v>137.30000000000001</v>
      </c>
      <c r="C351" s="31">
        <v>130.4</v>
      </c>
      <c r="E351" s="14">
        <f t="shared" si="20"/>
        <v>1.3192839177167822E-3</v>
      </c>
      <c r="F351" s="32">
        <f t="shared" si="21"/>
        <v>1.2570565277541372</v>
      </c>
      <c r="G351" s="33">
        <f t="shared" si="22"/>
        <v>-0.8877595877609199</v>
      </c>
    </row>
    <row r="352" spans="1:7" x14ac:dyDescent="0.35">
      <c r="A352" s="35">
        <f t="shared" si="23"/>
        <v>1.2596000000000021</v>
      </c>
      <c r="B352" s="31">
        <v>136.80000000000001</v>
      </c>
      <c r="C352" s="31">
        <v>131.35000000000002</v>
      </c>
      <c r="E352" s="14">
        <f t="shared" si="20"/>
        <v>1.3224553590775779E-3</v>
      </c>
      <c r="F352" s="32">
        <f t="shared" si="21"/>
        <v>1.259656874075278</v>
      </c>
      <c r="G352" s="33">
        <f t="shared" si="22"/>
        <v>-0.89119843169348834</v>
      </c>
    </row>
    <row r="353" spans="1:7" x14ac:dyDescent="0.35">
      <c r="A353" s="35">
        <f t="shared" si="23"/>
        <v>1.262200000000002</v>
      </c>
      <c r="B353" s="31">
        <v>136.80000000000001</v>
      </c>
      <c r="C353" s="31">
        <v>133.05000000000001</v>
      </c>
      <c r="E353" s="14">
        <f t="shared" si="20"/>
        <v>1.324637543500195E-3</v>
      </c>
      <c r="F353" s="32">
        <f t="shared" si="21"/>
        <v>1.2622572225989066</v>
      </c>
      <c r="G353" s="33">
        <f t="shared" si="22"/>
        <v>-0.89464295298873209</v>
      </c>
    </row>
    <row r="354" spans="1:7" x14ac:dyDescent="0.35">
      <c r="A354" s="35">
        <f t="shared" si="23"/>
        <v>1.2648000000000019</v>
      </c>
      <c r="B354" s="31">
        <v>137.30000000000001</v>
      </c>
      <c r="C354" s="31">
        <v>133.85</v>
      </c>
      <c r="E354" s="14">
        <f t="shared" si="20"/>
        <v>1.3266451531688754E-3</v>
      </c>
      <c r="F354" s="32">
        <f t="shared" si="21"/>
        <v>1.2648575728056133</v>
      </c>
      <c r="G354" s="33">
        <f t="shared" si="22"/>
        <v>-0.8980926970108366</v>
      </c>
    </row>
    <row r="355" spans="1:7" x14ac:dyDescent="0.35">
      <c r="A355" s="35">
        <f t="shared" si="23"/>
        <v>1.2674000000000019</v>
      </c>
      <c r="B355" s="31">
        <v>137.5</v>
      </c>
      <c r="C355" s="31">
        <v>134.85</v>
      </c>
      <c r="E355" s="14">
        <f t="shared" si="20"/>
        <v>1.3281872301607891E-3</v>
      </c>
      <c r="F355" s="32">
        <f t="shared" si="21"/>
        <v>1.2674579245669957</v>
      </c>
      <c r="G355" s="33">
        <f t="shared" si="22"/>
        <v>-0.90154645304513314</v>
      </c>
    </row>
    <row r="356" spans="1:7" x14ac:dyDescent="0.35">
      <c r="A356" s="35">
        <f t="shared" si="23"/>
        <v>1.2700000000000018</v>
      </c>
      <c r="B356" s="31">
        <v>137.94999999999999</v>
      </c>
      <c r="C356" s="31">
        <v>136.30000000000001</v>
      </c>
      <c r="E356" s="14">
        <f t="shared" si="20"/>
        <v>1.3291473913066452E-3</v>
      </c>
      <c r="F356" s="32">
        <f t="shared" si="21"/>
        <v>1.2700582787950585</v>
      </c>
      <c r="G356" s="33">
        <f t="shared" si="22"/>
        <v>-0.90500270911914804</v>
      </c>
    </row>
    <row r="357" spans="1:7" x14ac:dyDescent="0.35">
      <c r="A357" s="35">
        <f t="shared" si="23"/>
        <v>1.2726000000000017</v>
      </c>
      <c r="B357" s="31">
        <v>138.64999999999998</v>
      </c>
      <c r="C357" s="31">
        <v>136.64999999999998</v>
      </c>
      <c r="E357" s="14">
        <f t="shared" si="20"/>
        <v>1.3303112229986612E-3</v>
      </c>
      <c r="F357" s="32">
        <f t="shared" si="21"/>
        <v>1.2726586343840958</v>
      </c>
      <c r="G357" s="33">
        <f t="shared" si="22"/>
        <v>-0.90846199338369593</v>
      </c>
    </row>
    <row r="358" spans="1:7" x14ac:dyDescent="0.35">
      <c r="A358" s="35">
        <f t="shared" si="23"/>
        <v>1.2752000000000017</v>
      </c>
      <c r="B358" s="31">
        <v>138.9</v>
      </c>
      <c r="C358" s="31">
        <v>138.19999999999999</v>
      </c>
      <c r="E358" s="14">
        <f t="shared" si="20"/>
        <v>1.3307185640908817E-3</v>
      </c>
      <c r="F358" s="32">
        <f t="shared" si="21"/>
        <v>1.2752589923117217</v>
      </c>
      <c r="G358" s="33">
        <f t="shared" si="22"/>
        <v>-0.91192233999380989</v>
      </c>
    </row>
    <row r="359" spans="1:7" x14ac:dyDescent="0.35">
      <c r="A359" s="35">
        <f t="shared" si="23"/>
        <v>1.2778000000000016</v>
      </c>
      <c r="B359" s="31">
        <v>140.44999999999999</v>
      </c>
      <c r="C359" s="31">
        <v>138.89999999999998</v>
      </c>
      <c r="E359" s="14">
        <f t="shared" si="20"/>
        <v>1.3316205336521916E-3</v>
      </c>
      <c r="F359" s="32">
        <f t="shared" si="21"/>
        <v>1.2778593531612228</v>
      </c>
      <c r="G359" s="33">
        <f t="shared" si="22"/>
        <v>-0.91538503594261056</v>
      </c>
    </row>
    <row r="360" spans="1:7" x14ac:dyDescent="0.35">
      <c r="A360" s="35">
        <f t="shared" si="23"/>
        <v>1.2804000000000015</v>
      </c>
      <c r="B360" s="31">
        <v>141.35</v>
      </c>
      <c r="C360" s="31">
        <v>140.30000000000001</v>
      </c>
      <c r="E360" s="14">
        <f t="shared" si="20"/>
        <v>1.3322315452904726E-3</v>
      </c>
      <c r="F360" s="32">
        <f t="shared" si="21"/>
        <v>1.2804597169986049</v>
      </c>
      <c r="G360" s="33">
        <f t="shared" si="22"/>
        <v>-0.9188493247255245</v>
      </c>
    </row>
    <row r="361" spans="1:7" x14ac:dyDescent="0.35">
      <c r="A361" s="35">
        <f t="shared" si="23"/>
        <v>1.2830000000000015</v>
      </c>
      <c r="B361" s="31">
        <v>142</v>
      </c>
      <c r="C361" s="31">
        <v>140.55000000000001</v>
      </c>
      <c r="E361" s="14">
        <f t="shared" si="20"/>
        <v>1.3330753232672363E-3</v>
      </c>
      <c r="F361" s="32">
        <f t="shared" si="21"/>
        <v>1.2830600820030622</v>
      </c>
      <c r="G361" s="33">
        <f t="shared" si="22"/>
        <v>-0.92231580919787237</v>
      </c>
    </row>
    <row r="362" spans="1:7" x14ac:dyDescent="0.35">
      <c r="A362" s="35">
        <f t="shared" si="23"/>
        <v>1.2856000000000014</v>
      </c>
      <c r="B362" s="31">
        <v>143.44999999999999</v>
      </c>
      <c r="C362" s="31">
        <v>142</v>
      </c>
      <c r="E362" s="14">
        <f t="shared" si="20"/>
        <v>1.3339191012439007E-3</v>
      </c>
      <c r="F362" s="32">
        <f t="shared" si="21"/>
        <v>1.2856604507745901</v>
      </c>
      <c r="G362" s="33">
        <f t="shared" si="22"/>
        <v>-0.92578449282981468</v>
      </c>
    </row>
    <row r="363" spans="1:7" x14ac:dyDescent="0.35">
      <c r="A363" s="35">
        <f t="shared" si="23"/>
        <v>1.2882000000000013</v>
      </c>
      <c r="B363" s="31">
        <v>143.94999999999999</v>
      </c>
      <c r="C363" s="31">
        <v>142.85</v>
      </c>
      <c r="E363" s="14">
        <f t="shared" si="20"/>
        <v>1.3345592086745045E-3</v>
      </c>
      <c r="F363" s="32">
        <f t="shared" si="21"/>
        <v>1.2882608212988957</v>
      </c>
      <c r="G363" s="33">
        <f t="shared" si="22"/>
        <v>-0.92925484331927988</v>
      </c>
    </row>
    <row r="364" spans="1:7" x14ac:dyDescent="0.35">
      <c r="A364" s="35">
        <f t="shared" si="23"/>
        <v>1.2908000000000013</v>
      </c>
      <c r="B364" s="31">
        <v>146.05000000000001</v>
      </c>
      <c r="C364" s="31">
        <v>144.30000000000001</v>
      </c>
      <c r="E364" s="14">
        <f t="shared" si="20"/>
        <v>1.3355775614051055E-3</v>
      </c>
      <c r="F364" s="32">
        <f t="shared" si="21"/>
        <v>1.2908611964346617</v>
      </c>
      <c r="G364" s="33">
        <f t="shared" si="22"/>
        <v>-0.93272784806685594</v>
      </c>
    </row>
    <row r="365" spans="1:7" x14ac:dyDescent="0.35">
      <c r="A365" s="35">
        <f t="shared" si="23"/>
        <v>1.2934000000000012</v>
      </c>
      <c r="B365" s="31">
        <v>149.35</v>
      </c>
      <c r="C365" s="31">
        <v>146.15</v>
      </c>
      <c r="E365" s="14">
        <f t="shared" si="20"/>
        <v>1.3374396921123708E-3</v>
      </c>
      <c r="F365" s="32">
        <f t="shared" si="21"/>
        <v>1.29346157825895</v>
      </c>
      <c r="G365" s="33">
        <f t="shared" si="22"/>
        <v>-0.93620570400697278</v>
      </c>
    </row>
    <row r="366" spans="1:7" x14ac:dyDescent="0.35">
      <c r="A366" s="35">
        <f t="shared" si="23"/>
        <v>1.2960000000000012</v>
      </c>
      <c r="B366" s="31">
        <v>150.94999999999999</v>
      </c>
      <c r="C366" s="31">
        <v>147.65</v>
      </c>
      <c r="E366" s="14">
        <f t="shared" si="20"/>
        <v>1.3393600144041822E-3</v>
      </c>
      <c r="F366" s="32">
        <f t="shared" si="21"/>
        <v>1.2960619641065514</v>
      </c>
      <c r="G366" s="33">
        <f t="shared" si="22"/>
        <v>-0.93968855891588687</v>
      </c>
    </row>
    <row r="367" spans="1:7" x14ac:dyDescent="0.35">
      <c r="A367" s="35">
        <f t="shared" si="23"/>
        <v>1.2986000000000011</v>
      </c>
      <c r="B367" s="31">
        <v>153.39999999999998</v>
      </c>
      <c r="C367" s="31">
        <v>149.44999999999999</v>
      </c>
      <c r="E367" s="14">
        <f t="shared" si="20"/>
        <v>1.3416585819958915E-3</v>
      </c>
      <c r="F367" s="32">
        <f t="shared" si="21"/>
        <v>1.2986623554711354</v>
      </c>
      <c r="G367" s="33">
        <f t="shared" si="22"/>
        <v>-0.94317739840008841</v>
      </c>
    </row>
    <row r="368" spans="1:7" x14ac:dyDescent="0.35">
      <c r="A368" s="35">
        <f t="shared" si="23"/>
        <v>1.301200000000001</v>
      </c>
      <c r="B368" s="31">
        <v>154.25</v>
      </c>
      <c r="C368" s="31">
        <v>151.55000000000001</v>
      </c>
      <c r="E368" s="14">
        <f t="shared" si="20"/>
        <v>1.343229754780128E-3</v>
      </c>
      <c r="F368" s="32">
        <f t="shared" si="21"/>
        <v>1.301262750665231</v>
      </c>
      <c r="G368" s="33">
        <f t="shared" si="22"/>
        <v>-0.94667032869971057</v>
      </c>
    </row>
    <row r="369" spans="1:7" x14ac:dyDescent="0.35">
      <c r="A369" s="35">
        <f t="shared" si="23"/>
        <v>1.303800000000001</v>
      </c>
      <c r="B369" s="31">
        <v>156.80000000000001</v>
      </c>
      <c r="C369" s="31">
        <v>152.65</v>
      </c>
      <c r="E369" s="14">
        <f t="shared" si="20"/>
        <v>1.3456447055410288E-3</v>
      </c>
      <c r="F369" s="32">
        <f t="shared" si="21"/>
        <v>1.3038631505958795</v>
      </c>
      <c r="G369" s="33">
        <f t="shared" si="22"/>
        <v>-0.95016954521075736</v>
      </c>
    </row>
    <row r="370" spans="1:7" x14ac:dyDescent="0.35">
      <c r="A370" s="35">
        <f t="shared" si="23"/>
        <v>1.3064000000000009</v>
      </c>
      <c r="B370" s="31">
        <v>159.89999999999998</v>
      </c>
      <c r="C370" s="31">
        <v>154.94999999999999</v>
      </c>
      <c r="E370" s="14">
        <f t="shared" si="20"/>
        <v>1.3485251889788952E-3</v>
      </c>
      <c r="F370" s="32">
        <f t="shared" si="21"/>
        <v>1.3064635575364314</v>
      </c>
      <c r="G370" s="33">
        <f t="shared" si="22"/>
        <v>-0.95367626159736563</v>
      </c>
    </row>
    <row r="371" spans="1:7" x14ac:dyDescent="0.35">
      <c r="A371" s="35">
        <f t="shared" si="23"/>
        <v>1.3090000000000008</v>
      </c>
      <c r="B371" s="31">
        <v>162.14999999999998</v>
      </c>
      <c r="C371" s="31">
        <v>155.89999999999998</v>
      </c>
      <c r="E371" s="14">
        <f t="shared" si="20"/>
        <v>1.3521621630165569E-3</v>
      </c>
      <c r="F371" s="32">
        <f t="shared" si="21"/>
        <v>1.3090639686242085</v>
      </c>
      <c r="G371" s="33">
        <f t="shared" si="22"/>
        <v>-0.95719244122147373</v>
      </c>
    </row>
    <row r="372" spans="1:7" x14ac:dyDescent="0.35">
      <c r="A372" s="35">
        <f t="shared" si="23"/>
        <v>1.3116000000000008</v>
      </c>
      <c r="B372" s="31">
        <v>163.64999999999998</v>
      </c>
      <c r="C372" s="31">
        <v>157.6</v>
      </c>
      <c r="E372" s="14">
        <f t="shared" si="20"/>
        <v>1.3556827538849278E-3</v>
      </c>
      <c r="F372" s="32">
        <f t="shared" si="21"/>
        <v>1.3116643838595867</v>
      </c>
      <c r="G372" s="33">
        <f t="shared" si="22"/>
        <v>-0.96071778146872822</v>
      </c>
    </row>
    <row r="373" spans="1:7" x14ac:dyDescent="0.35">
      <c r="A373" s="35">
        <f t="shared" si="23"/>
        <v>1.3142000000000007</v>
      </c>
      <c r="B373" s="31">
        <v>165.75</v>
      </c>
      <c r="C373" s="31">
        <v>158.80000000000001</v>
      </c>
      <c r="E373" s="14">
        <f t="shared" si="20"/>
        <v>1.3597270690148102E-3</v>
      </c>
      <c r="F373" s="32">
        <f t="shared" si="21"/>
        <v>1.3142648033706821</v>
      </c>
      <c r="G373" s="33">
        <f t="shared" si="22"/>
        <v>-0.96425364444786155</v>
      </c>
    </row>
    <row r="374" spans="1:7" x14ac:dyDescent="0.35">
      <c r="A374" s="35">
        <f t="shared" si="23"/>
        <v>1.3168000000000006</v>
      </c>
      <c r="B374" s="31">
        <v>167.8</v>
      </c>
      <c r="C374" s="31">
        <v>159.10000000000002</v>
      </c>
      <c r="E374" s="14">
        <f t="shared" si="20"/>
        <v>1.364789736875194E-3</v>
      </c>
      <c r="F374" s="32">
        <f t="shared" si="21"/>
        <v>1.3168652259188403</v>
      </c>
      <c r="G374" s="33">
        <f t="shared" si="22"/>
        <v>-0.9678026766566632</v>
      </c>
    </row>
    <row r="375" spans="1:7" x14ac:dyDescent="0.35">
      <c r="A375" s="35">
        <f t="shared" si="23"/>
        <v>1.3194000000000006</v>
      </c>
      <c r="B375" s="31">
        <v>169.35</v>
      </c>
      <c r="C375" s="31">
        <v>162.6</v>
      </c>
      <c r="E375" s="14">
        <f t="shared" si="20"/>
        <v>1.3687176688357853E-3</v>
      </c>
      <c r="F375" s="32">
        <f t="shared" si="21"/>
        <v>1.3194656550180319</v>
      </c>
      <c r="G375" s="33">
        <f t="shared" si="22"/>
        <v>-0.97136193213390409</v>
      </c>
    </row>
    <row r="376" spans="1:7" x14ac:dyDescent="0.35">
      <c r="A376" s="35">
        <f t="shared" si="23"/>
        <v>1.3220000000000005</v>
      </c>
      <c r="B376" s="31">
        <v>171.1</v>
      </c>
      <c r="C376" s="31">
        <v>166.55</v>
      </c>
      <c r="E376" s="14">
        <f t="shared" si="20"/>
        <v>1.3713653859351691E-3</v>
      </c>
      <c r="F376" s="32">
        <f t="shared" si="21"/>
        <v>1.3220660915177835</v>
      </c>
      <c r="G376" s="33">
        <f t="shared" si="22"/>
        <v>-0.9749280829735385</v>
      </c>
    </row>
    <row r="377" spans="1:7" x14ac:dyDescent="0.35">
      <c r="A377" s="35">
        <f t="shared" si="23"/>
        <v>1.3246000000000004</v>
      </c>
      <c r="B377" s="31">
        <v>173.35000000000002</v>
      </c>
      <c r="C377" s="31">
        <v>168.75</v>
      </c>
      <c r="E377" s="14">
        <f t="shared" si="20"/>
        <v>1.3740421988268753E-3</v>
      </c>
      <c r="F377" s="32">
        <f t="shared" si="21"/>
        <v>1.3246665337929746</v>
      </c>
      <c r="G377" s="33">
        <f t="shared" si="22"/>
        <v>-0.97850120264393836</v>
      </c>
    </row>
    <row r="378" spans="1:7" x14ac:dyDescent="0.35">
      <c r="A378" s="35">
        <f t="shared" si="23"/>
        <v>1.3272000000000004</v>
      </c>
      <c r="B378" s="31">
        <v>176</v>
      </c>
      <c r="C378" s="31">
        <v>169.75</v>
      </c>
      <c r="E378" s="14">
        <f t="shared" si="20"/>
        <v>1.3776791728644378E-3</v>
      </c>
      <c r="F378" s="32">
        <f t="shared" si="21"/>
        <v>1.3272669808001485</v>
      </c>
      <c r="G378" s="33">
        <f t="shared" si="22"/>
        <v>-0.98208378659244122</v>
      </c>
    </row>
    <row r="379" spans="1:7" x14ac:dyDescent="0.35">
      <c r="A379" s="35">
        <f t="shared" si="23"/>
        <v>1.3298000000000003</v>
      </c>
      <c r="B379" s="31">
        <v>179.3</v>
      </c>
      <c r="C379" s="31">
        <v>171.65</v>
      </c>
      <c r="E379" s="14">
        <f t="shared" si="20"/>
        <v>1.3821308290864413E-3</v>
      </c>
      <c r="F379" s="32">
        <f t="shared" si="21"/>
        <v>1.3298674345513417</v>
      </c>
      <c r="G379" s="33">
        <f t="shared" si="22"/>
        <v>-0.98567795618020948</v>
      </c>
    </row>
    <row r="380" spans="1:7" x14ac:dyDescent="0.35">
      <c r="A380" s="35">
        <f t="shared" si="23"/>
        <v>1.3324000000000003</v>
      </c>
      <c r="B380" s="31">
        <v>181.8</v>
      </c>
      <c r="C380" s="31">
        <v>172.45</v>
      </c>
      <c r="E380" s="14">
        <f t="shared" si="20"/>
        <v>1.3875717422467228E-3</v>
      </c>
      <c r="F380" s="32">
        <f t="shared" si="21"/>
        <v>1.3324678925729367</v>
      </c>
      <c r="G380" s="33">
        <f t="shared" si="22"/>
        <v>-0.98928628056364287</v>
      </c>
    </row>
    <row r="381" spans="1:7" x14ac:dyDescent="0.35">
      <c r="A381" s="35">
        <f t="shared" si="23"/>
        <v>1.3350000000000002</v>
      </c>
      <c r="B381" s="31">
        <v>183.60000000000002</v>
      </c>
      <c r="C381" s="31">
        <v>172.95</v>
      </c>
      <c r="E381" s="14">
        <f t="shared" si="20"/>
        <v>1.3937691460068E-3</v>
      </c>
      <c r="F381" s="32">
        <f t="shared" si="21"/>
        <v>1.3350683535621168</v>
      </c>
      <c r="G381" s="33">
        <f t="shared" si="22"/>
        <v>-0.99291072520269619</v>
      </c>
    </row>
    <row r="382" spans="1:7" x14ac:dyDescent="0.35">
      <c r="A382" s="35">
        <f t="shared" si="23"/>
        <v>1.3376000000000001</v>
      </c>
      <c r="B382" s="31">
        <v>184.1</v>
      </c>
      <c r="C382" s="31">
        <v>174.85</v>
      </c>
      <c r="E382" s="14">
        <f t="shared" si="20"/>
        <v>1.3991518675825355E-3</v>
      </c>
      <c r="F382" s="32">
        <f t="shared" si="21"/>
        <v>1.3376688176517468</v>
      </c>
      <c r="G382" s="33">
        <f t="shared" si="22"/>
        <v>-0.99654917176452262</v>
      </c>
    </row>
    <row r="383" spans="1:7" x14ac:dyDescent="0.35">
      <c r="A383" s="35">
        <f t="shared" si="23"/>
        <v>1.3402000000000001</v>
      </c>
      <c r="B383" s="31">
        <v>185.2</v>
      </c>
      <c r="C383" s="31">
        <v>176.25</v>
      </c>
      <c r="E383" s="14">
        <f t="shared" si="20"/>
        <v>1.4043600144044339E-3</v>
      </c>
      <c r="F383" s="32">
        <f t="shared" si="21"/>
        <v>1.3402692849723887</v>
      </c>
      <c r="G383" s="33">
        <f t="shared" si="22"/>
        <v>-1.0002011664892521</v>
      </c>
    </row>
    <row r="384" spans="1:7" x14ac:dyDescent="0.35">
      <c r="A384" s="35">
        <f t="shared" si="23"/>
        <v>1.3428</v>
      </c>
      <c r="B384" s="31">
        <v>186.14999999999998</v>
      </c>
      <c r="C384" s="31">
        <v>177.1</v>
      </c>
      <c r="E384" s="14">
        <f t="shared" si="20"/>
        <v>1.4096263528108784E-3</v>
      </c>
      <c r="F384" s="32">
        <f t="shared" si="21"/>
        <v>1.3428697546137596</v>
      </c>
      <c r="G384" s="33">
        <f t="shared" si="22"/>
        <v>-1.0038668594533808</v>
      </c>
    </row>
    <row r="385" spans="1:7" x14ac:dyDescent="0.35">
      <c r="A385" s="35">
        <f t="shared" si="23"/>
        <v>1.3453999999999999</v>
      </c>
      <c r="B385" s="31">
        <v>186.25</v>
      </c>
      <c r="C385" s="31">
        <v>176</v>
      </c>
      <c r="E385" s="14">
        <f t="shared" si="20"/>
        <v>1.4155909902325721E-3</v>
      </c>
      <c r="F385" s="32">
        <f t="shared" si="21"/>
        <v>1.3454702229332209</v>
      </c>
      <c r="G385" s="33">
        <f t="shared" si="22"/>
        <v>-1.0075480614357135</v>
      </c>
    </row>
    <row r="386" spans="1:7" x14ac:dyDescent="0.35">
      <c r="A386" s="35">
        <f t="shared" si="23"/>
        <v>1.3479999999999999</v>
      </c>
      <c r="B386" s="31">
        <v>183.7</v>
      </c>
      <c r="C386" s="31">
        <v>177.7</v>
      </c>
      <c r="E386" s="14">
        <f t="shared" si="20"/>
        <v>1.4190824853086202E-3</v>
      </c>
      <c r="F386" s="32">
        <f t="shared" si="21"/>
        <v>1.3480706901348147</v>
      </c>
      <c r="G386" s="33">
        <f t="shared" si="22"/>
        <v>-1.011238341372271</v>
      </c>
    </row>
    <row r="387" spans="1:7" x14ac:dyDescent="0.35">
      <c r="A387" s="35">
        <f t="shared" si="23"/>
        <v>1.3505999999999998</v>
      </c>
      <c r="B387" s="31">
        <v>182</v>
      </c>
      <c r="C387" s="31">
        <v>177.85</v>
      </c>
      <c r="E387" s="14">
        <f t="shared" si="20"/>
        <v>1.4214974360696206E-3</v>
      </c>
      <c r="F387" s="32">
        <f t="shared" si="21"/>
        <v>1.350671155312491</v>
      </c>
      <c r="G387" s="33">
        <f t="shared" si="22"/>
        <v>-1.0149348984447488</v>
      </c>
    </row>
    <row r="388" spans="1:7" x14ac:dyDescent="0.35">
      <c r="A388" s="35">
        <f t="shared" si="23"/>
        <v>1.3531999999999997</v>
      </c>
      <c r="B388" s="31">
        <v>177.89999999999998</v>
      </c>
      <c r="C388" s="31">
        <v>177.1</v>
      </c>
      <c r="E388" s="14">
        <f t="shared" si="20"/>
        <v>1.4219629687463873E-3</v>
      </c>
      <c r="F388" s="32">
        <f t="shared" si="21"/>
        <v>1.3532716141834527</v>
      </c>
      <c r="G388" s="33">
        <f t="shared" si="22"/>
        <v>-1.0186326571532676</v>
      </c>
    </row>
    <row r="389" spans="1:7" x14ac:dyDescent="0.35">
      <c r="A389" s="35">
        <f t="shared" si="23"/>
        <v>1.3557999999999997</v>
      </c>
      <c r="B389" s="31">
        <v>174.35000000000002</v>
      </c>
      <c r="C389" s="31">
        <v>175.95</v>
      </c>
      <c r="E389" s="14">
        <f t="shared" si="20"/>
        <v>1.4210319033927546E-3</v>
      </c>
      <c r="F389" s="32">
        <f t="shared" si="21"/>
        <v>1.3558720669478621</v>
      </c>
      <c r="G389" s="33">
        <f t="shared" si="22"/>
        <v>-1.0223279859821246</v>
      </c>
    </row>
    <row r="390" spans="1:7" x14ac:dyDescent="0.35">
      <c r="A390" s="35">
        <f t="shared" si="23"/>
        <v>1.3583999999999996</v>
      </c>
      <c r="B390" s="31">
        <v>170.6</v>
      </c>
      <c r="C390" s="31">
        <v>174.45</v>
      </c>
      <c r="E390" s="14">
        <f t="shared" si="20"/>
        <v>1.4187915273855916E-3</v>
      </c>
      <c r="F390" s="32">
        <f t="shared" si="21"/>
        <v>1.3584725128955508</v>
      </c>
      <c r="G390" s="33">
        <f t="shared" si="22"/>
        <v>-1.0260174791357421</v>
      </c>
    </row>
    <row r="391" spans="1:7" x14ac:dyDescent="0.35">
      <c r="A391" s="35">
        <f t="shared" si="23"/>
        <v>1.3609999999999995</v>
      </c>
      <c r="B391" s="31">
        <v>167.75</v>
      </c>
      <c r="C391" s="31">
        <v>172.05</v>
      </c>
      <c r="E391" s="14">
        <f t="shared" ref="E391:E454" si="24">E390+(($J$5+B391*$J$5*10^-6)-($J$5+C391*$J$5*10^-6))/$I$5</f>
        <v>1.4162892892477224E-3</v>
      </c>
      <c r="F391" s="32">
        <f t="shared" ref="F391:F454" si="25">F390+((($J$5+B391*$J$5*10^-6)+($J$5+C391*$J$5*10^-6))/2)*COS(E391)/1000</f>
        <v>1.3610729520274703</v>
      </c>
      <c r="G391" s="33">
        <f t="shared" ref="G391:G454" si="26">G390-((($J$5+B391*$J$5*10^-6)+($J$5+C391*$J$5*10^-6))/2)*SIN(E391)</f>
        <v>-1.0297004556881513</v>
      </c>
    </row>
    <row r="392" spans="1:7" x14ac:dyDescent="0.35">
      <c r="A392" s="35">
        <f t="shared" ref="A392:A455" si="27">A391+$J$5/1000</f>
        <v>1.3635999999999995</v>
      </c>
      <c r="B392" s="31">
        <v>164.95</v>
      </c>
      <c r="C392" s="31">
        <v>171.35</v>
      </c>
      <c r="E392" s="14">
        <f t="shared" si="24"/>
        <v>1.4125650278331917E-3</v>
      </c>
      <c r="F392" s="32">
        <f t="shared" si="25"/>
        <v>1.3636733866230926</v>
      </c>
      <c r="G392" s="33">
        <f t="shared" si="26"/>
        <v>-1.0333737410982462</v>
      </c>
    </row>
    <row r="393" spans="1:7" x14ac:dyDescent="0.35">
      <c r="A393" s="35">
        <f t="shared" si="27"/>
        <v>1.3661999999999994</v>
      </c>
      <c r="B393" s="31">
        <v>162.05000000000001</v>
      </c>
      <c r="C393" s="31">
        <v>168.75</v>
      </c>
      <c r="E393" s="14">
        <f t="shared" si="24"/>
        <v>1.4086661916649231E-3</v>
      </c>
      <c r="F393" s="32">
        <f t="shared" si="25"/>
        <v>1.3662738140830237</v>
      </c>
      <c r="G393" s="33">
        <f t="shared" si="26"/>
        <v>-1.0370368777678987</v>
      </c>
    </row>
    <row r="394" spans="1:7" x14ac:dyDescent="0.35">
      <c r="A394" s="35">
        <f t="shared" si="27"/>
        <v>1.3687999999999994</v>
      </c>
      <c r="B394" s="31">
        <v>158</v>
      </c>
      <c r="C394" s="31">
        <v>165.89999999999998</v>
      </c>
      <c r="E394" s="14">
        <f t="shared" si="24"/>
        <v>1.4040690564814053E-3</v>
      </c>
      <c r="F394" s="32">
        <f t="shared" si="25"/>
        <v>1.3688742325897763</v>
      </c>
      <c r="G394" s="33">
        <f t="shared" si="26"/>
        <v>-1.040688047326449</v>
      </c>
    </row>
    <row r="395" spans="1:7" x14ac:dyDescent="0.35">
      <c r="A395" s="35">
        <f t="shared" si="27"/>
        <v>1.3713999999999993</v>
      </c>
      <c r="B395" s="31">
        <v>155.69999999999999</v>
      </c>
      <c r="C395" s="31">
        <v>162.35</v>
      </c>
      <c r="E395" s="14">
        <f t="shared" si="24"/>
        <v>1.4001993161053602E-3</v>
      </c>
      <c r="F395" s="32">
        <f t="shared" si="25"/>
        <v>1.3714746435056457</v>
      </c>
      <c r="G395" s="33">
        <f t="shared" si="26"/>
        <v>-1.0443291432919695</v>
      </c>
    </row>
    <row r="396" spans="1:7" x14ac:dyDescent="0.35">
      <c r="A396" s="35">
        <f t="shared" si="27"/>
        <v>1.3739999999999992</v>
      </c>
      <c r="B396" s="31">
        <v>153.65</v>
      </c>
      <c r="C396" s="31">
        <v>159.5</v>
      </c>
      <c r="E396" s="14">
        <f t="shared" si="24"/>
        <v>1.3967951084061811E-3</v>
      </c>
      <c r="F396" s="32">
        <f t="shared" si="25"/>
        <v>1.3740750480639015</v>
      </c>
      <c r="G396" s="33">
        <f t="shared" si="26"/>
        <v>-1.0479613780210262</v>
      </c>
    </row>
    <row r="397" spans="1:7" x14ac:dyDescent="0.35">
      <c r="A397" s="35">
        <f t="shared" si="27"/>
        <v>1.3765999999999992</v>
      </c>
      <c r="B397" s="31">
        <v>152.4</v>
      </c>
      <c r="C397" s="31">
        <v>156.44999999999999</v>
      </c>
      <c r="E397" s="14">
        <f t="shared" si="24"/>
        <v>1.3944383492298263E-3</v>
      </c>
      <c r="F397" s="32">
        <f t="shared" si="25"/>
        <v>1.3766754470407156</v>
      </c>
      <c r="G397" s="33">
        <f t="shared" si="26"/>
        <v>-1.0515874764278601</v>
      </c>
    </row>
    <row r="398" spans="1:7" x14ac:dyDescent="0.35">
      <c r="A398" s="35">
        <f t="shared" si="27"/>
        <v>1.3791999999999991</v>
      </c>
      <c r="B398" s="31">
        <v>150.69999999999999</v>
      </c>
      <c r="C398" s="31">
        <v>154.6</v>
      </c>
      <c r="E398" s="14">
        <f t="shared" si="24"/>
        <v>1.3921688774303405E-3</v>
      </c>
      <c r="F398" s="32">
        <f t="shared" si="25"/>
        <v>1.3792758414107571</v>
      </c>
      <c r="G398" s="33">
        <f t="shared" si="26"/>
        <v>-1.055207666877682</v>
      </c>
    </row>
    <row r="399" spans="1:7" x14ac:dyDescent="0.35">
      <c r="A399" s="35">
        <f t="shared" si="27"/>
        <v>1.381799999999999</v>
      </c>
      <c r="B399" s="31">
        <v>148.80000000000001</v>
      </c>
      <c r="C399" s="31">
        <v>151.6</v>
      </c>
      <c r="E399" s="14">
        <f t="shared" si="24"/>
        <v>1.3905395130615577E-3</v>
      </c>
      <c r="F399" s="32">
        <f t="shared" si="25"/>
        <v>1.3818762294166997</v>
      </c>
      <c r="G399" s="33">
        <f t="shared" si="26"/>
        <v>-1.0588236114798339</v>
      </c>
    </row>
    <row r="400" spans="1:7" x14ac:dyDescent="0.35">
      <c r="A400" s="35">
        <f t="shared" si="27"/>
        <v>1.384399999999999</v>
      </c>
      <c r="B400" s="31">
        <v>146.55000000000001</v>
      </c>
      <c r="C400" s="31">
        <v>149.5</v>
      </c>
      <c r="E400" s="14">
        <f t="shared" si="24"/>
        <v>1.3888228613158067E-3</v>
      </c>
      <c r="F400" s="32">
        <f t="shared" si="25"/>
        <v>1.3844766117738514</v>
      </c>
      <c r="G400" s="33">
        <f t="shared" si="26"/>
        <v>-1.0624350842675798</v>
      </c>
    </row>
    <row r="401" spans="1:7" x14ac:dyDescent="0.35">
      <c r="A401" s="35">
        <f t="shared" si="27"/>
        <v>1.3869999999999989</v>
      </c>
      <c r="B401" s="31">
        <v>145.80000000000001</v>
      </c>
      <c r="C401" s="31">
        <v>145.69999999999999</v>
      </c>
      <c r="E401" s="14">
        <f t="shared" si="24"/>
        <v>1.3888810529004523E-3</v>
      </c>
      <c r="F401" s="32">
        <f t="shared" si="25"/>
        <v>1.3870769882157985</v>
      </c>
      <c r="G401" s="33">
        <f t="shared" si="26"/>
        <v>-1.066046700160467</v>
      </c>
    </row>
    <row r="402" spans="1:7" x14ac:dyDescent="0.35">
      <c r="A402" s="35">
        <f t="shared" si="27"/>
        <v>1.3895999999999988</v>
      </c>
      <c r="B402" s="31">
        <v>144.85</v>
      </c>
      <c r="C402" s="31">
        <v>143.1</v>
      </c>
      <c r="E402" s="14">
        <f t="shared" si="24"/>
        <v>1.3898994056309537E-3</v>
      </c>
      <c r="F402" s="32">
        <f t="shared" si="25"/>
        <v>1.3896773600390708</v>
      </c>
      <c r="G402" s="33">
        <f t="shared" si="26"/>
        <v>-1.0696609577394185</v>
      </c>
    </row>
    <row r="403" spans="1:7" x14ac:dyDescent="0.35">
      <c r="A403" s="35">
        <f t="shared" si="27"/>
        <v>1.3921999999999988</v>
      </c>
      <c r="B403" s="31">
        <v>143.85000000000002</v>
      </c>
      <c r="C403" s="31">
        <v>143.05000000000001</v>
      </c>
      <c r="E403" s="14">
        <f t="shared" si="24"/>
        <v>1.3903649383077204E-3</v>
      </c>
      <c r="F403" s="32">
        <f t="shared" si="25"/>
        <v>1.3922777304956617</v>
      </c>
      <c r="G403" s="33">
        <f t="shared" si="26"/>
        <v>-1.0732764239785775</v>
      </c>
    </row>
    <row r="404" spans="1:7" x14ac:dyDescent="0.35">
      <c r="A404" s="35">
        <f t="shared" si="27"/>
        <v>1.3947999999999987</v>
      </c>
      <c r="B404" s="31">
        <v>141.55000000000001</v>
      </c>
      <c r="C404" s="31">
        <v>141.19999999999999</v>
      </c>
      <c r="E404" s="14">
        <f t="shared" si="24"/>
        <v>1.3905686088538803E-3</v>
      </c>
      <c r="F404" s="32">
        <f t="shared" si="25"/>
        <v>1.3948780955565214</v>
      </c>
      <c r="G404" s="33">
        <f t="shared" si="26"/>
        <v>-1.0768924123344923</v>
      </c>
    </row>
    <row r="405" spans="1:7" x14ac:dyDescent="0.35">
      <c r="A405" s="35">
        <f t="shared" si="27"/>
        <v>1.3973999999999986</v>
      </c>
      <c r="B405" s="31">
        <v>140.75</v>
      </c>
      <c r="C405" s="31">
        <v>140.35</v>
      </c>
      <c r="E405" s="14">
        <f t="shared" si="24"/>
        <v>1.3908013751922636E-3</v>
      </c>
      <c r="F405" s="32">
        <f t="shared" si="25"/>
        <v>1.3974784584715414</v>
      </c>
      <c r="G405" s="33">
        <f t="shared" si="26"/>
        <v>-1.0805090029845927</v>
      </c>
    </row>
    <row r="406" spans="1:7" x14ac:dyDescent="0.35">
      <c r="A406" s="35">
        <f t="shared" si="27"/>
        <v>1.3999999999999986</v>
      </c>
      <c r="B406" s="31">
        <v>140.75</v>
      </c>
      <c r="C406" s="31">
        <v>138.35</v>
      </c>
      <c r="E406" s="14">
        <f t="shared" si="24"/>
        <v>1.392197973222663E-3</v>
      </c>
      <c r="F406" s="32">
        <f t="shared" si="25"/>
        <v>1.4000788187815105</v>
      </c>
      <c r="G406" s="33">
        <f t="shared" si="26"/>
        <v>-1.0841292216767016</v>
      </c>
    </row>
    <row r="407" spans="1:7" x14ac:dyDescent="0.35">
      <c r="A407" s="35">
        <f t="shared" si="27"/>
        <v>1.4025999999999985</v>
      </c>
      <c r="B407" s="31">
        <v>141.60000000000002</v>
      </c>
      <c r="C407" s="31">
        <v>137.25</v>
      </c>
      <c r="E407" s="14">
        <f t="shared" si="24"/>
        <v>1.3947293071527556E-3</v>
      </c>
      <c r="F407" s="32">
        <f t="shared" si="25"/>
        <v>1.4026791787573076</v>
      </c>
      <c r="G407" s="33">
        <f t="shared" si="26"/>
        <v>-1.0877560222957949</v>
      </c>
    </row>
    <row r="408" spans="1:7" x14ac:dyDescent="0.35">
      <c r="A408" s="35">
        <f t="shared" si="27"/>
        <v>1.4051999999999985</v>
      </c>
      <c r="B408" s="31">
        <v>140.39999999999998</v>
      </c>
      <c r="C408" s="31">
        <v>138.15</v>
      </c>
      <c r="E408" s="14">
        <f t="shared" si="24"/>
        <v>1.396038617806286E-3</v>
      </c>
      <c r="F408" s="32">
        <f t="shared" si="25"/>
        <v>1.4052795383383543</v>
      </c>
      <c r="G408" s="33">
        <f t="shared" si="26"/>
        <v>-1.0913862270494497</v>
      </c>
    </row>
    <row r="409" spans="1:7" x14ac:dyDescent="0.35">
      <c r="A409" s="35">
        <f t="shared" si="27"/>
        <v>1.4077999999999984</v>
      </c>
      <c r="B409" s="31">
        <v>138.75</v>
      </c>
      <c r="C409" s="31">
        <v>137.15</v>
      </c>
      <c r="E409" s="14">
        <f t="shared" si="24"/>
        <v>1.3969696831599187E-3</v>
      </c>
      <c r="F409" s="32">
        <f t="shared" si="25"/>
        <v>1.4078798944710231</v>
      </c>
      <c r="G409" s="33">
        <f t="shared" si="26"/>
        <v>-1.0950188480952567</v>
      </c>
    </row>
    <row r="410" spans="1:7" x14ac:dyDescent="0.35">
      <c r="A410" s="35">
        <f t="shared" si="27"/>
        <v>1.4103999999999983</v>
      </c>
      <c r="B410" s="31">
        <v>139</v>
      </c>
      <c r="C410" s="31">
        <v>138.35000000000002</v>
      </c>
      <c r="E410" s="14">
        <f t="shared" si="24"/>
        <v>1.3973479284598164E-3</v>
      </c>
      <c r="F410" s="32">
        <f t="shared" si="25"/>
        <v>1.4104802524873159</v>
      </c>
      <c r="G410" s="33">
        <f t="shared" si="26"/>
        <v>-1.0986524553475487</v>
      </c>
    </row>
    <row r="411" spans="1:7" x14ac:dyDescent="0.35">
      <c r="A411" s="35">
        <f t="shared" si="27"/>
        <v>1.4129999999999983</v>
      </c>
      <c r="B411" s="31">
        <v>138.60000000000002</v>
      </c>
      <c r="C411" s="31">
        <v>140.6</v>
      </c>
      <c r="E411" s="14">
        <f t="shared" si="24"/>
        <v>1.3961840967678003E-3</v>
      </c>
      <c r="F411" s="32">
        <f t="shared" si="25"/>
        <v>1.4130806129128335</v>
      </c>
      <c r="G411" s="33">
        <f t="shared" si="26"/>
        <v>-1.1022830395785901</v>
      </c>
    </row>
    <row r="412" spans="1:7" x14ac:dyDescent="0.35">
      <c r="A412" s="35">
        <f t="shared" si="27"/>
        <v>1.4155999999999982</v>
      </c>
      <c r="B412" s="31">
        <v>138.89999999999998</v>
      </c>
      <c r="C412" s="31">
        <v>141.60000000000002</v>
      </c>
      <c r="E412" s="14">
        <f t="shared" si="24"/>
        <v>1.3946129239835639E-3</v>
      </c>
      <c r="F412" s="32">
        <f t="shared" si="25"/>
        <v>1.4156809750340504</v>
      </c>
      <c r="G412" s="33">
        <f t="shared" si="26"/>
        <v>-1.1059095405509922</v>
      </c>
    </row>
    <row r="413" spans="1:7" x14ac:dyDescent="0.35">
      <c r="A413" s="35">
        <f t="shared" si="27"/>
        <v>1.4181999999999981</v>
      </c>
      <c r="B413" s="31">
        <v>139.14999999999998</v>
      </c>
      <c r="C413" s="31">
        <v>141.75</v>
      </c>
      <c r="E413" s="14">
        <f t="shared" si="24"/>
        <v>1.3930999427838734E-3</v>
      </c>
      <c r="F413" s="32">
        <f t="shared" si="25"/>
        <v>1.4182813376807508</v>
      </c>
      <c r="G413" s="33">
        <f t="shared" si="26"/>
        <v>-1.1095321079488001</v>
      </c>
    </row>
    <row r="414" spans="1:7" x14ac:dyDescent="0.35">
      <c r="A414" s="35">
        <f t="shared" si="27"/>
        <v>1.4207999999999981</v>
      </c>
      <c r="B414" s="31">
        <v>140.55000000000001</v>
      </c>
      <c r="C414" s="31">
        <v>143.30000000000001</v>
      </c>
      <c r="E414" s="14">
        <f t="shared" si="24"/>
        <v>1.3914996742073141E-3</v>
      </c>
      <c r="F414" s="32">
        <f t="shared" si="25"/>
        <v>1.4208817041682413</v>
      </c>
      <c r="G414" s="33">
        <f t="shared" si="26"/>
        <v>-1.1131505194043718</v>
      </c>
    </row>
    <row r="415" spans="1:7" x14ac:dyDescent="0.35">
      <c r="A415" s="35">
        <f t="shared" si="27"/>
        <v>1.423399999999998</v>
      </c>
      <c r="B415" s="31">
        <v>142.05000000000001</v>
      </c>
      <c r="C415" s="31">
        <v>145</v>
      </c>
      <c r="E415" s="14">
        <f t="shared" si="24"/>
        <v>1.3897830224615631E-3</v>
      </c>
      <c r="F415" s="32">
        <f t="shared" si="25"/>
        <v>1.4234820748219355</v>
      </c>
      <c r="G415" s="33">
        <f t="shared" si="26"/>
        <v>-1.1167644727177632</v>
      </c>
    </row>
    <row r="416" spans="1:7" x14ac:dyDescent="0.35">
      <c r="A416" s="35">
        <f t="shared" si="27"/>
        <v>1.4259999999999979</v>
      </c>
      <c r="B416" s="31">
        <v>143.1</v>
      </c>
      <c r="C416" s="31">
        <v>145.80000000000001</v>
      </c>
      <c r="E416" s="14">
        <f t="shared" si="24"/>
        <v>1.3882118496773266E-3</v>
      </c>
      <c r="F416" s="32">
        <f t="shared" si="25"/>
        <v>1.4260824478863021</v>
      </c>
      <c r="G416" s="33">
        <f t="shared" si="26"/>
        <v>-1.1203743437381988</v>
      </c>
    </row>
    <row r="417" spans="1:7" x14ac:dyDescent="0.35">
      <c r="A417" s="35">
        <f t="shared" si="27"/>
        <v>1.4285999999999979</v>
      </c>
      <c r="B417" s="31">
        <v>143.69999999999999</v>
      </c>
      <c r="C417" s="31">
        <v>147.80000000000001</v>
      </c>
      <c r="E417" s="14">
        <f t="shared" si="24"/>
        <v>1.385825994708649E-3</v>
      </c>
      <c r="F417" s="32">
        <f t="shared" si="25"/>
        <v>1.4286828243392709</v>
      </c>
      <c r="G417" s="33">
        <f t="shared" si="26"/>
        <v>-1.1239780153297183</v>
      </c>
    </row>
    <row r="418" spans="1:7" x14ac:dyDescent="0.35">
      <c r="A418" s="35">
        <f t="shared" si="27"/>
        <v>1.4311999999999978</v>
      </c>
      <c r="B418" s="31">
        <v>145.85</v>
      </c>
      <c r="C418" s="31">
        <v>151.6</v>
      </c>
      <c r="E418" s="14">
        <f t="shared" si="24"/>
        <v>1.3824799785941155E-3</v>
      </c>
      <c r="F418" s="32">
        <f t="shared" si="25"/>
        <v>1.4312832085392755</v>
      </c>
      <c r="G418" s="33">
        <f t="shared" si="26"/>
        <v>-1.1275729967131813</v>
      </c>
    </row>
    <row r="419" spans="1:7" x14ac:dyDescent="0.35">
      <c r="A419" s="35">
        <f t="shared" si="27"/>
        <v>1.4337999999999977</v>
      </c>
      <c r="B419" s="31">
        <v>147.5</v>
      </c>
      <c r="C419" s="31">
        <v>153.05000000000001</v>
      </c>
      <c r="E419" s="14">
        <f t="shared" si="24"/>
        <v>1.3792503456486742E-3</v>
      </c>
      <c r="F419" s="32">
        <f t="shared" si="25"/>
        <v>1.4338835967808732</v>
      </c>
      <c r="G419" s="33">
        <f t="shared" si="26"/>
        <v>-1.1311595853685197</v>
      </c>
    </row>
    <row r="420" spans="1:7" x14ac:dyDescent="0.35">
      <c r="A420" s="35">
        <f t="shared" si="27"/>
        <v>1.4363999999999977</v>
      </c>
      <c r="B420" s="31">
        <v>149.44999999999999</v>
      </c>
      <c r="C420" s="31">
        <v>154.75</v>
      </c>
      <c r="E420" s="14">
        <f t="shared" si="24"/>
        <v>1.3761661916648468E-3</v>
      </c>
      <c r="F420" s="32">
        <f t="shared" si="25"/>
        <v>1.4364839897785158</v>
      </c>
      <c r="G420" s="33">
        <f t="shared" si="26"/>
        <v>-1.1347381605559927</v>
      </c>
    </row>
    <row r="421" spans="1:7" x14ac:dyDescent="0.35">
      <c r="A421" s="35">
        <f t="shared" si="27"/>
        <v>1.4389999999999976</v>
      </c>
      <c r="B421" s="31">
        <v>151.5</v>
      </c>
      <c r="C421" s="31">
        <v>157.44999999999999</v>
      </c>
      <c r="E421" s="14">
        <f t="shared" si="24"/>
        <v>1.3727037923811215E-3</v>
      </c>
      <c r="F421" s="32">
        <f t="shared" si="25"/>
        <v>1.4390843889635274</v>
      </c>
      <c r="G421" s="33">
        <f t="shared" si="26"/>
        <v>-1.1383077406210351</v>
      </c>
    </row>
    <row r="422" spans="1:7" x14ac:dyDescent="0.35">
      <c r="A422" s="35">
        <f t="shared" si="27"/>
        <v>1.4415999999999976</v>
      </c>
      <c r="B422" s="31">
        <v>152.85</v>
      </c>
      <c r="C422" s="31">
        <v>160</v>
      </c>
      <c r="E422" s="14">
        <f t="shared" si="24"/>
        <v>1.3685430940821469E-3</v>
      </c>
      <c r="F422" s="32">
        <f t="shared" si="25"/>
        <v>1.4416847932333636</v>
      </c>
      <c r="G422" s="33">
        <f t="shared" si="26"/>
        <v>-1.1418665081480923</v>
      </c>
    </row>
    <row r="423" spans="1:7" x14ac:dyDescent="0.35">
      <c r="A423" s="35">
        <f t="shared" si="27"/>
        <v>1.4441999999999975</v>
      </c>
      <c r="B423" s="31">
        <v>153.69999999999999</v>
      </c>
      <c r="C423" s="31">
        <v>162.15</v>
      </c>
      <c r="E423" s="14">
        <f t="shared" si="24"/>
        <v>1.3636259051832773E-3</v>
      </c>
      <c r="F423" s="32">
        <f t="shared" si="25"/>
        <v>1.444285201420664</v>
      </c>
      <c r="G423" s="33">
        <f t="shared" si="26"/>
        <v>-1.1454124943142376</v>
      </c>
    </row>
    <row r="424" spans="1:7" x14ac:dyDescent="0.35">
      <c r="A424" s="35">
        <f t="shared" si="27"/>
        <v>1.4467999999999974</v>
      </c>
      <c r="B424" s="31">
        <v>155.55000000000001</v>
      </c>
      <c r="C424" s="31">
        <v>163.80000000000001</v>
      </c>
      <c r="E424" s="14">
        <f t="shared" si="24"/>
        <v>1.3588250994536989E-3</v>
      </c>
      <c r="F424" s="32">
        <f t="shared" si="25"/>
        <v>1.4468856141749538</v>
      </c>
      <c r="G424" s="33">
        <f t="shared" si="26"/>
        <v>-1.1489460026084695</v>
      </c>
    </row>
    <row r="425" spans="1:7" x14ac:dyDescent="0.35">
      <c r="A425" s="35">
        <f t="shared" si="27"/>
        <v>1.4493999999999974</v>
      </c>
      <c r="B425" s="31">
        <v>159.9</v>
      </c>
      <c r="C425" s="31">
        <v>163.6</v>
      </c>
      <c r="E425" s="14">
        <f t="shared" si="24"/>
        <v>1.3566720108235042E-3</v>
      </c>
      <c r="F425" s="32">
        <f t="shared" si="25"/>
        <v>1.4494860323318404</v>
      </c>
      <c r="G425" s="33">
        <f t="shared" si="26"/>
        <v>-1.1524739193028013</v>
      </c>
    </row>
    <row r="426" spans="1:7" x14ac:dyDescent="0.35">
      <c r="A426" s="35">
        <f t="shared" si="27"/>
        <v>1.4519999999999973</v>
      </c>
      <c r="B426" s="31">
        <v>161.1</v>
      </c>
      <c r="C426" s="31">
        <v>164.25</v>
      </c>
      <c r="E426" s="14">
        <f t="shared" si="24"/>
        <v>1.3548389759085616E-3</v>
      </c>
      <c r="F426" s="32">
        <f t="shared" si="25"/>
        <v>1.4520864529001873</v>
      </c>
      <c r="G426" s="33">
        <f t="shared" si="26"/>
        <v>-1.1559970725982389</v>
      </c>
    </row>
    <row r="427" spans="1:7" x14ac:dyDescent="0.35">
      <c r="A427" s="35">
        <f t="shared" si="27"/>
        <v>1.4545999999999972</v>
      </c>
      <c r="B427" s="31">
        <v>163.60000000000002</v>
      </c>
      <c r="C427" s="31">
        <v>164.55</v>
      </c>
      <c r="E427" s="14">
        <f t="shared" si="24"/>
        <v>1.3542861558548266E-3</v>
      </c>
      <c r="F427" s="32">
        <f t="shared" si="25"/>
        <v>1.4546868771104782</v>
      </c>
      <c r="G427" s="33">
        <f t="shared" si="26"/>
        <v>-1.1595187932586379</v>
      </c>
    </row>
    <row r="428" spans="1:7" x14ac:dyDescent="0.35">
      <c r="A428" s="35">
        <f t="shared" si="27"/>
        <v>1.4571999999999972</v>
      </c>
      <c r="B428" s="31">
        <v>165.7</v>
      </c>
      <c r="C428" s="31">
        <v>165.5</v>
      </c>
      <c r="E428" s="14">
        <f t="shared" si="24"/>
        <v>1.3544025390240181E-3</v>
      </c>
      <c r="F428" s="32">
        <f t="shared" si="25"/>
        <v>1.4572873052853554</v>
      </c>
      <c r="G428" s="33">
        <f t="shared" si="26"/>
        <v>-1.163040821934852</v>
      </c>
    </row>
    <row r="429" spans="1:7" x14ac:dyDescent="0.35">
      <c r="A429" s="35">
        <f t="shared" si="27"/>
        <v>1.4597999999999971</v>
      </c>
      <c r="B429" s="31">
        <v>165.95</v>
      </c>
      <c r="C429" s="31">
        <v>165.85000000000002</v>
      </c>
      <c r="E429" s="14">
        <f t="shared" si="24"/>
        <v>1.3544607306086637E-3</v>
      </c>
      <c r="F429" s="32">
        <f t="shared" si="25"/>
        <v>1.4598877342400272</v>
      </c>
      <c r="G429" s="33">
        <f t="shared" si="26"/>
        <v>-1.1665630029905816</v>
      </c>
    </row>
    <row r="430" spans="1:7" x14ac:dyDescent="0.35">
      <c r="A430" s="35">
        <f t="shared" si="27"/>
        <v>1.462399999999997</v>
      </c>
      <c r="B430" s="31">
        <v>165.55</v>
      </c>
      <c r="C430" s="31">
        <v>167.45</v>
      </c>
      <c r="E430" s="14">
        <f t="shared" si="24"/>
        <v>1.3533550905012932E-3</v>
      </c>
      <c r="F430" s="32">
        <f t="shared" si="25"/>
        <v>1.4624881647585901</v>
      </c>
      <c r="G430" s="33">
        <f t="shared" si="26"/>
        <v>-1.1700823110189935</v>
      </c>
    </row>
    <row r="431" spans="1:7" x14ac:dyDescent="0.35">
      <c r="A431" s="35">
        <f t="shared" si="27"/>
        <v>1.464999999999997</v>
      </c>
      <c r="B431" s="31">
        <v>164.95</v>
      </c>
      <c r="C431" s="31">
        <v>167.65</v>
      </c>
      <c r="E431" s="14">
        <f t="shared" si="24"/>
        <v>1.3517839177170567E-3</v>
      </c>
      <c r="F431" s="32">
        <f t="shared" si="25"/>
        <v>1.4650885947626797</v>
      </c>
      <c r="G431" s="33">
        <f t="shared" si="26"/>
        <v>-1.1735975326188157</v>
      </c>
    </row>
    <row r="432" spans="1:7" x14ac:dyDescent="0.35">
      <c r="A432" s="35">
        <f t="shared" si="27"/>
        <v>1.4675999999999969</v>
      </c>
      <c r="B432" s="31">
        <v>162.64999999999998</v>
      </c>
      <c r="C432" s="31">
        <v>168.25</v>
      </c>
      <c r="E432" s="14">
        <f t="shared" si="24"/>
        <v>1.3485251889792927E-3</v>
      </c>
      <c r="F432" s="32">
        <f t="shared" si="25"/>
        <v>1.4676890225682127</v>
      </c>
      <c r="G432" s="33">
        <f t="shared" si="26"/>
        <v>-1.1771042771423945</v>
      </c>
    </row>
    <row r="433" spans="1:7" x14ac:dyDescent="0.35">
      <c r="A433" s="35">
        <f t="shared" si="27"/>
        <v>1.4701999999999968</v>
      </c>
      <c r="B433" s="31">
        <v>160.10000000000002</v>
      </c>
      <c r="C433" s="31">
        <v>166.65</v>
      </c>
      <c r="E433" s="14">
        <f t="shared" si="24"/>
        <v>1.3447136401878931E-3</v>
      </c>
      <c r="F433" s="32">
        <f t="shared" si="25"/>
        <v>1.4702894449920978</v>
      </c>
      <c r="G433" s="33">
        <f t="shared" si="26"/>
        <v>-1.1806011027537606</v>
      </c>
    </row>
    <row r="434" spans="1:7" x14ac:dyDescent="0.35">
      <c r="A434" s="35">
        <f t="shared" si="27"/>
        <v>1.4727999999999968</v>
      </c>
      <c r="B434" s="31">
        <v>157.1</v>
      </c>
      <c r="C434" s="31">
        <v>165.39999999999998</v>
      </c>
      <c r="E434" s="14">
        <f t="shared" si="24"/>
        <v>1.3398837386659919E-3</v>
      </c>
      <c r="F434" s="32">
        <f t="shared" si="25"/>
        <v>1.4728898619078468</v>
      </c>
      <c r="G434" s="33">
        <f t="shared" si="26"/>
        <v>-1.184085361178008</v>
      </c>
    </row>
    <row r="435" spans="1:7" x14ac:dyDescent="0.35">
      <c r="A435" s="35">
        <f t="shared" si="27"/>
        <v>1.4753999999999967</v>
      </c>
      <c r="B435" s="31">
        <v>153.10000000000002</v>
      </c>
      <c r="C435" s="31">
        <v>164.8</v>
      </c>
      <c r="E435" s="14">
        <f t="shared" si="24"/>
        <v>1.3330753232676338E-3</v>
      </c>
      <c r="F435" s="32">
        <f t="shared" si="25"/>
        <v>1.4754902728672632</v>
      </c>
      <c r="G435" s="33">
        <f t="shared" si="26"/>
        <v>-1.1875519069118152</v>
      </c>
    </row>
    <row r="436" spans="1:7" x14ac:dyDescent="0.35">
      <c r="A436" s="35">
        <f t="shared" si="27"/>
        <v>1.4779999999999966</v>
      </c>
      <c r="B436" s="31">
        <v>150.05000000000001</v>
      </c>
      <c r="C436" s="31">
        <v>162.9</v>
      </c>
      <c r="E436" s="14">
        <f t="shared" si="24"/>
        <v>1.3255977046463491E-3</v>
      </c>
      <c r="F436" s="32">
        <f t="shared" si="25"/>
        <v>1.478090677417534</v>
      </c>
      <c r="G436" s="33">
        <f t="shared" si="26"/>
        <v>-1.1909989992338939</v>
      </c>
    </row>
    <row r="437" spans="1:7" x14ac:dyDescent="0.35">
      <c r="A437" s="35">
        <f t="shared" si="27"/>
        <v>1.4805999999999966</v>
      </c>
      <c r="B437" s="31">
        <v>147.80000000000001</v>
      </c>
      <c r="C437" s="31">
        <v>160.75</v>
      </c>
      <c r="E437" s="14">
        <f t="shared" si="24"/>
        <v>1.3180618944404188E-3</v>
      </c>
      <c r="F437" s="32">
        <f t="shared" si="25"/>
        <v>1.4806910762737127</v>
      </c>
      <c r="G437" s="33">
        <f t="shared" si="26"/>
        <v>-1.1944264878614135</v>
      </c>
    </row>
    <row r="438" spans="1:7" x14ac:dyDescent="0.35">
      <c r="A438" s="35">
        <f t="shared" si="27"/>
        <v>1.4831999999999965</v>
      </c>
      <c r="B438" s="31">
        <v>144.69999999999999</v>
      </c>
      <c r="C438" s="31">
        <v>158.55000000000001</v>
      </c>
      <c r="E438" s="14">
        <f t="shared" si="24"/>
        <v>1.3100023599731756E-3</v>
      </c>
      <c r="F438" s="32">
        <f t="shared" si="25"/>
        <v>1.4832914682674367</v>
      </c>
      <c r="G438" s="33">
        <f t="shared" si="26"/>
        <v>-1.1978330094586984</v>
      </c>
    </row>
    <row r="439" spans="1:7" x14ac:dyDescent="0.35">
      <c r="A439" s="35">
        <f t="shared" si="27"/>
        <v>1.4857999999999965</v>
      </c>
      <c r="B439" s="31">
        <v>141.5</v>
      </c>
      <c r="C439" s="31">
        <v>156.25</v>
      </c>
      <c r="E439" s="14">
        <f t="shared" si="24"/>
        <v>1.3014191012444209E-3</v>
      </c>
      <c r="F439" s="32">
        <f t="shared" si="25"/>
        <v>1.48589185314031</v>
      </c>
      <c r="G439" s="33">
        <f t="shared" si="26"/>
        <v>-1.201217201913436</v>
      </c>
    </row>
    <row r="440" spans="1:7" x14ac:dyDescent="0.35">
      <c r="A440" s="35">
        <f t="shared" si="27"/>
        <v>1.4883999999999964</v>
      </c>
      <c r="B440" s="31">
        <v>138.39999999999998</v>
      </c>
      <c r="C440" s="31">
        <v>152.19999999999999</v>
      </c>
      <c r="E440" s="14">
        <f t="shared" si="24"/>
        <v>1.2933886625693019E-3</v>
      </c>
      <c r="F440" s="32">
        <f t="shared" si="25"/>
        <v>1.4884922287452838</v>
      </c>
      <c r="G440" s="33">
        <f t="shared" si="26"/>
        <v>-1.2045805001147669</v>
      </c>
    </row>
    <row r="441" spans="1:7" x14ac:dyDescent="0.35">
      <c r="A441" s="35">
        <f t="shared" si="27"/>
        <v>1.4909999999999963</v>
      </c>
      <c r="B441" s="31">
        <v>135.55000000000001</v>
      </c>
      <c r="C441" s="31">
        <v>149.44999999999999</v>
      </c>
      <c r="E441" s="14">
        <f t="shared" si="24"/>
        <v>1.2853000323096366E-3</v>
      </c>
      <c r="F441" s="32">
        <f t="shared" si="25"/>
        <v>1.491092597097383</v>
      </c>
      <c r="G441" s="33">
        <f t="shared" si="26"/>
        <v>-1.2079227554822016</v>
      </c>
    </row>
    <row r="442" spans="1:7" x14ac:dyDescent="0.35">
      <c r="A442" s="35">
        <f t="shared" si="27"/>
        <v>1.4935999999999963</v>
      </c>
      <c r="B442" s="31">
        <v>131.85000000000002</v>
      </c>
      <c r="C442" s="31">
        <v>145.94999999999999</v>
      </c>
      <c r="E442" s="14">
        <f t="shared" si="24"/>
        <v>1.2770950188807798E-3</v>
      </c>
      <c r="F442" s="32">
        <f t="shared" si="25"/>
        <v>1.4936929561168255</v>
      </c>
      <c r="G442" s="33">
        <f t="shared" si="26"/>
        <v>-1.2112436628386689</v>
      </c>
    </row>
    <row r="443" spans="1:7" x14ac:dyDescent="0.35">
      <c r="A443" s="35">
        <f t="shared" si="27"/>
        <v>1.4961999999999962</v>
      </c>
      <c r="B443" s="31">
        <v>129.9</v>
      </c>
      <c r="C443" s="31">
        <v>144.69999999999999</v>
      </c>
      <c r="E443" s="14">
        <f t="shared" si="24"/>
        <v>1.2684826643597023E-3</v>
      </c>
      <c r="F443" s="32">
        <f t="shared" si="25"/>
        <v>1.4962933110047758</v>
      </c>
      <c r="G443" s="33">
        <f t="shared" si="26"/>
        <v>-1.2145421697043695</v>
      </c>
    </row>
    <row r="444" spans="1:7" x14ac:dyDescent="0.35">
      <c r="A444" s="35">
        <f t="shared" si="27"/>
        <v>1.4987999999999961</v>
      </c>
      <c r="B444" s="31">
        <v>127.5</v>
      </c>
      <c r="C444" s="31">
        <v>138.85</v>
      </c>
      <c r="E444" s="14">
        <f t="shared" si="24"/>
        <v>1.2618779195074047E-3</v>
      </c>
      <c r="F444" s="32">
        <f t="shared" si="25"/>
        <v>1.4988936551894638</v>
      </c>
      <c r="G444" s="33">
        <f t="shared" si="26"/>
        <v>-1.2178234883558006</v>
      </c>
    </row>
    <row r="445" spans="1:7" x14ac:dyDescent="0.35">
      <c r="A445" s="35">
        <f t="shared" si="27"/>
        <v>1.5013999999999961</v>
      </c>
      <c r="B445" s="31">
        <v>124.69999999999999</v>
      </c>
      <c r="C445" s="31">
        <v>136.44999999999999</v>
      </c>
      <c r="E445" s="14">
        <f t="shared" si="24"/>
        <v>1.2550404083167238E-3</v>
      </c>
      <c r="F445" s="32">
        <f t="shared" si="25"/>
        <v>1.5014939926365323</v>
      </c>
      <c r="G445" s="33">
        <f t="shared" si="26"/>
        <v>-1.2210870186406217</v>
      </c>
    </row>
    <row r="446" spans="1:7" x14ac:dyDescent="0.35">
      <c r="A446" s="35">
        <f t="shared" si="27"/>
        <v>1.503999999999996</v>
      </c>
      <c r="B446" s="31">
        <v>121.44999999999999</v>
      </c>
      <c r="C446" s="31">
        <v>133.1</v>
      </c>
      <c r="E446" s="14">
        <f t="shared" si="24"/>
        <v>1.2482610887105889E-3</v>
      </c>
      <c r="F446" s="32">
        <f t="shared" si="25"/>
        <v>1.5040943215256724</v>
      </c>
      <c r="G446" s="33">
        <f t="shared" si="26"/>
        <v>-1.2243329096966533</v>
      </c>
    </row>
    <row r="447" spans="1:7" x14ac:dyDescent="0.35">
      <c r="A447" s="35">
        <f t="shared" si="27"/>
        <v>1.5065999999999959</v>
      </c>
      <c r="B447" s="31">
        <v>120.25</v>
      </c>
      <c r="C447" s="31">
        <v>131.55000000000001</v>
      </c>
      <c r="E447" s="14">
        <f t="shared" si="24"/>
        <v>1.2416854396506141E-3</v>
      </c>
      <c r="F447" s="32">
        <f t="shared" si="25"/>
        <v>1.5066946468611027</v>
      </c>
      <c r="G447" s="33">
        <f t="shared" si="26"/>
        <v>-1.227561697463375</v>
      </c>
    </row>
    <row r="448" spans="1:7" x14ac:dyDescent="0.35">
      <c r="A448" s="35">
        <f t="shared" si="27"/>
        <v>1.5091999999999959</v>
      </c>
      <c r="B448" s="31">
        <v>117.15</v>
      </c>
      <c r="C448" s="31">
        <v>130</v>
      </c>
      <c r="E448" s="14">
        <f t="shared" si="24"/>
        <v>1.2342078210292298E-3</v>
      </c>
      <c r="F448" s="32">
        <f t="shared" si="25"/>
        <v>1.5092949661756085</v>
      </c>
      <c r="G448" s="33">
        <f t="shared" si="26"/>
        <v>-1.2307710335280724</v>
      </c>
    </row>
    <row r="449" spans="1:7" x14ac:dyDescent="0.35">
      <c r="A449" s="35">
        <f t="shared" si="27"/>
        <v>1.5117999999999958</v>
      </c>
      <c r="B449" s="31">
        <v>114.5</v>
      </c>
      <c r="C449" s="31">
        <v>126.55</v>
      </c>
      <c r="E449" s="14">
        <f t="shared" si="24"/>
        <v>1.2271957350847116E-3</v>
      </c>
      <c r="F449" s="32">
        <f t="shared" si="25"/>
        <v>1.5118952775825607</v>
      </c>
      <c r="G449" s="33">
        <f t="shared" si="26"/>
        <v>-1.2339621261985148</v>
      </c>
    </row>
    <row r="450" spans="1:7" x14ac:dyDescent="0.35">
      <c r="A450" s="35">
        <f t="shared" si="27"/>
        <v>1.5143999999999957</v>
      </c>
      <c r="B450" s="31">
        <v>113.94999999999999</v>
      </c>
      <c r="C450" s="31">
        <v>123.60000000000001</v>
      </c>
      <c r="E450" s="14">
        <f t="shared" si="24"/>
        <v>1.2215802471706922E-3</v>
      </c>
      <c r="F450" s="32">
        <f t="shared" si="25"/>
        <v>1.5144955844573946</v>
      </c>
      <c r="G450" s="33">
        <f t="shared" si="26"/>
        <v>-1.2371386112934397</v>
      </c>
    </row>
    <row r="451" spans="1:7" x14ac:dyDescent="0.35">
      <c r="A451" s="35">
        <f t="shared" si="27"/>
        <v>1.5169999999999957</v>
      </c>
      <c r="B451" s="31">
        <v>111.55000000000001</v>
      </c>
      <c r="C451" s="31">
        <v>120.75</v>
      </c>
      <c r="E451" s="14">
        <f t="shared" si="24"/>
        <v>1.2162266213873788E-3</v>
      </c>
      <c r="F451" s="32">
        <f t="shared" si="25"/>
        <v>1.5170958845242022</v>
      </c>
      <c r="G451" s="33">
        <f t="shared" si="26"/>
        <v>-1.2403011670176449</v>
      </c>
    </row>
    <row r="452" spans="1:7" x14ac:dyDescent="0.35">
      <c r="A452" s="35">
        <f t="shared" si="27"/>
        <v>1.5195999999999956</v>
      </c>
      <c r="B452" s="31">
        <v>110.3</v>
      </c>
      <c r="C452" s="31">
        <v>119.8</v>
      </c>
      <c r="E452" s="14">
        <f t="shared" si="24"/>
        <v>1.2106984208502282E-3</v>
      </c>
      <c r="F452" s="32">
        <f t="shared" si="25"/>
        <v>1.5196961817484553</v>
      </c>
      <c r="G452" s="33">
        <f t="shared" si="26"/>
        <v>-1.2434493442989791</v>
      </c>
    </row>
    <row r="453" spans="1:7" x14ac:dyDescent="0.35">
      <c r="A453" s="35">
        <f t="shared" si="27"/>
        <v>1.5221999999999956</v>
      </c>
      <c r="B453" s="31">
        <v>109.6</v>
      </c>
      <c r="C453" s="31">
        <v>118.1</v>
      </c>
      <c r="E453" s="14">
        <f t="shared" si="24"/>
        <v>1.2057521361591354E-3</v>
      </c>
      <c r="F453" s="32">
        <f t="shared" si="25"/>
        <v>1.5222964758682507</v>
      </c>
      <c r="G453" s="33">
        <f t="shared" si="26"/>
        <v>-1.2465846560079765</v>
      </c>
    </row>
    <row r="454" spans="1:7" x14ac:dyDescent="0.35">
      <c r="A454" s="35">
        <f t="shared" si="27"/>
        <v>1.5247999999999955</v>
      </c>
      <c r="B454" s="31">
        <v>106.7</v>
      </c>
      <c r="C454" s="31">
        <v>117.5</v>
      </c>
      <c r="E454" s="14">
        <f t="shared" si="24"/>
        <v>1.1994674450221893E-3</v>
      </c>
      <c r="F454" s="32">
        <f t="shared" si="25"/>
        <v>1.5248967654577024</v>
      </c>
      <c r="G454" s="33">
        <f t="shared" si="26"/>
        <v>-1.2497036202139284</v>
      </c>
    </row>
    <row r="455" spans="1:7" x14ac:dyDescent="0.35">
      <c r="A455" s="35">
        <f t="shared" si="27"/>
        <v>1.5273999999999954</v>
      </c>
      <c r="B455" s="31">
        <v>107.15</v>
      </c>
      <c r="C455" s="31">
        <v>117.5</v>
      </c>
      <c r="E455" s="14">
        <f t="shared" ref="E455:E518" si="28">E454+(($J$5+B455*$J$5*10^-6)-($J$5+C455*$J$5*10^-6))/$I$5</f>
        <v>1.1934446160159493E-3</v>
      </c>
      <c r="F455" s="32">
        <f t="shared" ref="F455:F518" si="29">F454+((($J$5+B455*$J$5*10^-6)+($J$5+C455*$J$5*10^-6))/2)*COS(E455)/1000</f>
        <v>1.5274970556508916</v>
      </c>
      <c r="G455" s="33">
        <f t="shared" ref="G455:G518" si="30">G454-((($J$5+B455*$J$5*10^-6)+($J$5+C455*$J$5*10^-6))/2)*SIN(E455)</f>
        <v>-1.252806924018425</v>
      </c>
    </row>
    <row r="456" spans="1:7" x14ac:dyDescent="0.35">
      <c r="A456" s="35">
        <f t="shared" ref="A456:A519" si="31">A455+$J$5/1000</f>
        <v>1.5299999999999954</v>
      </c>
      <c r="B456" s="31">
        <v>106.7</v>
      </c>
      <c r="C456" s="31">
        <v>116.45</v>
      </c>
      <c r="E456" s="14">
        <f t="shared" si="28"/>
        <v>1.1877709365173837E-3</v>
      </c>
      <c r="F456" s="32">
        <f t="shared" si="29"/>
        <v>1.5300973439116474</v>
      </c>
      <c r="G456" s="33">
        <f t="shared" si="30"/>
        <v>-1.2558954722935594</v>
      </c>
    </row>
    <row r="457" spans="1:7" x14ac:dyDescent="0.35">
      <c r="A457" s="35">
        <f t="shared" si="31"/>
        <v>1.5325999999999953</v>
      </c>
      <c r="B457" s="31">
        <v>105.95</v>
      </c>
      <c r="C457" s="31">
        <v>116.25</v>
      </c>
      <c r="E457" s="14">
        <f t="shared" si="28"/>
        <v>1.1817772033034665E-3</v>
      </c>
      <c r="F457" s="32">
        <f t="shared" si="29"/>
        <v>1.5326976309558693</v>
      </c>
      <c r="G457" s="33">
        <f t="shared" si="30"/>
        <v>-1.2589684336750295</v>
      </c>
    </row>
    <row r="458" spans="1:7" x14ac:dyDescent="0.35">
      <c r="A458" s="35">
        <f t="shared" si="31"/>
        <v>1.5351999999999952</v>
      </c>
      <c r="B458" s="31">
        <v>105.7</v>
      </c>
      <c r="C458" s="31">
        <v>115.7</v>
      </c>
      <c r="E458" s="14">
        <f t="shared" si="28"/>
        <v>1.175958044843287E-3</v>
      </c>
      <c r="F458" s="32">
        <f t="shared" si="29"/>
        <v>1.5352979169779299</v>
      </c>
      <c r="G458" s="33">
        <f t="shared" si="30"/>
        <v>-1.2620262623510994</v>
      </c>
    </row>
    <row r="459" spans="1:7" x14ac:dyDescent="0.35">
      <c r="A459" s="35">
        <f t="shared" si="31"/>
        <v>1.5377999999999952</v>
      </c>
      <c r="B459" s="31">
        <v>106.15</v>
      </c>
      <c r="C459" s="31">
        <v>116.2</v>
      </c>
      <c r="E459" s="14">
        <f t="shared" si="28"/>
        <v>1.1701097905907848E-3</v>
      </c>
      <c r="F459" s="32">
        <f t="shared" si="29"/>
        <v>1.5378982042528282</v>
      </c>
      <c r="G459" s="33">
        <f t="shared" si="30"/>
        <v>-1.2650688853384162</v>
      </c>
    </row>
    <row r="460" spans="1:7" x14ac:dyDescent="0.35">
      <c r="A460" s="35">
        <f t="shared" si="31"/>
        <v>1.5403999999999951</v>
      </c>
      <c r="B460" s="31">
        <v>106.69999999999999</v>
      </c>
      <c r="C460" s="31">
        <v>117.4</v>
      </c>
      <c r="E460" s="14">
        <f t="shared" si="28"/>
        <v>1.1638832910384842E-3</v>
      </c>
      <c r="F460" s="32">
        <f t="shared" si="29"/>
        <v>1.5404984938216195</v>
      </c>
      <c r="G460" s="33">
        <f t="shared" si="30"/>
        <v>-1.2680953202859548</v>
      </c>
    </row>
    <row r="461" spans="1:7" x14ac:dyDescent="0.35">
      <c r="A461" s="35">
        <f t="shared" si="31"/>
        <v>1.542999999999995</v>
      </c>
      <c r="B461" s="31">
        <v>107.55000000000001</v>
      </c>
      <c r="C461" s="31">
        <v>119.25</v>
      </c>
      <c r="E461" s="14">
        <f t="shared" si="28"/>
        <v>1.1570748756401261E-3</v>
      </c>
      <c r="F461" s="32">
        <f t="shared" si="29"/>
        <v>1.5430987869209534</v>
      </c>
      <c r="G461" s="33">
        <f t="shared" si="30"/>
        <v>-1.2711040554432151</v>
      </c>
    </row>
    <row r="462" spans="1:7" x14ac:dyDescent="0.35">
      <c r="A462" s="35">
        <f t="shared" si="31"/>
        <v>1.545599999999995</v>
      </c>
      <c r="B462" s="31">
        <v>108.1</v>
      </c>
      <c r="C462" s="31">
        <v>120.1</v>
      </c>
      <c r="E462" s="14">
        <f t="shared" si="28"/>
        <v>1.1500918854879306E-3</v>
      </c>
      <c r="F462" s="32">
        <f t="shared" si="29"/>
        <v>1.5456990818612326</v>
      </c>
      <c r="G462" s="33">
        <f t="shared" si="30"/>
        <v>-1.2740946348724635</v>
      </c>
    </row>
    <row r="463" spans="1:7" x14ac:dyDescent="0.35">
      <c r="A463" s="35">
        <f t="shared" si="31"/>
        <v>1.5481999999999949</v>
      </c>
      <c r="B463" s="31">
        <v>110.69999999999999</v>
      </c>
      <c r="C463" s="31">
        <v>121.19999999999999</v>
      </c>
      <c r="E463" s="14">
        <f t="shared" si="28"/>
        <v>1.1439817691048218E-3</v>
      </c>
      <c r="F463" s="32">
        <f t="shared" si="29"/>
        <v>1.548299381629733</v>
      </c>
      <c r="G463" s="33">
        <f t="shared" si="30"/>
        <v>-1.2770693316994919</v>
      </c>
    </row>
    <row r="464" spans="1:7" x14ac:dyDescent="0.35">
      <c r="A464" s="35">
        <f t="shared" si="31"/>
        <v>1.5507999999999948</v>
      </c>
      <c r="B464" s="31">
        <v>112.30000000000001</v>
      </c>
      <c r="C464" s="31">
        <v>123.05</v>
      </c>
      <c r="E464" s="14">
        <f t="shared" si="28"/>
        <v>1.1377261737601984E-3</v>
      </c>
      <c r="F464" s="32">
        <f t="shared" si="29"/>
        <v>1.5508996859017881</v>
      </c>
      <c r="G464" s="33">
        <f t="shared" si="30"/>
        <v>-1.2800277672060363</v>
      </c>
    </row>
    <row r="465" spans="1:7" x14ac:dyDescent="0.35">
      <c r="A465" s="35">
        <f t="shared" si="31"/>
        <v>1.5533999999999948</v>
      </c>
      <c r="B465" s="31">
        <v>114.9</v>
      </c>
      <c r="C465" s="31">
        <v>124.6</v>
      </c>
      <c r="E465" s="14">
        <f t="shared" si="28"/>
        <v>1.1320815900538563E-3</v>
      </c>
      <c r="F465" s="32">
        <f t="shared" si="29"/>
        <v>1.5534999955854973</v>
      </c>
      <c r="G465" s="33">
        <f t="shared" si="30"/>
        <v>-1.282971531184987</v>
      </c>
    </row>
    <row r="466" spans="1:7" x14ac:dyDescent="0.35">
      <c r="A466" s="35">
        <f t="shared" si="31"/>
        <v>1.5559999999999947</v>
      </c>
      <c r="B466" s="31">
        <v>116.45</v>
      </c>
      <c r="C466" s="31">
        <v>126.75</v>
      </c>
      <c r="E466" s="14">
        <f t="shared" si="28"/>
        <v>1.1260878568398398E-3</v>
      </c>
      <c r="F466" s="32">
        <f t="shared" si="29"/>
        <v>1.5561003100968009</v>
      </c>
      <c r="G466" s="33">
        <f t="shared" si="30"/>
        <v>-1.2858997150178484</v>
      </c>
    </row>
    <row r="467" spans="1:7" x14ac:dyDescent="0.35">
      <c r="A467" s="35">
        <f t="shared" si="31"/>
        <v>1.5585999999999947</v>
      </c>
      <c r="B467" s="31">
        <v>119.45</v>
      </c>
      <c r="C467" s="31">
        <v>129.75</v>
      </c>
      <c r="E467" s="14">
        <f t="shared" si="28"/>
        <v>1.1200941236258232E-3</v>
      </c>
      <c r="F467" s="32">
        <f t="shared" si="29"/>
        <v>1.5587006324256039</v>
      </c>
      <c r="G467" s="33">
        <f t="shared" si="30"/>
        <v>-1.2888123219959364</v>
      </c>
    </row>
    <row r="468" spans="1:7" x14ac:dyDescent="0.35">
      <c r="A468" s="35">
        <f t="shared" si="31"/>
        <v>1.5611999999999946</v>
      </c>
      <c r="B468" s="31">
        <v>120.8</v>
      </c>
      <c r="C468" s="31">
        <v>133.80000000000001</v>
      </c>
      <c r="E468" s="14">
        <f t="shared" si="28"/>
        <v>1.1125292176275702E-3</v>
      </c>
      <c r="F468" s="32">
        <f t="shared" si="29"/>
        <v>1.5613009617963616</v>
      </c>
      <c r="G468" s="33">
        <f t="shared" si="30"/>
        <v>-1.2917052655899122</v>
      </c>
    </row>
    <row r="469" spans="1:7" x14ac:dyDescent="0.35">
      <c r="A469" s="35">
        <f t="shared" si="31"/>
        <v>1.5637999999999945</v>
      </c>
      <c r="B469" s="31">
        <v>123.15</v>
      </c>
      <c r="C469" s="31">
        <v>134.75</v>
      </c>
      <c r="E469" s="14">
        <f t="shared" si="28"/>
        <v>1.105778993813758E-3</v>
      </c>
      <c r="F469" s="32">
        <f t="shared" si="29"/>
        <v>1.5639012954765854</v>
      </c>
      <c r="G469" s="33">
        <f t="shared" si="30"/>
        <v>-1.2945806611223709</v>
      </c>
    </row>
    <row r="470" spans="1:7" x14ac:dyDescent="0.35">
      <c r="A470" s="35">
        <f t="shared" si="31"/>
        <v>1.5663999999999945</v>
      </c>
      <c r="B470" s="31">
        <v>125.35</v>
      </c>
      <c r="C470" s="31">
        <v>137.9</v>
      </c>
      <c r="E470" s="14">
        <f t="shared" si="28"/>
        <v>1.0984759499462111E-3</v>
      </c>
      <c r="F470" s="32">
        <f t="shared" si="29"/>
        <v>1.5665016361327349</v>
      </c>
      <c r="G470" s="33">
        <f t="shared" si="30"/>
        <v>-1.2974370739437149</v>
      </c>
    </row>
    <row r="471" spans="1:7" x14ac:dyDescent="0.35">
      <c r="A471" s="35">
        <f t="shared" si="31"/>
        <v>1.5689999999999944</v>
      </c>
      <c r="B471" s="31">
        <v>128.19999999999999</v>
      </c>
      <c r="C471" s="31">
        <v>141.30000000000001</v>
      </c>
      <c r="E471" s="14">
        <f t="shared" si="28"/>
        <v>1.0908528523634119E-3</v>
      </c>
      <c r="F471" s="32">
        <f t="shared" si="29"/>
        <v>1.5691019849355787</v>
      </c>
      <c r="G471" s="33">
        <f t="shared" si="30"/>
        <v>-1.3002736729775832</v>
      </c>
    </row>
    <row r="472" spans="1:7" x14ac:dyDescent="0.35">
      <c r="A472" s="35">
        <f t="shared" si="31"/>
        <v>1.5715999999999943</v>
      </c>
      <c r="B472" s="31">
        <v>131</v>
      </c>
      <c r="C472" s="31">
        <v>144.1</v>
      </c>
      <c r="E472" s="14">
        <f t="shared" si="28"/>
        <v>1.0832297547806126E-3</v>
      </c>
      <c r="F472" s="32">
        <f t="shared" si="29"/>
        <v>1.5717023410399664</v>
      </c>
      <c r="G472" s="33">
        <f t="shared" si="30"/>
        <v>-1.3030904571846071</v>
      </c>
    </row>
    <row r="473" spans="1:7" x14ac:dyDescent="0.35">
      <c r="A473" s="35">
        <f t="shared" si="31"/>
        <v>1.5741999999999943</v>
      </c>
      <c r="B473" s="31">
        <v>132.89999999999998</v>
      </c>
      <c r="C473" s="31">
        <v>146.80000000000001</v>
      </c>
      <c r="E473" s="14">
        <f t="shared" si="28"/>
        <v>1.0751411245210466E-3</v>
      </c>
      <c r="F473" s="32">
        <f t="shared" si="29"/>
        <v>1.5743027031470493</v>
      </c>
      <c r="G473" s="33">
        <f t="shared" si="30"/>
        <v>-1.3058862145018102</v>
      </c>
    </row>
    <row r="474" spans="1:7" x14ac:dyDescent="0.35">
      <c r="A474" s="35">
        <f t="shared" si="31"/>
        <v>1.5767999999999942</v>
      </c>
      <c r="B474" s="31">
        <v>135.1</v>
      </c>
      <c r="C474" s="31">
        <v>149</v>
      </c>
      <c r="E474" s="14">
        <f t="shared" si="28"/>
        <v>1.0670524942613814E-3</v>
      </c>
      <c r="F474" s="32">
        <f t="shared" si="29"/>
        <v>1.5769030709966578</v>
      </c>
      <c r="G474" s="33">
        <f t="shared" si="30"/>
        <v>-1.3086609445548356</v>
      </c>
    </row>
    <row r="475" spans="1:7" x14ac:dyDescent="0.35">
      <c r="A475" s="35">
        <f t="shared" si="31"/>
        <v>1.5793999999999941</v>
      </c>
      <c r="B475" s="31">
        <v>138.25</v>
      </c>
      <c r="C475" s="31">
        <v>153.05000000000001</v>
      </c>
      <c r="E475" s="14">
        <f t="shared" si="28"/>
        <v>1.0584401397403039E-3</v>
      </c>
      <c r="F475" s="32">
        <f t="shared" si="29"/>
        <v>1.5795034482300616</v>
      </c>
      <c r="G475" s="33">
        <f t="shared" si="30"/>
        <v>-1.3114132892249504</v>
      </c>
    </row>
    <row r="476" spans="1:7" x14ac:dyDescent="0.35">
      <c r="A476" s="35">
        <f t="shared" si="31"/>
        <v>1.5819999999999941</v>
      </c>
      <c r="B476" s="31">
        <v>141.1</v>
      </c>
      <c r="C476" s="31">
        <v>155.30000000000001</v>
      </c>
      <c r="E476" s="14">
        <f t="shared" si="28"/>
        <v>1.0501769347269008E-3</v>
      </c>
      <c r="F476" s="32">
        <f t="shared" si="29"/>
        <v>1.5821038321161163</v>
      </c>
      <c r="G476" s="33">
        <f t="shared" si="30"/>
        <v>-1.3141441534074514</v>
      </c>
    </row>
    <row r="477" spans="1:7" x14ac:dyDescent="0.35">
      <c r="A477" s="35">
        <f t="shared" si="31"/>
        <v>1.584599999999994</v>
      </c>
      <c r="B477" s="31">
        <v>143.55000000000001</v>
      </c>
      <c r="C477" s="31">
        <v>158.55000000000001</v>
      </c>
      <c r="E477" s="14">
        <f t="shared" si="28"/>
        <v>1.0414481970367311E-3</v>
      </c>
      <c r="F477" s="32">
        <f t="shared" si="29"/>
        <v>1.5847042234359048</v>
      </c>
      <c r="G477" s="33">
        <f t="shared" si="30"/>
        <v>-1.3168523272381432</v>
      </c>
    </row>
    <row r="478" spans="1:7" x14ac:dyDescent="0.35">
      <c r="A478" s="35">
        <f t="shared" si="31"/>
        <v>1.5871999999999939</v>
      </c>
      <c r="B478" s="31">
        <v>146.55000000000001</v>
      </c>
      <c r="C478" s="31">
        <v>162</v>
      </c>
      <c r="E478" s="14">
        <f t="shared" si="28"/>
        <v>1.0324575972157559E-3</v>
      </c>
      <c r="F478" s="32">
        <f t="shared" si="29"/>
        <v>1.5873046231649319</v>
      </c>
      <c r="G478" s="33">
        <f t="shared" si="30"/>
        <v>-1.3195371306481471</v>
      </c>
    </row>
    <row r="479" spans="1:7" x14ac:dyDescent="0.35">
      <c r="A479" s="35">
        <f t="shared" si="31"/>
        <v>1.5897999999999939</v>
      </c>
      <c r="B479" s="31">
        <v>149.75</v>
      </c>
      <c r="C479" s="31">
        <v>163.64999999999998</v>
      </c>
      <c r="E479" s="14">
        <f t="shared" si="28"/>
        <v>1.0243689669560906E-3</v>
      </c>
      <c r="F479" s="32">
        <f t="shared" si="29"/>
        <v>1.589905029220587</v>
      </c>
      <c r="G479" s="33">
        <f t="shared" si="30"/>
        <v>-1.3222009068447733</v>
      </c>
    </row>
    <row r="480" spans="1:7" x14ac:dyDescent="0.35">
      <c r="A480" s="35">
        <f t="shared" si="31"/>
        <v>1.5923999999999938</v>
      </c>
      <c r="B480" s="31">
        <v>152.6</v>
      </c>
      <c r="C480" s="31">
        <v>166.35</v>
      </c>
      <c r="E480" s="14">
        <f t="shared" si="28"/>
        <v>1.0163676240733937E-3</v>
      </c>
      <c r="F480" s="32">
        <f t="shared" si="29"/>
        <v>1.5925054425124687</v>
      </c>
      <c r="G480" s="33">
        <f t="shared" si="30"/>
        <v>-1.32484388363392</v>
      </c>
    </row>
    <row r="481" spans="1:7" x14ac:dyDescent="0.35">
      <c r="A481" s="35">
        <f t="shared" si="31"/>
        <v>1.5949999999999938</v>
      </c>
      <c r="B481" s="31">
        <v>155</v>
      </c>
      <c r="C481" s="31">
        <v>169</v>
      </c>
      <c r="E481" s="14">
        <f t="shared" si="28"/>
        <v>1.0082208022291824E-3</v>
      </c>
      <c r="F481" s="32">
        <f t="shared" si="29"/>
        <v>1.5951058623907928</v>
      </c>
      <c r="G481" s="33">
        <f t="shared" si="30"/>
        <v>-1.3274656819381374</v>
      </c>
    </row>
    <row r="482" spans="1:7" x14ac:dyDescent="0.35">
      <c r="A482" s="35">
        <f t="shared" si="31"/>
        <v>1.5975999999999937</v>
      </c>
      <c r="B482" s="31">
        <v>157.55000000000001</v>
      </c>
      <c r="C482" s="31">
        <v>170.85</v>
      </c>
      <c r="E482" s="14">
        <f t="shared" si="28"/>
        <v>1.0004813214771916E-3</v>
      </c>
      <c r="F482" s="32">
        <f t="shared" si="29"/>
        <v>1.5977062880093276</v>
      </c>
      <c r="G482" s="33">
        <f t="shared" si="30"/>
        <v>-1.3300673600654334</v>
      </c>
    </row>
    <row r="483" spans="1:7" x14ac:dyDescent="0.35">
      <c r="A483" s="35">
        <f t="shared" si="31"/>
        <v>1.6001999999999936</v>
      </c>
      <c r="B483" s="31">
        <v>160.55000000000001</v>
      </c>
      <c r="C483" s="31">
        <v>173.95</v>
      </c>
      <c r="E483" s="14">
        <f t="shared" si="28"/>
        <v>9.9268364914065449E-4</v>
      </c>
      <c r="F483" s="32">
        <f t="shared" si="29"/>
        <v>1.6003067215780664</v>
      </c>
      <c r="G483" s="33">
        <f t="shared" si="30"/>
        <v>-1.3326487687977215</v>
      </c>
    </row>
    <row r="484" spans="1:7" x14ac:dyDescent="0.35">
      <c r="A484" s="35">
        <f t="shared" si="31"/>
        <v>1.6027999999999936</v>
      </c>
      <c r="B484" s="31">
        <v>162.69999999999999</v>
      </c>
      <c r="C484" s="31">
        <v>175.15</v>
      </c>
      <c r="E484" s="14">
        <f t="shared" si="28"/>
        <v>9.8543879685775312E-4</v>
      </c>
      <c r="F484" s="32">
        <f t="shared" si="29"/>
        <v>1.6029071595204367</v>
      </c>
      <c r="G484" s="33">
        <f t="shared" si="30"/>
        <v>-1.3352113420644505</v>
      </c>
    </row>
    <row r="485" spans="1:7" x14ac:dyDescent="0.35">
      <c r="A485" s="35">
        <f t="shared" si="31"/>
        <v>1.6053999999999935</v>
      </c>
      <c r="B485" s="31">
        <v>164.89999999999998</v>
      </c>
      <c r="C485" s="31">
        <v>175.25</v>
      </c>
      <c r="E485" s="14">
        <f t="shared" si="28"/>
        <v>9.7941596785141379E-4</v>
      </c>
      <c r="F485" s="32">
        <f t="shared" si="29"/>
        <v>1.6055076004681923</v>
      </c>
      <c r="G485" s="33">
        <f t="shared" si="30"/>
        <v>-1.3377582562665178</v>
      </c>
    </row>
    <row r="486" spans="1:7" x14ac:dyDescent="0.35">
      <c r="A486" s="35">
        <f t="shared" si="31"/>
        <v>1.6079999999999934</v>
      </c>
      <c r="B486" s="31">
        <v>166.4</v>
      </c>
      <c r="C486" s="31">
        <v>176.85000000000002</v>
      </c>
      <c r="E486" s="14">
        <f t="shared" si="28"/>
        <v>9.7333494726052833E-4</v>
      </c>
      <c r="F486" s="32">
        <f t="shared" si="29"/>
        <v>1.6081080454613859</v>
      </c>
      <c r="G486" s="33">
        <f t="shared" si="30"/>
        <v>-1.3402893610561286</v>
      </c>
    </row>
    <row r="487" spans="1:7" x14ac:dyDescent="0.35">
      <c r="A487" s="35">
        <f t="shared" si="31"/>
        <v>1.6105999999999934</v>
      </c>
      <c r="B487" s="31">
        <v>165.75</v>
      </c>
      <c r="C487" s="31">
        <v>178.6</v>
      </c>
      <c r="E487" s="14">
        <f t="shared" si="28"/>
        <v>9.6585732863924351E-4</v>
      </c>
      <c r="F487" s="32">
        <f t="shared" si="29"/>
        <v>1.6107084919034327</v>
      </c>
      <c r="G487" s="33">
        <f t="shared" si="30"/>
        <v>-1.3428010220909399</v>
      </c>
    </row>
    <row r="488" spans="1:7" x14ac:dyDescent="0.35">
      <c r="A488" s="35">
        <f t="shared" si="31"/>
        <v>1.6131999999999933</v>
      </c>
      <c r="B488" s="31">
        <v>165.14999999999998</v>
      </c>
      <c r="C488" s="31">
        <v>179.95</v>
      </c>
      <c r="E488" s="14">
        <f t="shared" si="28"/>
        <v>9.5724497411816612E-4</v>
      </c>
      <c r="F488" s="32">
        <f t="shared" si="29"/>
        <v>1.6133089393420139</v>
      </c>
      <c r="G488" s="33">
        <f t="shared" si="30"/>
        <v>-1.3452902880922999</v>
      </c>
    </row>
    <row r="489" spans="1:7" x14ac:dyDescent="0.35">
      <c r="A489" s="35">
        <f t="shared" si="31"/>
        <v>1.6157999999999932</v>
      </c>
      <c r="B489" s="31">
        <v>165.3</v>
      </c>
      <c r="C489" s="31">
        <v>178.9</v>
      </c>
      <c r="E489" s="14">
        <f t="shared" si="28"/>
        <v>9.4933091861233807E-4</v>
      </c>
      <c r="F489" s="32">
        <f t="shared" si="29"/>
        <v>1.6159093856302145</v>
      </c>
      <c r="G489" s="33">
        <f t="shared" si="30"/>
        <v>-1.3477589728974964</v>
      </c>
    </row>
    <row r="490" spans="1:7" x14ac:dyDescent="0.35">
      <c r="A490" s="35">
        <f t="shared" si="31"/>
        <v>1.6183999999999932</v>
      </c>
      <c r="B490" s="31">
        <v>163.44999999999999</v>
      </c>
      <c r="C490" s="31">
        <v>177.7</v>
      </c>
      <c r="E490" s="14">
        <f t="shared" si="28"/>
        <v>9.4103861780661224E-4</v>
      </c>
      <c r="F490" s="32">
        <f t="shared" si="29"/>
        <v>1.6185098279737984</v>
      </c>
      <c r="G490" s="33">
        <f t="shared" si="30"/>
        <v>-1.3502060902885398</v>
      </c>
    </row>
    <row r="491" spans="1:7" x14ac:dyDescent="0.35">
      <c r="A491" s="35">
        <f t="shared" si="31"/>
        <v>1.6209999999999931</v>
      </c>
      <c r="B491" s="31">
        <v>160.6</v>
      </c>
      <c r="C491" s="31">
        <v>176.9</v>
      </c>
      <c r="E491" s="14">
        <f t="shared" si="28"/>
        <v>9.3155338951654771E-4</v>
      </c>
      <c r="F491" s="32">
        <f t="shared" si="29"/>
        <v>1.6211102655954788</v>
      </c>
      <c r="G491" s="33">
        <f t="shared" si="30"/>
        <v>-1.3526285374699691</v>
      </c>
    </row>
    <row r="492" spans="1:7" x14ac:dyDescent="0.35">
      <c r="A492" s="35">
        <f t="shared" si="31"/>
        <v>1.623599999999993</v>
      </c>
      <c r="B492" s="31">
        <v>158.30000000000001</v>
      </c>
      <c r="C492" s="31">
        <v>177.45</v>
      </c>
      <c r="E492" s="14">
        <f t="shared" si="28"/>
        <v>9.204097010653777E-4</v>
      </c>
      <c r="F492" s="32">
        <f t="shared" si="29"/>
        <v>1.6237107009689937</v>
      </c>
      <c r="G492" s="33">
        <f t="shared" si="30"/>
        <v>-1.3550220040906242</v>
      </c>
    </row>
    <row r="493" spans="1:7" x14ac:dyDescent="0.35">
      <c r="A493" s="35">
        <f t="shared" si="31"/>
        <v>1.626199999999993</v>
      </c>
      <c r="B493" s="31">
        <v>156.85</v>
      </c>
      <c r="C493" s="31">
        <v>178</v>
      </c>
      <c r="E493" s="14">
        <f t="shared" si="28"/>
        <v>9.0810218092209234E-4</v>
      </c>
      <c r="F493" s="32">
        <f t="shared" si="29"/>
        <v>1.6263111352017698</v>
      </c>
      <c r="G493" s="33">
        <f t="shared" si="30"/>
        <v>-1.3573834647378786</v>
      </c>
    </row>
    <row r="494" spans="1:7" x14ac:dyDescent="0.35">
      <c r="A494" s="35">
        <f t="shared" si="31"/>
        <v>1.6287999999999929</v>
      </c>
      <c r="B494" s="31">
        <v>154.15</v>
      </c>
      <c r="C494" s="31">
        <v>175.9</v>
      </c>
      <c r="E494" s="14">
        <f t="shared" si="28"/>
        <v>8.9544551127123198E-4</v>
      </c>
      <c r="F494" s="32">
        <f t="shared" si="29"/>
        <v>1.6289115632242284</v>
      </c>
      <c r="G494" s="33">
        <f t="shared" si="30"/>
        <v>-1.3597120069603323</v>
      </c>
    </row>
    <row r="495" spans="1:7" x14ac:dyDescent="0.35">
      <c r="A495" s="35">
        <f t="shared" si="31"/>
        <v>1.6313999999999929</v>
      </c>
      <c r="B495" s="31">
        <v>151.5</v>
      </c>
      <c r="C495" s="31">
        <v>172.35000000000002</v>
      </c>
      <c r="E495" s="14">
        <f t="shared" si="28"/>
        <v>8.8331256588188316E-4</v>
      </c>
      <c r="F495" s="32">
        <f t="shared" si="29"/>
        <v>1.6315119832147509</v>
      </c>
      <c r="G495" s="33">
        <f t="shared" si="30"/>
        <v>-1.3620089912119318</v>
      </c>
    </row>
    <row r="496" spans="1:7" x14ac:dyDescent="0.35">
      <c r="A496" s="35">
        <f t="shared" si="31"/>
        <v>1.6339999999999928</v>
      </c>
      <c r="B496" s="31">
        <v>150.55000000000001</v>
      </c>
      <c r="C496" s="31">
        <v>170.8</v>
      </c>
      <c r="E496" s="14">
        <f t="shared" si="28"/>
        <v>8.7152877000010935E-4</v>
      </c>
      <c r="F496" s="32">
        <f t="shared" si="29"/>
        <v>1.6341123999821612</v>
      </c>
      <c r="G496" s="33">
        <f t="shared" si="30"/>
        <v>-1.364275329812529</v>
      </c>
    </row>
    <row r="497" spans="1:7" x14ac:dyDescent="0.35">
      <c r="A497" s="35">
        <f t="shared" si="31"/>
        <v>1.6365999999999927</v>
      </c>
      <c r="B497" s="31">
        <v>150.6</v>
      </c>
      <c r="C497" s="31">
        <v>170.55</v>
      </c>
      <c r="E497" s="14">
        <f t="shared" si="28"/>
        <v>8.5991954887217276E-4</v>
      </c>
      <c r="F497" s="32">
        <f t="shared" si="29"/>
        <v>1.6367128165157068</v>
      </c>
      <c r="G497" s="33">
        <f t="shared" si="30"/>
        <v>-1.3665114793761175</v>
      </c>
    </row>
    <row r="498" spans="1:7" x14ac:dyDescent="0.35">
      <c r="A498" s="35">
        <f t="shared" si="31"/>
        <v>1.6391999999999927</v>
      </c>
      <c r="B498" s="31">
        <v>147.69999999999999</v>
      </c>
      <c r="C498" s="31">
        <v>168.05</v>
      </c>
      <c r="E498" s="14">
        <f t="shared" si="28"/>
        <v>8.4807756140575341E-4</v>
      </c>
      <c r="F498" s="32">
        <f t="shared" si="29"/>
        <v>1.639313226055553</v>
      </c>
      <c r="G498" s="33">
        <f t="shared" si="30"/>
        <v>-1.3687168288860485</v>
      </c>
    </row>
    <row r="499" spans="1:7" x14ac:dyDescent="0.35">
      <c r="A499" s="35">
        <f t="shared" si="31"/>
        <v>1.6417999999999926</v>
      </c>
      <c r="B499" s="31">
        <v>146.5</v>
      </c>
      <c r="C499" s="31">
        <v>165.9</v>
      </c>
      <c r="E499" s="14">
        <f t="shared" si="28"/>
        <v>8.3678839399306895E-4</v>
      </c>
      <c r="F499" s="32">
        <f t="shared" si="29"/>
        <v>1.6419136312651317</v>
      </c>
      <c r="G499" s="33">
        <f t="shared" si="30"/>
        <v>-1.3708928182929896</v>
      </c>
    </row>
    <row r="500" spans="1:7" x14ac:dyDescent="0.35">
      <c r="A500" s="35">
        <f t="shared" si="31"/>
        <v>1.6443999999999925</v>
      </c>
      <c r="B500" s="31">
        <v>145.1</v>
      </c>
      <c r="C500" s="31">
        <v>163.30000000000001</v>
      </c>
      <c r="E500" s="14">
        <f t="shared" si="28"/>
        <v>8.2619752559563394E-4</v>
      </c>
      <c r="F500" s="32">
        <f t="shared" si="29"/>
        <v>1.6445140312976119</v>
      </c>
      <c r="G500" s="33">
        <f t="shared" si="30"/>
        <v>-1.3730412628542279</v>
      </c>
    </row>
    <row r="501" spans="1:7" x14ac:dyDescent="0.35">
      <c r="A501" s="35">
        <f t="shared" si="31"/>
        <v>1.6469999999999925</v>
      </c>
      <c r="B501" s="31">
        <v>144.65</v>
      </c>
      <c r="C501" s="31">
        <v>162</v>
      </c>
      <c r="E501" s="14">
        <f t="shared" si="28"/>
        <v>8.1610128566728828E-4</v>
      </c>
      <c r="F501" s="32">
        <f t="shared" si="29"/>
        <v>1.6471144290766515</v>
      </c>
      <c r="G501" s="33">
        <f t="shared" si="30"/>
        <v>-1.3751634512960893</v>
      </c>
    </row>
    <row r="502" spans="1:7" x14ac:dyDescent="0.35">
      <c r="A502" s="35">
        <f t="shared" si="31"/>
        <v>1.6495999999999924</v>
      </c>
      <c r="B502" s="31">
        <v>143.44999999999999</v>
      </c>
      <c r="C502" s="31">
        <v>159.19999999999999</v>
      </c>
      <c r="E502" s="14">
        <f t="shared" si="28"/>
        <v>8.0693611109247589E-4</v>
      </c>
      <c r="F502" s="32">
        <f t="shared" si="29"/>
        <v>1.6497148216750339</v>
      </c>
      <c r="G502" s="33">
        <f t="shared" si="30"/>
        <v>-1.3772618024421859</v>
      </c>
    </row>
    <row r="503" spans="1:7" x14ac:dyDescent="0.35">
      <c r="A503" s="35">
        <f t="shared" si="31"/>
        <v>1.6521999999999923</v>
      </c>
      <c r="B503" s="31">
        <v>141.69999999999999</v>
      </c>
      <c r="C503" s="31">
        <v>155.69999999999999</v>
      </c>
      <c r="E503" s="14">
        <f t="shared" si="28"/>
        <v>7.987892892482645E-4</v>
      </c>
      <c r="F503" s="32">
        <f t="shared" si="29"/>
        <v>1.652315207465427</v>
      </c>
      <c r="G503" s="33">
        <f t="shared" si="30"/>
        <v>-1.3793389632012527</v>
      </c>
    </row>
    <row r="504" spans="1:7" x14ac:dyDescent="0.35">
      <c r="A504" s="35">
        <f t="shared" si="31"/>
        <v>1.6547999999999923</v>
      </c>
      <c r="B504" s="31">
        <v>140.94999999999999</v>
      </c>
      <c r="C504" s="31">
        <v>153.44999999999999</v>
      </c>
      <c r="E504" s="14">
        <f t="shared" si="28"/>
        <v>7.9151534117304025E-4</v>
      </c>
      <c r="F504" s="32">
        <f t="shared" si="29"/>
        <v>1.6549155893708618</v>
      </c>
      <c r="G504" s="33">
        <f t="shared" si="30"/>
        <v>-1.3813972058021404</v>
      </c>
    </row>
    <row r="505" spans="1:7" x14ac:dyDescent="0.35">
      <c r="A505" s="35">
        <f t="shared" si="31"/>
        <v>1.6573999999999922</v>
      </c>
      <c r="B505" s="31">
        <v>141.35000000000002</v>
      </c>
      <c r="C505" s="31">
        <v>151.5</v>
      </c>
      <c r="E505" s="14">
        <f t="shared" si="28"/>
        <v>7.8560889533589259E-4</v>
      </c>
      <c r="F505" s="32">
        <f t="shared" si="29"/>
        <v>1.6575159692734087</v>
      </c>
      <c r="G505" s="33">
        <f t="shared" si="30"/>
        <v>-1.3834400878051101</v>
      </c>
    </row>
    <row r="506" spans="1:7" x14ac:dyDescent="0.35">
      <c r="A506" s="35">
        <f t="shared" si="31"/>
        <v>1.6599999999999921</v>
      </c>
      <c r="B506" s="31">
        <v>140.75</v>
      </c>
      <c r="C506" s="31">
        <v>150.39999999999998</v>
      </c>
      <c r="E506" s="14">
        <f t="shared" si="28"/>
        <v>7.7999340742187313E-4</v>
      </c>
      <c r="F506" s="32">
        <f t="shared" si="29"/>
        <v>1.660116346977387</v>
      </c>
      <c r="G506" s="33">
        <f t="shared" si="30"/>
        <v>-1.3854683656823479</v>
      </c>
    </row>
    <row r="507" spans="1:7" x14ac:dyDescent="0.35">
      <c r="A507" s="35">
        <f t="shared" si="31"/>
        <v>1.6625999999999921</v>
      </c>
      <c r="B507" s="31">
        <v>140.35</v>
      </c>
      <c r="C507" s="31">
        <v>150.05000000000001</v>
      </c>
      <c r="E507" s="14">
        <f t="shared" si="28"/>
        <v>7.743488237155309E-4</v>
      </c>
      <c r="F507" s="32">
        <f t="shared" si="29"/>
        <v>1.6627167237177729</v>
      </c>
      <c r="G507" s="33">
        <f t="shared" si="30"/>
        <v>-1.387481964754945</v>
      </c>
    </row>
    <row r="508" spans="1:7" x14ac:dyDescent="0.35">
      <c r="A508" s="35">
        <f t="shared" si="31"/>
        <v>1.665199999999992</v>
      </c>
      <c r="B508" s="31">
        <v>139.75</v>
      </c>
      <c r="C508" s="31">
        <v>147.85</v>
      </c>
      <c r="E508" s="14">
        <f t="shared" si="28"/>
        <v>7.6963530536282136E-4</v>
      </c>
      <c r="F508" s="32">
        <f t="shared" si="29"/>
        <v>1.6653170968276221</v>
      </c>
      <c r="G508" s="33">
        <f t="shared" si="30"/>
        <v>-1.3894833041025578</v>
      </c>
    </row>
    <row r="509" spans="1:7" x14ac:dyDescent="0.35">
      <c r="A509" s="35">
        <f t="shared" si="31"/>
        <v>1.667799999999992</v>
      </c>
      <c r="B509" s="31">
        <v>138.80000000000001</v>
      </c>
      <c r="C509" s="31">
        <v>146.9</v>
      </c>
      <c r="E509" s="14">
        <f t="shared" si="28"/>
        <v>7.6492178701011181E-4</v>
      </c>
      <c r="F509" s="32">
        <f t="shared" si="29"/>
        <v>1.6679174674768764</v>
      </c>
      <c r="G509" s="33">
        <f t="shared" si="30"/>
        <v>-1.3914723846544148</v>
      </c>
    </row>
    <row r="510" spans="1:7" x14ac:dyDescent="0.35">
      <c r="A510" s="35">
        <f t="shared" si="31"/>
        <v>1.6703999999999919</v>
      </c>
      <c r="B510" s="31">
        <v>138.69999999999999</v>
      </c>
      <c r="C510" s="31">
        <v>145.80000000000001</v>
      </c>
      <c r="E510" s="14">
        <f t="shared" si="28"/>
        <v>7.6079018450336063E-4</v>
      </c>
      <c r="F510" s="32">
        <f t="shared" si="29"/>
        <v>1.6705178365743272</v>
      </c>
      <c r="G510" s="33">
        <f t="shared" si="30"/>
        <v>-1.3934507203215292</v>
      </c>
    </row>
    <row r="511" spans="1:7" x14ac:dyDescent="0.35">
      <c r="A511" s="35">
        <f t="shared" si="31"/>
        <v>1.6729999999999918</v>
      </c>
      <c r="B511" s="31">
        <v>137.4</v>
      </c>
      <c r="C511" s="31">
        <v>146.85</v>
      </c>
      <c r="E511" s="14">
        <f t="shared" si="28"/>
        <v>7.5529107975853284E-4</v>
      </c>
      <c r="F511" s="32">
        <f t="shared" si="29"/>
        <v>1.6731182053576179</v>
      </c>
      <c r="G511" s="33">
        <f t="shared" si="30"/>
        <v>-1.3954147560411021</v>
      </c>
    </row>
    <row r="512" spans="1:7" x14ac:dyDescent="0.35">
      <c r="A512" s="35">
        <f t="shared" si="31"/>
        <v>1.6755999999999918</v>
      </c>
      <c r="B512" s="31">
        <v>136.69999999999999</v>
      </c>
      <c r="C512" s="31">
        <v>146.80000000000001</v>
      </c>
      <c r="E512" s="14">
        <f t="shared" si="28"/>
        <v>7.4941372971380727E-4</v>
      </c>
      <c r="F512" s="32">
        <f t="shared" si="29"/>
        <v>1.6757185731774071</v>
      </c>
      <c r="G512" s="33">
        <f t="shared" si="30"/>
        <v>-1.3973635077523781</v>
      </c>
    </row>
    <row r="513" spans="1:7" x14ac:dyDescent="0.35">
      <c r="A513" s="35">
        <f t="shared" si="31"/>
        <v>1.6781999999999917</v>
      </c>
      <c r="B513" s="31">
        <v>137.4</v>
      </c>
      <c r="C513" s="31">
        <v>146.75</v>
      </c>
      <c r="E513" s="14">
        <f t="shared" si="28"/>
        <v>7.4397281655352561E-4</v>
      </c>
      <c r="F513" s="32">
        <f t="shared" si="29"/>
        <v>1.6783189418527606</v>
      </c>
      <c r="G513" s="33">
        <f t="shared" si="30"/>
        <v>-1.39929811171679</v>
      </c>
    </row>
    <row r="514" spans="1:7" x14ac:dyDescent="0.35">
      <c r="A514" s="35">
        <f t="shared" si="31"/>
        <v>1.6807999999999916</v>
      </c>
      <c r="B514" s="31">
        <v>137.1</v>
      </c>
      <c r="C514" s="31">
        <v>147.35000000000002</v>
      </c>
      <c r="E514" s="14">
        <f t="shared" si="28"/>
        <v>7.3800817913183183E-4</v>
      </c>
      <c r="F514" s="32">
        <f t="shared" si="29"/>
        <v>1.680919310929607</v>
      </c>
      <c r="G514" s="33">
        <f t="shared" si="30"/>
        <v>-1.4012172057126795</v>
      </c>
    </row>
    <row r="515" spans="1:7" x14ac:dyDescent="0.35">
      <c r="A515" s="35">
        <f t="shared" si="31"/>
        <v>1.6833999999999916</v>
      </c>
      <c r="B515" s="31">
        <v>137.39999999999998</v>
      </c>
      <c r="C515" s="31">
        <v>148.19999999999999</v>
      </c>
      <c r="E515" s="14">
        <f t="shared" si="28"/>
        <v>7.3172348799488581E-4</v>
      </c>
      <c r="F515" s="32">
        <f t="shared" si="29"/>
        <v>1.6835196815134625</v>
      </c>
      <c r="G515" s="33">
        <f t="shared" si="30"/>
        <v>-1.4031199582859677</v>
      </c>
    </row>
    <row r="516" spans="1:7" x14ac:dyDescent="0.35">
      <c r="A516" s="35">
        <f t="shared" si="31"/>
        <v>1.6859999999999915</v>
      </c>
      <c r="B516" s="31">
        <v>137.55000000000001</v>
      </c>
      <c r="C516" s="31">
        <v>148.69999999999999</v>
      </c>
      <c r="E516" s="14">
        <f t="shared" si="28"/>
        <v>7.2523512631177979E-4</v>
      </c>
      <c r="F516" s="32">
        <f t="shared" si="29"/>
        <v>1.686120052954609</v>
      </c>
      <c r="G516" s="33">
        <f t="shared" si="30"/>
        <v>-1.4050058393271814</v>
      </c>
    </row>
    <row r="517" spans="1:7" x14ac:dyDescent="0.35">
      <c r="A517" s="35">
        <f t="shared" si="31"/>
        <v>1.6885999999999914</v>
      </c>
      <c r="B517" s="31">
        <v>138.9</v>
      </c>
      <c r="C517" s="31">
        <v>151.14999999999998</v>
      </c>
      <c r="E517" s="14">
        <f t="shared" si="28"/>
        <v>7.1810665719806998E-4</v>
      </c>
      <c r="F517" s="32">
        <f t="shared" si="29"/>
        <v>1.6887204293491314</v>
      </c>
      <c r="G517" s="33">
        <f t="shared" si="30"/>
        <v>-1.4068731872482916</v>
      </c>
    </row>
    <row r="518" spans="1:7" x14ac:dyDescent="0.35">
      <c r="A518" s="35">
        <f t="shared" si="31"/>
        <v>1.6911999999999914</v>
      </c>
      <c r="B518" s="31">
        <v>139.35000000000002</v>
      </c>
      <c r="C518" s="31">
        <v>151.65</v>
      </c>
      <c r="E518" s="14">
        <f t="shared" si="28"/>
        <v>7.109490922920374E-4</v>
      </c>
      <c r="F518" s="32">
        <f t="shared" si="29"/>
        <v>1.6913208069919525</v>
      </c>
      <c r="G518" s="33">
        <f t="shared" si="30"/>
        <v>-1.4087219236845523</v>
      </c>
    </row>
    <row r="519" spans="1:7" x14ac:dyDescent="0.35">
      <c r="A519" s="35">
        <f t="shared" si="31"/>
        <v>1.6937999999999913</v>
      </c>
      <c r="B519" s="31">
        <v>141.69999999999999</v>
      </c>
      <c r="C519" s="31">
        <v>152.39999999999998</v>
      </c>
      <c r="E519" s="14">
        <f t="shared" ref="E519:E582" si="32">E518+(($J$5+B519*$J$5*10^-6)-($J$5+C519*$J$5*10^-6))/$I$5</f>
        <v>7.047225927396375E-4</v>
      </c>
      <c r="F519" s="32">
        <f t="shared" ref="F519:F582" si="33">F518+((($J$5+B519*$J$5*10^-6)+($J$5+C519*$J$5*10^-6))/2)*COS(E519)/1000</f>
        <v>1.6939211886762335</v>
      </c>
      <c r="G519" s="33">
        <f t="shared" ref="G519:G582" si="34">G518-((($J$5+B519*$J$5*10^-6)+($J$5+C519*$J$5*10^-6))/2)*SIN(E519)</f>
        <v>-1.41055447171058</v>
      </c>
    </row>
    <row r="520" spans="1:7" x14ac:dyDescent="0.35">
      <c r="A520" s="35">
        <f t="shared" ref="A520:A583" si="35">A519+$J$5/1000</f>
        <v>1.6963999999999912</v>
      </c>
      <c r="B520" s="31">
        <v>143.35000000000002</v>
      </c>
      <c r="C520" s="31">
        <v>155.15</v>
      </c>
      <c r="E520" s="14">
        <f t="shared" si="32"/>
        <v>6.9785598575673312E-4</v>
      </c>
      <c r="F520" s="32">
        <f t="shared" si="33"/>
        <v>1.6965215760930352</v>
      </c>
      <c r="G520" s="33">
        <f t="shared" si="34"/>
        <v>-1.4123691679292691</v>
      </c>
    </row>
    <row r="521" spans="1:7" x14ac:dyDescent="0.35">
      <c r="A521" s="35">
        <f t="shared" si="35"/>
        <v>1.6989999999999912</v>
      </c>
      <c r="B521" s="31">
        <v>145.75</v>
      </c>
      <c r="C521" s="31">
        <v>155.9</v>
      </c>
      <c r="E521" s="14">
        <f t="shared" si="32"/>
        <v>6.9194953991968489E-4</v>
      </c>
      <c r="F521" s="32">
        <f t="shared" si="33"/>
        <v>1.6991219676155089</v>
      </c>
      <c r="G521" s="33">
        <f t="shared" si="34"/>
        <v>-1.4141685079340272</v>
      </c>
    </row>
    <row r="522" spans="1:7" x14ac:dyDescent="0.35">
      <c r="A522" s="35">
        <f t="shared" si="35"/>
        <v>1.7015999999999911</v>
      </c>
      <c r="B522" s="31">
        <v>148</v>
      </c>
      <c r="C522" s="31">
        <v>158.4</v>
      </c>
      <c r="E522" s="14">
        <f t="shared" si="32"/>
        <v>6.8589761512112221E-4</v>
      </c>
      <c r="F522" s="32">
        <f t="shared" si="33"/>
        <v>1.7017223653238231</v>
      </c>
      <c r="G522" s="33">
        <f t="shared" si="34"/>
        <v>-1.4159521148002288</v>
      </c>
    </row>
    <row r="523" spans="1:7" x14ac:dyDescent="0.35">
      <c r="A523" s="35">
        <f t="shared" si="35"/>
        <v>1.7041999999999911</v>
      </c>
      <c r="B523" s="31">
        <v>149.6</v>
      </c>
      <c r="C523" s="31">
        <v>160.35</v>
      </c>
      <c r="E523" s="14">
        <f t="shared" si="32"/>
        <v>6.7964201977639953E-4</v>
      </c>
      <c r="F523" s="32">
        <f t="shared" si="33"/>
        <v>1.7043227676582429</v>
      </c>
      <c r="G523" s="33">
        <f t="shared" si="34"/>
        <v>-1.4177194577671448</v>
      </c>
    </row>
    <row r="524" spans="1:7" x14ac:dyDescent="0.35">
      <c r="A524" s="35">
        <f t="shared" si="35"/>
        <v>1.706799999999991</v>
      </c>
      <c r="B524" s="31">
        <v>151.75</v>
      </c>
      <c r="C524" s="31">
        <v>163.65</v>
      </c>
      <c r="E524" s="14">
        <f t="shared" si="32"/>
        <v>6.7271722120884972E-4</v>
      </c>
      <c r="F524" s="32">
        <f t="shared" si="33"/>
        <v>1.7069231770898372</v>
      </c>
      <c r="G524" s="33">
        <f t="shared" si="34"/>
        <v>-1.4194687982378593</v>
      </c>
    </row>
    <row r="525" spans="1:7" x14ac:dyDescent="0.35">
      <c r="A525" s="35">
        <f t="shared" si="35"/>
        <v>1.7093999999999909</v>
      </c>
      <c r="B525" s="31">
        <v>153.25</v>
      </c>
      <c r="C525" s="31">
        <v>167.15</v>
      </c>
      <c r="E525" s="14">
        <f t="shared" si="32"/>
        <v>6.6462859094928387E-4</v>
      </c>
      <c r="F525" s="32">
        <f t="shared" si="33"/>
        <v>1.7095235930354946</v>
      </c>
      <c r="G525" s="33">
        <f t="shared" si="34"/>
        <v>-1.4211971092781868</v>
      </c>
    </row>
    <row r="526" spans="1:7" x14ac:dyDescent="0.35">
      <c r="A526" s="35">
        <f t="shared" si="35"/>
        <v>1.7119999999999909</v>
      </c>
      <c r="B526" s="31">
        <v>157.64999999999998</v>
      </c>
      <c r="C526" s="31">
        <v>170.35</v>
      </c>
      <c r="E526" s="14">
        <f t="shared" si="32"/>
        <v>6.5723825970486795E-4</v>
      </c>
      <c r="F526" s="32">
        <f t="shared" si="33"/>
        <v>1.7121240188738518</v>
      </c>
      <c r="G526" s="33">
        <f t="shared" si="34"/>
        <v>-1.422906208876769</v>
      </c>
    </row>
    <row r="527" spans="1:7" x14ac:dyDescent="0.35">
      <c r="A527" s="35">
        <f t="shared" si="35"/>
        <v>1.7145999999999908</v>
      </c>
      <c r="B527" s="31">
        <v>159.35000000000002</v>
      </c>
      <c r="C527" s="31">
        <v>172.05</v>
      </c>
      <c r="E527" s="14">
        <f t="shared" si="32"/>
        <v>6.4984792846045202E-4</v>
      </c>
      <c r="F527" s="32">
        <f t="shared" si="33"/>
        <v>1.7147244491447677</v>
      </c>
      <c r="G527" s="33">
        <f t="shared" si="34"/>
        <v>-1.4245960933393103</v>
      </c>
    </row>
    <row r="528" spans="1:7" x14ac:dyDescent="0.35">
      <c r="A528" s="35">
        <f t="shared" si="35"/>
        <v>1.7171999999999907</v>
      </c>
      <c r="B528" s="31">
        <v>163.19999999999999</v>
      </c>
      <c r="C528" s="31">
        <v>173.25</v>
      </c>
      <c r="E528" s="14">
        <f t="shared" si="32"/>
        <v>6.4399967420794991E-4</v>
      </c>
      <c r="F528" s="32">
        <f t="shared" si="33"/>
        <v>1.7173248859905208</v>
      </c>
      <c r="G528" s="33">
        <f t="shared" si="34"/>
        <v>-1.4262707740522902</v>
      </c>
    </row>
    <row r="529" spans="1:7" x14ac:dyDescent="0.35">
      <c r="A529" s="35">
        <f t="shared" si="35"/>
        <v>1.7197999999999907</v>
      </c>
      <c r="B529" s="31">
        <v>165.9</v>
      </c>
      <c r="C529" s="31">
        <v>177.55</v>
      </c>
      <c r="E529" s="14">
        <f t="shared" si="32"/>
        <v>6.3722035460181512E-4</v>
      </c>
      <c r="F529" s="32">
        <f t="shared" si="33"/>
        <v>1.7199253319475654</v>
      </c>
      <c r="G529" s="33">
        <f t="shared" si="34"/>
        <v>-1.4279278313714436</v>
      </c>
    </row>
    <row r="530" spans="1:7" x14ac:dyDescent="0.35">
      <c r="A530" s="35">
        <f t="shared" si="35"/>
        <v>1.7223999999999906</v>
      </c>
      <c r="B530" s="31">
        <v>168.55</v>
      </c>
      <c r="C530" s="31">
        <v>178.55</v>
      </c>
      <c r="E530" s="14">
        <f t="shared" si="32"/>
        <v>6.3140119614163578E-4</v>
      </c>
      <c r="F530" s="32">
        <f t="shared" si="33"/>
        <v>1.7225257826592077</v>
      </c>
      <c r="G530" s="33">
        <f t="shared" si="34"/>
        <v>-1.4295697592794765</v>
      </c>
    </row>
    <row r="531" spans="1:7" x14ac:dyDescent="0.35">
      <c r="A531" s="35">
        <f t="shared" si="35"/>
        <v>1.7249999999999905</v>
      </c>
      <c r="B531" s="31">
        <v>170.65</v>
      </c>
      <c r="C531" s="31">
        <v>181.8</v>
      </c>
      <c r="E531" s="14">
        <f t="shared" si="32"/>
        <v>6.2491283445852976E-4</v>
      </c>
      <c r="F531" s="32">
        <f t="shared" si="33"/>
        <v>1.7251262403364473</v>
      </c>
      <c r="G531" s="33">
        <f t="shared" si="34"/>
        <v>-1.4311948188689871</v>
      </c>
    </row>
    <row r="532" spans="1:7" x14ac:dyDescent="0.35">
      <c r="A532" s="35">
        <f t="shared" si="35"/>
        <v>1.7275999999999905</v>
      </c>
      <c r="B532" s="31">
        <v>172.7</v>
      </c>
      <c r="C532" s="31">
        <v>183.60000000000002</v>
      </c>
      <c r="E532" s="14">
        <f t="shared" si="32"/>
        <v>6.1856995173693819E-4</v>
      </c>
      <c r="F532" s="32">
        <f t="shared" si="33"/>
        <v>1.7277267030289414</v>
      </c>
      <c r="G532" s="33">
        <f t="shared" si="34"/>
        <v>-1.4328033871563384</v>
      </c>
    </row>
    <row r="533" spans="1:7" x14ac:dyDescent="0.35">
      <c r="A533" s="35">
        <f t="shared" si="35"/>
        <v>1.7301999999999904</v>
      </c>
      <c r="B533" s="31">
        <v>173.75</v>
      </c>
      <c r="C533" s="31">
        <v>185.15</v>
      </c>
      <c r="E533" s="14">
        <f t="shared" si="32"/>
        <v>6.1193611109231774E-4</v>
      </c>
      <c r="F533" s="32">
        <f t="shared" si="33"/>
        <v>1.7303271691120485</v>
      </c>
      <c r="G533" s="33">
        <f t="shared" si="34"/>
        <v>-1.434394706456894</v>
      </c>
    </row>
    <row r="534" spans="1:7" x14ac:dyDescent="0.35">
      <c r="A534" s="35">
        <f t="shared" si="35"/>
        <v>1.7327999999999903</v>
      </c>
      <c r="B534" s="31">
        <v>174.85000000000002</v>
      </c>
      <c r="C534" s="31">
        <v>185.05</v>
      </c>
      <c r="E534" s="14">
        <f t="shared" si="32"/>
        <v>6.0600056946294673E-4</v>
      </c>
      <c r="F534" s="32">
        <f t="shared" si="33"/>
        <v>1.7329276365045549</v>
      </c>
      <c r="G534" s="33">
        <f t="shared" si="34"/>
        <v>-1.4359705913705303</v>
      </c>
    </row>
    <row r="535" spans="1:7" x14ac:dyDescent="0.35">
      <c r="A535" s="35">
        <f t="shared" si="35"/>
        <v>1.7353999999999903</v>
      </c>
      <c r="B535" s="31">
        <v>174.7</v>
      </c>
      <c r="C535" s="31">
        <v>185.75</v>
      </c>
      <c r="E535" s="14">
        <f t="shared" si="32"/>
        <v>5.9957039936448626E-4</v>
      </c>
      <c r="F535" s="32">
        <f t="shared" si="33"/>
        <v>1.7355281046221407</v>
      </c>
      <c r="G535" s="33">
        <f t="shared" si="34"/>
        <v>-1.4375297552651576</v>
      </c>
    </row>
    <row r="536" spans="1:7" x14ac:dyDescent="0.35">
      <c r="A536" s="35">
        <f t="shared" si="35"/>
        <v>1.7379999999999902</v>
      </c>
      <c r="B536" s="31">
        <v>173.95</v>
      </c>
      <c r="C536" s="31">
        <v>186.45</v>
      </c>
      <c r="E536" s="14">
        <f t="shared" si="32"/>
        <v>5.92296451289262E-4</v>
      </c>
      <c r="F536" s="32">
        <f t="shared" si="33"/>
        <v>1.738128572685999</v>
      </c>
      <c r="G536" s="33">
        <f t="shared" si="34"/>
        <v>-1.4390700034511861</v>
      </c>
    </row>
    <row r="537" spans="1:7" x14ac:dyDescent="0.35">
      <c r="A537" s="35">
        <f t="shared" si="35"/>
        <v>1.7405999999999902</v>
      </c>
      <c r="B537" s="31">
        <v>171.64999999999998</v>
      </c>
      <c r="C537" s="31">
        <v>185.89999999999998</v>
      </c>
      <c r="E537" s="14">
        <f t="shared" si="32"/>
        <v>5.8400415048353617E-4</v>
      </c>
      <c r="F537" s="32">
        <f t="shared" si="33"/>
        <v>1.7407290370575406</v>
      </c>
      <c r="G537" s="33">
        <f t="shared" si="34"/>
        <v>-1.4405886856100052</v>
      </c>
    </row>
    <row r="538" spans="1:7" x14ac:dyDescent="0.35">
      <c r="A538" s="35">
        <f t="shared" si="35"/>
        <v>1.7431999999999901</v>
      </c>
      <c r="B538" s="31">
        <v>168.55</v>
      </c>
      <c r="C538" s="31">
        <v>185.8</v>
      </c>
      <c r="E538" s="14">
        <f t="shared" si="32"/>
        <v>5.7396610213973664E-4</v>
      </c>
      <c r="F538" s="32">
        <f t="shared" si="33"/>
        <v>1.7433294972841964</v>
      </c>
      <c r="G538" s="33">
        <f t="shared" si="34"/>
        <v>-1.4420812617939716</v>
      </c>
    </row>
    <row r="539" spans="1:7" x14ac:dyDescent="0.35">
      <c r="A539" s="35">
        <f t="shared" si="35"/>
        <v>1.74579999999999</v>
      </c>
      <c r="B539" s="31">
        <v>165.35000000000002</v>
      </c>
      <c r="C539" s="31">
        <v>184.7</v>
      </c>
      <c r="E539" s="14">
        <f t="shared" si="32"/>
        <v>5.6270603051927564E-4</v>
      </c>
      <c r="F539" s="32">
        <f t="shared" si="33"/>
        <v>1.7459299519374949</v>
      </c>
      <c r="G539" s="33">
        <f t="shared" si="34"/>
        <v>-1.4435445534639191</v>
      </c>
    </row>
    <row r="540" spans="1:7" x14ac:dyDescent="0.35">
      <c r="A540" s="35">
        <f t="shared" si="35"/>
        <v>1.74839999999999</v>
      </c>
      <c r="B540" s="31">
        <v>161.94999999999999</v>
      </c>
      <c r="C540" s="31">
        <v>182.14999999999998</v>
      </c>
      <c r="E540" s="14">
        <f t="shared" si="32"/>
        <v>5.5095133042972518E-4</v>
      </c>
      <c r="F540" s="32">
        <f t="shared" si="33"/>
        <v>1.7485303988728154</v>
      </c>
      <c r="G540" s="33">
        <f t="shared" si="34"/>
        <v>-1.4449772733076121</v>
      </c>
    </row>
    <row r="541" spans="1:7" x14ac:dyDescent="0.35">
      <c r="A541" s="35">
        <f t="shared" si="35"/>
        <v>1.7509999999999899</v>
      </c>
      <c r="B541" s="31">
        <v>159.65</v>
      </c>
      <c r="C541" s="31">
        <v>180.5</v>
      </c>
      <c r="E541" s="14">
        <f t="shared" si="32"/>
        <v>5.3881838504037636E-4</v>
      </c>
      <c r="F541" s="32">
        <f t="shared" si="33"/>
        <v>1.7511308406903283</v>
      </c>
      <c r="G541" s="33">
        <f t="shared" si="34"/>
        <v>-1.4463784393037138</v>
      </c>
    </row>
    <row r="542" spans="1:7" x14ac:dyDescent="0.35">
      <c r="A542" s="35">
        <f t="shared" si="35"/>
        <v>1.7535999999999898</v>
      </c>
      <c r="B542" s="31">
        <v>156.69999999999999</v>
      </c>
      <c r="C542" s="31">
        <v>177.60000000000002</v>
      </c>
      <c r="E542" s="14">
        <f t="shared" si="32"/>
        <v>5.2665634385870477E-4</v>
      </c>
      <c r="F542" s="32">
        <f t="shared" si="33"/>
        <v>1.7537312749196912</v>
      </c>
      <c r="G542" s="33">
        <f t="shared" si="34"/>
        <v>-1.4477479746140163</v>
      </c>
    </row>
    <row r="543" spans="1:7" x14ac:dyDescent="0.35">
      <c r="A543" s="35">
        <f t="shared" si="35"/>
        <v>1.7561999999999898</v>
      </c>
      <c r="B543" s="31">
        <v>153.55000000000001</v>
      </c>
      <c r="C543" s="31">
        <v>173.45</v>
      </c>
      <c r="E543" s="14">
        <f t="shared" si="32"/>
        <v>5.1507621852299153E-4</v>
      </c>
      <c r="F543" s="32">
        <f t="shared" si="33"/>
        <v>1.7563316996747402</v>
      </c>
      <c r="G543" s="33">
        <f t="shared" si="34"/>
        <v>-1.4490873916818512</v>
      </c>
    </row>
    <row r="544" spans="1:7" x14ac:dyDescent="0.35">
      <c r="A544" s="35">
        <f t="shared" si="35"/>
        <v>1.7587999999999897</v>
      </c>
      <c r="B544" s="31">
        <v>150.80000000000001</v>
      </c>
      <c r="C544" s="31">
        <v>168.35000000000002</v>
      </c>
      <c r="E544" s="14">
        <f t="shared" si="32"/>
        <v>5.048635954254542E-4</v>
      </c>
      <c r="F544" s="32">
        <f t="shared" si="33"/>
        <v>1.7589321142383338</v>
      </c>
      <c r="G544" s="33">
        <f t="shared" si="34"/>
        <v>-1.4504002464395671</v>
      </c>
    </row>
    <row r="545" spans="1:7" x14ac:dyDescent="0.35">
      <c r="A545" s="35">
        <f t="shared" si="35"/>
        <v>1.7613999999999896</v>
      </c>
      <c r="B545" s="31">
        <v>149.80000000000001</v>
      </c>
      <c r="C545" s="31">
        <v>166.7</v>
      </c>
      <c r="E545" s="14">
        <f t="shared" si="32"/>
        <v>4.9502921762781466E-4</v>
      </c>
      <c r="F545" s="32">
        <f t="shared" si="33"/>
        <v>1.7615325253697134</v>
      </c>
      <c r="G545" s="33">
        <f t="shared" si="34"/>
        <v>-1.4516875260325954</v>
      </c>
    </row>
    <row r="546" spans="1:7" x14ac:dyDescent="0.35">
      <c r="A546" s="35">
        <f t="shared" si="35"/>
        <v>1.7639999999999896</v>
      </c>
      <c r="B546" s="31">
        <v>147.19999999999999</v>
      </c>
      <c r="C546" s="31">
        <v>162.25</v>
      </c>
      <c r="E546" s="14">
        <f t="shared" si="32"/>
        <v>4.8627138414532219E-4</v>
      </c>
      <c r="F546" s="32">
        <f t="shared" si="33"/>
        <v>1.7641329273472681</v>
      </c>
      <c r="G546" s="33">
        <f t="shared" si="34"/>
        <v>-1.4529520272012231</v>
      </c>
    </row>
    <row r="547" spans="1:7" x14ac:dyDescent="0.35">
      <c r="A547" s="35">
        <f t="shared" si="35"/>
        <v>1.7665999999999895</v>
      </c>
      <c r="B547" s="31">
        <v>145.75</v>
      </c>
      <c r="C547" s="31">
        <v>160.30000000000001</v>
      </c>
      <c r="E547" s="14">
        <f t="shared" si="32"/>
        <v>4.7780450858575919E-4</v>
      </c>
      <c r="F547" s="32">
        <f t="shared" si="33"/>
        <v>1.7667333249154364</v>
      </c>
      <c r="G547" s="33">
        <f t="shared" si="34"/>
        <v>-1.4541945089779611</v>
      </c>
    </row>
    <row r="548" spans="1:7" x14ac:dyDescent="0.35">
      <c r="A548" s="35">
        <f t="shared" si="35"/>
        <v>1.7691999999999894</v>
      </c>
      <c r="B548" s="31">
        <v>143.14999999999998</v>
      </c>
      <c r="C548" s="31">
        <v>157.94999999999999</v>
      </c>
      <c r="E548" s="14">
        <f t="shared" si="32"/>
        <v>4.6919215406478117E-4</v>
      </c>
      <c r="F548" s="32">
        <f t="shared" si="33"/>
        <v>1.7693337160592097</v>
      </c>
      <c r="G548" s="33">
        <f t="shared" si="34"/>
        <v>-1.4554145921896493</v>
      </c>
    </row>
    <row r="549" spans="1:7" x14ac:dyDescent="0.35">
      <c r="A549" s="35">
        <f t="shared" si="35"/>
        <v>1.7717999999999894</v>
      </c>
      <c r="B549" s="31">
        <v>140.05000000000001</v>
      </c>
      <c r="C549" s="31">
        <v>153.85</v>
      </c>
      <c r="E549" s="14">
        <f t="shared" si="32"/>
        <v>4.6116171538976145E-4</v>
      </c>
      <c r="F549" s="32">
        <f t="shared" si="33"/>
        <v>1.7719340978526981</v>
      </c>
      <c r="G549" s="33">
        <f t="shared" si="34"/>
        <v>-1.4566137888032138</v>
      </c>
    </row>
    <row r="550" spans="1:7" x14ac:dyDescent="0.35">
      <c r="A550" s="35">
        <f t="shared" si="35"/>
        <v>1.7743999999999893</v>
      </c>
      <c r="B550" s="31">
        <v>138.25</v>
      </c>
      <c r="C550" s="31">
        <v>150.4</v>
      </c>
      <c r="E550" s="14">
        <f t="shared" si="32"/>
        <v>4.5409143786069719E-4</v>
      </c>
      <c r="F550" s="32">
        <f t="shared" si="33"/>
        <v>1.7745344728296006</v>
      </c>
      <c r="G550" s="33">
        <f t="shared" si="34"/>
        <v>-1.4577945968966131</v>
      </c>
    </row>
    <row r="551" spans="1:7" x14ac:dyDescent="0.35">
      <c r="A551" s="35">
        <f t="shared" si="35"/>
        <v>1.7769999999999893</v>
      </c>
      <c r="B551" s="31">
        <v>135.89999999999998</v>
      </c>
      <c r="C551" s="31">
        <v>144.75</v>
      </c>
      <c r="E551" s="14">
        <f t="shared" si="32"/>
        <v>4.4894148262354379E-4</v>
      </c>
      <c r="F551" s="32">
        <f t="shared" si="33"/>
        <v>1.7771348374125508</v>
      </c>
      <c r="G551" s="33">
        <f t="shared" si="34"/>
        <v>-1.4589620085062744</v>
      </c>
    </row>
    <row r="552" spans="1:7" x14ac:dyDescent="0.35">
      <c r="A552" s="35">
        <f t="shared" si="35"/>
        <v>1.7795999999999892</v>
      </c>
      <c r="B552" s="31">
        <v>134.44999999999999</v>
      </c>
      <c r="C552" s="31">
        <v>142.1</v>
      </c>
      <c r="E552" s="14">
        <f t="shared" si="32"/>
        <v>4.4448982640154036E-4</v>
      </c>
      <c r="F552" s="32">
        <f t="shared" si="33"/>
        <v>1.7797351966706727</v>
      </c>
      <c r="G552" s="33">
        <f t="shared" si="34"/>
        <v>-1.4601178418176184</v>
      </c>
    </row>
    <row r="553" spans="1:7" x14ac:dyDescent="0.35">
      <c r="A553" s="35">
        <f t="shared" si="35"/>
        <v>1.7821999999999891</v>
      </c>
      <c r="B553" s="31">
        <v>131.35</v>
      </c>
      <c r="C553" s="31">
        <v>139</v>
      </c>
      <c r="E553" s="14">
        <f t="shared" si="32"/>
        <v>4.4003817017953693E-4</v>
      </c>
      <c r="F553" s="32">
        <f t="shared" si="33"/>
        <v>1.7823355478739149</v>
      </c>
      <c r="G553" s="33">
        <f t="shared" si="34"/>
        <v>-1.4612620956767726</v>
      </c>
    </row>
    <row r="554" spans="1:7" x14ac:dyDescent="0.35">
      <c r="A554" s="35">
        <f t="shared" si="35"/>
        <v>1.7847999999999891</v>
      </c>
      <c r="B554" s="31">
        <v>128.85</v>
      </c>
      <c r="C554" s="31">
        <v>134.94999999999999</v>
      </c>
      <c r="E554" s="14">
        <f t="shared" si="32"/>
        <v>4.3648848351884341E-4</v>
      </c>
      <c r="F554" s="32">
        <f t="shared" si="33"/>
        <v>1.7849358905662034</v>
      </c>
      <c r="G554" s="33">
        <f t="shared" si="34"/>
        <v>-1.462397115387241</v>
      </c>
    </row>
    <row r="555" spans="1:7" x14ac:dyDescent="0.35">
      <c r="A555" s="35">
        <f t="shared" si="35"/>
        <v>1.787399999999989</v>
      </c>
      <c r="B555" s="31">
        <v>126.25</v>
      </c>
      <c r="C555" s="31">
        <v>132</v>
      </c>
      <c r="E555" s="14">
        <f t="shared" si="32"/>
        <v>4.3314246740421046E-4</v>
      </c>
      <c r="F555" s="32">
        <f t="shared" si="33"/>
        <v>1.7875362260472758</v>
      </c>
      <c r="G555" s="33">
        <f t="shared" si="34"/>
        <v>-1.4635234311840284</v>
      </c>
    </row>
    <row r="556" spans="1:7" x14ac:dyDescent="0.35">
      <c r="A556" s="35">
        <f t="shared" si="35"/>
        <v>1.7899999999999889</v>
      </c>
      <c r="B556" s="31">
        <v>124</v>
      </c>
      <c r="C556" s="31">
        <v>130.64999999999998</v>
      </c>
      <c r="E556" s="14">
        <f t="shared" si="32"/>
        <v>4.2927272702816534E-4</v>
      </c>
      <c r="F556" s="32">
        <f t="shared" si="33"/>
        <v>1.7901365568526877</v>
      </c>
      <c r="G556" s="33">
        <f t="shared" si="34"/>
        <v>-1.4646396823486088</v>
      </c>
    </row>
    <row r="557" spans="1:7" x14ac:dyDescent="0.35">
      <c r="A557" s="35">
        <f t="shared" si="35"/>
        <v>1.7925999999999889</v>
      </c>
      <c r="B557" s="31">
        <v>121.75</v>
      </c>
      <c r="C557" s="31">
        <v>128.35</v>
      </c>
      <c r="E557" s="14">
        <f t="shared" si="32"/>
        <v>4.2543208244444298E-4</v>
      </c>
      <c r="F557" s="32">
        <f t="shared" si="33"/>
        <v>1.7927368817473681</v>
      </c>
      <c r="G557" s="33">
        <f t="shared" si="34"/>
        <v>-1.4657459440503264</v>
      </c>
    </row>
    <row r="558" spans="1:7" x14ac:dyDescent="0.35">
      <c r="A558" s="35">
        <f t="shared" si="35"/>
        <v>1.7951999999999888</v>
      </c>
      <c r="B558" s="31">
        <v>120.95</v>
      </c>
      <c r="C558" s="31">
        <v>126.25</v>
      </c>
      <c r="E558" s="14">
        <f t="shared" si="32"/>
        <v>4.2234792846061552E-4</v>
      </c>
      <c r="F558" s="32">
        <f t="shared" si="33"/>
        <v>1.7953372028754484</v>
      </c>
      <c r="G558" s="33">
        <f t="shared" si="34"/>
        <v>-1.466844184357404</v>
      </c>
    </row>
    <row r="559" spans="1:7" x14ac:dyDescent="0.35">
      <c r="A559" s="35">
        <f t="shared" si="35"/>
        <v>1.7977999999999887</v>
      </c>
      <c r="B559" s="31">
        <v>119.35</v>
      </c>
      <c r="C559" s="31">
        <v>123.64999999999999</v>
      </c>
      <c r="E559" s="14">
        <f t="shared" si="32"/>
        <v>4.1984569032274636E-4</v>
      </c>
      <c r="F559" s="32">
        <f t="shared" si="33"/>
        <v>1.7979375185462689</v>
      </c>
      <c r="G559" s="33">
        <f t="shared" si="34"/>
        <v>-1.4679359157494234</v>
      </c>
    </row>
    <row r="560" spans="1:7" x14ac:dyDescent="0.35">
      <c r="A560" s="35">
        <f t="shared" si="35"/>
        <v>1.8003999999999887</v>
      </c>
      <c r="B560" s="31">
        <v>117.4</v>
      </c>
      <c r="C560" s="31">
        <v>121.35</v>
      </c>
      <c r="E560" s="14">
        <f t="shared" si="32"/>
        <v>4.1754712273093771E-4</v>
      </c>
      <c r="F560" s="32">
        <f t="shared" si="33"/>
        <v>1.8005378286945926</v>
      </c>
      <c r="G560" s="33">
        <f t="shared" si="34"/>
        <v>-1.4690216678331627</v>
      </c>
    </row>
    <row r="561" spans="1:7" x14ac:dyDescent="0.35">
      <c r="A561" s="35">
        <f t="shared" si="35"/>
        <v>1.8029999999999886</v>
      </c>
      <c r="B561" s="31">
        <v>117.35</v>
      </c>
      <c r="C561" s="31">
        <v>121.9</v>
      </c>
      <c r="E561" s="14">
        <f t="shared" si="32"/>
        <v>4.1489940563165347E-4</v>
      </c>
      <c r="F561" s="32">
        <f t="shared" si="33"/>
        <v>1.8031381394957817</v>
      </c>
      <c r="G561" s="33">
        <f t="shared" si="34"/>
        <v>-1.4701005353009395</v>
      </c>
    </row>
    <row r="562" spans="1:7" x14ac:dyDescent="0.35">
      <c r="A562" s="35">
        <f t="shared" si="35"/>
        <v>1.8055999999999885</v>
      </c>
      <c r="B562" s="31">
        <v>117.2</v>
      </c>
      <c r="C562" s="31">
        <v>122.2</v>
      </c>
      <c r="E562" s="14">
        <f t="shared" si="32"/>
        <v>4.119898264015638E-4</v>
      </c>
      <c r="F562" s="32">
        <f t="shared" si="33"/>
        <v>1.8057384504950991</v>
      </c>
      <c r="G562" s="33">
        <f t="shared" si="34"/>
        <v>-1.471171837038751</v>
      </c>
    </row>
    <row r="563" spans="1:7" x14ac:dyDescent="0.35">
      <c r="A563" s="35">
        <f t="shared" si="35"/>
        <v>1.8081999999999885</v>
      </c>
      <c r="B563" s="31">
        <v>116.9</v>
      </c>
      <c r="C563" s="31">
        <v>122.7</v>
      </c>
      <c r="E563" s="14">
        <f t="shared" si="32"/>
        <v>4.0861471449460808E-4</v>
      </c>
      <c r="F563" s="32">
        <f t="shared" si="33"/>
        <v>1.8083387617580173</v>
      </c>
      <c r="G563" s="33">
        <f t="shared" si="34"/>
        <v>-1.4722343625421805</v>
      </c>
    </row>
    <row r="564" spans="1:7" x14ac:dyDescent="0.35">
      <c r="A564" s="35">
        <f t="shared" si="35"/>
        <v>1.8107999999999884</v>
      </c>
      <c r="B564" s="31">
        <v>116.6</v>
      </c>
      <c r="C564" s="31">
        <v>120.55000000000001</v>
      </c>
      <c r="E564" s="14">
        <f t="shared" si="32"/>
        <v>4.0631614690289885E-4</v>
      </c>
      <c r="F564" s="32">
        <f t="shared" si="33"/>
        <v>1.8109390698383712</v>
      </c>
      <c r="G564" s="33">
        <f t="shared" si="34"/>
        <v>-1.4732909097602931</v>
      </c>
    </row>
    <row r="565" spans="1:7" x14ac:dyDescent="0.35">
      <c r="A565" s="35">
        <f t="shared" si="35"/>
        <v>1.8133999999999884</v>
      </c>
      <c r="B565" s="31">
        <v>117.3</v>
      </c>
      <c r="C565" s="31">
        <v>120.8</v>
      </c>
      <c r="E565" s="14">
        <f t="shared" si="32"/>
        <v>4.0427944144189569E-4</v>
      </c>
      <c r="F565" s="32">
        <f t="shared" si="33"/>
        <v>1.8135393791558714</v>
      </c>
      <c r="G565" s="33">
        <f t="shared" si="34"/>
        <v>-1.474342161416021</v>
      </c>
    </row>
    <row r="566" spans="1:7" x14ac:dyDescent="0.35">
      <c r="A566" s="35">
        <f t="shared" si="35"/>
        <v>1.8159999999999883</v>
      </c>
      <c r="B566" s="31">
        <v>117.45</v>
      </c>
      <c r="C566" s="31">
        <v>120.8</v>
      </c>
      <c r="E566" s="14">
        <f t="shared" si="32"/>
        <v>4.0233002335776142E-4</v>
      </c>
      <c r="F566" s="32">
        <f t="shared" si="33"/>
        <v>1.816139688670416</v>
      </c>
      <c r="G566" s="33">
        <f t="shared" si="34"/>
        <v>-1.4753883440601936</v>
      </c>
    </row>
    <row r="567" spans="1:7" x14ac:dyDescent="0.35">
      <c r="A567" s="35">
        <f t="shared" si="35"/>
        <v>1.8185999999999882</v>
      </c>
      <c r="B567" s="31">
        <v>119.05</v>
      </c>
      <c r="C567" s="31">
        <v>122.25</v>
      </c>
      <c r="E567" s="14">
        <f t="shared" si="32"/>
        <v>4.0046789265049605E-4</v>
      </c>
      <c r="F567" s="32">
        <f t="shared" si="33"/>
        <v>1.818740002151904</v>
      </c>
      <c r="G567" s="33">
        <f t="shared" si="34"/>
        <v>-1.476429686176024</v>
      </c>
    </row>
    <row r="568" spans="1:7" x14ac:dyDescent="0.35">
      <c r="A568" s="35">
        <f t="shared" si="35"/>
        <v>1.8211999999999882</v>
      </c>
      <c r="B568" s="31">
        <v>119.75</v>
      </c>
      <c r="C568" s="31">
        <v>122.7</v>
      </c>
      <c r="E568" s="14">
        <f t="shared" si="32"/>
        <v>3.9875124090474513E-4</v>
      </c>
      <c r="F568" s="32">
        <f t="shared" si="33"/>
        <v>1.8213403171301756</v>
      </c>
      <c r="G568" s="33">
        <f t="shared" si="34"/>
        <v>-1.4774665650553085</v>
      </c>
    </row>
    <row r="569" spans="1:7" x14ac:dyDescent="0.35">
      <c r="A569" s="35">
        <f t="shared" si="35"/>
        <v>1.8237999999999881</v>
      </c>
      <c r="B569" s="31">
        <v>121.19999999999999</v>
      </c>
      <c r="C569" s="31">
        <v>125.5</v>
      </c>
      <c r="E569" s="14">
        <f t="shared" si="32"/>
        <v>3.9624900276687597E-4</v>
      </c>
      <c r="F569" s="32">
        <f t="shared" si="33"/>
        <v>1.8239406376360332</v>
      </c>
      <c r="G569" s="33">
        <f t="shared" si="34"/>
        <v>-1.4784969395165564</v>
      </c>
    </row>
    <row r="570" spans="1:7" x14ac:dyDescent="0.35">
      <c r="A570" s="35">
        <f t="shared" si="35"/>
        <v>1.826399999999988</v>
      </c>
      <c r="B570" s="31">
        <v>123.05</v>
      </c>
      <c r="C570" s="31">
        <v>125.35</v>
      </c>
      <c r="E570" s="14">
        <f t="shared" si="32"/>
        <v>3.9491059632102278E-4</v>
      </c>
      <c r="F570" s="32">
        <f t="shared" si="33"/>
        <v>1.8265409603532674</v>
      </c>
      <c r="G570" s="33">
        <f t="shared" si="34"/>
        <v>-1.4795238345648294</v>
      </c>
    </row>
    <row r="571" spans="1:7" x14ac:dyDescent="0.35">
      <c r="A571" s="35">
        <f t="shared" si="35"/>
        <v>1.828999999999988</v>
      </c>
      <c r="B571" s="31">
        <v>123.6</v>
      </c>
      <c r="C571" s="31">
        <v>128.25</v>
      </c>
      <c r="E571" s="14">
        <f t="shared" si="32"/>
        <v>3.9220468763709305E-4</v>
      </c>
      <c r="F571" s="32">
        <f t="shared" si="33"/>
        <v>1.8291412875582704</v>
      </c>
      <c r="G571" s="33">
        <f t="shared" si="34"/>
        <v>-1.4805436951363149</v>
      </c>
    </row>
    <row r="572" spans="1:7" x14ac:dyDescent="0.35">
      <c r="A572" s="35">
        <f t="shared" si="35"/>
        <v>1.8315999999999879</v>
      </c>
      <c r="B572" s="31">
        <v>126.5</v>
      </c>
      <c r="C572" s="31">
        <v>130.30000000000001</v>
      </c>
      <c r="E572" s="14">
        <f t="shared" si="32"/>
        <v>3.8999340742225272E-4</v>
      </c>
      <c r="F572" s="32">
        <f t="shared" si="33"/>
        <v>1.8317416212005218</v>
      </c>
      <c r="G572" s="33">
        <f t="shared" si="34"/>
        <v>-1.4815578081653049</v>
      </c>
    </row>
    <row r="573" spans="1:7" x14ac:dyDescent="0.35">
      <c r="A573" s="35">
        <f t="shared" si="35"/>
        <v>1.8341999999999878</v>
      </c>
      <c r="B573" s="31">
        <v>128.5</v>
      </c>
      <c r="C573" s="31">
        <v>131.10000000000002</v>
      </c>
      <c r="E573" s="14">
        <f t="shared" si="32"/>
        <v>3.8848042622256237E-4</v>
      </c>
      <c r="F573" s="32">
        <f t="shared" si="33"/>
        <v>1.8343419584843041</v>
      </c>
      <c r="G573" s="33">
        <f t="shared" si="34"/>
        <v>-1.482567988352449</v>
      </c>
    </row>
    <row r="574" spans="1:7" x14ac:dyDescent="0.35">
      <c r="A574" s="35">
        <f t="shared" si="35"/>
        <v>1.8367999999999878</v>
      </c>
      <c r="B574" s="31">
        <v>130.64999999999998</v>
      </c>
      <c r="C574" s="31">
        <v>131.9</v>
      </c>
      <c r="E574" s="14">
        <f t="shared" si="32"/>
        <v>3.8775303141508962E-4</v>
      </c>
      <c r="F574" s="32">
        <f t="shared" si="33"/>
        <v>1.8369422996038203</v>
      </c>
      <c r="G574" s="33">
        <f t="shared" si="34"/>
        <v>-1.4835762785547877</v>
      </c>
    </row>
    <row r="575" spans="1:7" x14ac:dyDescent="0.35">
      <c r="A575" s="35">
        <f t="shared" si="35"/>
        <v>1.8393999999999877</v>
      </c>
      <c r="B575" s="31">
        <v>131.9</v>
      </c>
      <c r="C575" s="31">
        <v>136.35</v>
      </c>
      <c r="E575" s="14">
        <f t="shared" si="32"/>
        <v>3.8516350590025214E-4</v>
      </c>
      <c r="F575" s="32">
        <f t="shared" si="33"/>
        <v>1.8395426481359383</v>
      </c>
      <c r="G575" s="33">
        <f t="shared" si="34"/>
        <v>-1.4845778379615082</v>
      </c>
    </row>
    <row r="576" spans="1:7" x14ac:dyDescent="0.35">
      <c r="A576" s="35">
        <f t="shared" si="35"/>
        <v>1.8419999999999876</v>
      </c>
      <c r="B576" s="31">
        <v>133</v>
      </c>
      <c r="C576" s="31">
        <v>139.6</v>
      </c>
      <c r="E576" s="14">
        <f t="shared" si="32"/>
        <v>3.8132286131652978E-4</v>
      </c>
      <c r="F576" s="32">
        <f t="shared" si="33"/>
        <v>1.8421430023268832</v>
      </c>
      <c r="G576" s="33">
        <f t="shared" si="34"/>
        <v>-1.4855694125100964</v>
      </c>
    </row>
    <row r="577" spans="1:7" x14ac:dyDescent="0.35">
      <c r="A577" s="35">
        <f t="shared" si="35"/>
        <v>1.8445999999999876</v>
      </c>
      <c r="B577" s="31">
        <v>134.64999999999998</v>
      </c>
      <c r="C577" s="31">
        <v>141.85</v>
      </c>
      <c r="E577" s="14">
        <f t="shared" si="32"/>
        <v>3.7713306722523242E-4</v>
      </c>
      <c r="F577" s="32">
        <f t="shared" si="33"/>
        <v>1.8447433615919595</v>
      </c>
      <c r="G577" s="33">
        <f t="shared" si="34"/>
        <v>-1.4865500940221161</v>
      </c>
    </row>
    <row r="578" spans="1:7" x14ac:dyDescent="0.35">
      <c r="A578" s="35">
        <f t="shared" si="35"/>
        <v>1.8471999999999875</v>
      </c>
      <c r="B578" s="31">
        <v>136.69999999999999</v>
      </c>
      <c r="C578" s="31">
        <v>145.4</v>
      </c>
      <c r="E578" s="14">
        <f t="shared" si="32"/>
        <v>3.7207039936484849E-4</v>
      </c>
      <c r="F578" s="32">
        <f t="shared" si="33"/>
        <v>1.8473437281419669</v>
      </c>
      <c r="G578" s="33">
        <f t="shared" si="34"/>
        <v>-1.487517613487519</v>
      </c>
    </row>
    <row r="579" spans="1:7" x14ac:dyDescent="0.35">
      <c r="A579" s="35">
        <f t="shared" si="35"/>
        <v>1.8497999999999875</v>
      </c>
      <c r="B579" s="31">
        <v>139.80000000000001</v>
      </c>
      <c r="C579" s="31">
        <v>148.5</v>
      </c>
      <c r="E579" s="14">
        <f t="shared" si="32"/>
        <v>3.6700773150446456E-4</v>
      </c>
      <c r="F579" s="32">
        <f t="shared" si="33"/>
        <v>1.8499441027568386</v>
      </c>
      <c r="G579" s="33">
        <f t="shared" si="34"/>
        <v>-1.4884719711188339</v>
      </c>
    </row>
    <row r="580" spans="1:7" x14ac:dyDescent="0.35">
      <c r="A580" s="35">
        <f t="shared" si="35"/>
        <v>1.8523999999999874</v>
      </c>
      <c r="B580" s="31">
        <v>140.80000000000001</v>
      </c>
      <c r="C580" s="31">
        <v>150.25</v>
      </c>
      <c r="E580" s="14">
        <f t="shared" si="32"/>
        <v>3.6150862675963678E-4</v>
      </c>
      <c r="F580" s="32">
        <f t="shared" si="33"/>
        <v>1.8525444809519189</v>
      </c>
      <c r="G580" s="33">
        <f t="shared" si="34"/>
        <v>-1.4894120303101448</v>
      </c>
    </row>
    <row r="581" spans="1:7" x14ac:dyDescent="0.35">
      <c r="A581" s="35">
        <f t="shared" si="35"/>
        <v>1.8549999999999873</v>
      </c>
      <c r="B581" s="31">
        <v>142.85</v>
      </c>
      <c r="C581" s="31">
        <v>153.30000000000001</v>
      </c>
      <c r="E581" s="14">
        <f t="shared" si="32"/>
        <v>3.5542760616875133E-4</v>
      </c>
      <c r="F581" s="32">
        <f t="shared" si="33"/>
        <v>1.8551448657826672</v>
      </c>
      <c r="G581" s="33">
        <f t="shared" si="34"/>
        <v>-1.4903362789045749</v>
      </c>
    </row>
    <row r="582" spans="1:7" x14ac:dyDescent="0.35">
      <c r="A582" s="35">
        <f t="shared" si="35"/>
        <v>1.8575999999999873</v>
      </c>
      <c r="B582" s="31">
        <v>144.1</v>
      </c>
      <c r="C582" s="31">
        <v>155.94999999999999</v>
      </c>
      <c r="E582" s="14">
        <f t="shared" si="32"/>
        <v>3.4853190339342486E-4</v>
      </c>
      <c r="F582" s="32">
        <f t="shared" si="33"/>
        <v>1.8577452556897267</v>
      </c>
      <c r="G582" s="33">
        <f t="shared" si="34"/>
        <v>-1.4912425977851456</v>
      </c>
    </row>
    <row r="583" spans="1:7" x14ac:dyDescent="0.35">
      <c r="A583" s="35">
        <f t="shared" si="35"/>
        <v>1.8601999999999872</v>
      </c>
      <c r="B583" s="31">
        <v>145.9</v>
      </c>
      <c r="C583" s="31">
        <v>159.25</v>
      </c>
      <c r="E583" s="14">
        <f t="shared" ref="E583:E646" si="36">E582+(($J$5+B583*$J$5*10^-6)-($J$5+C583*$J$5*10^-6))/$I$5</f>
        <v>3.407633268491112E-4</v>
      </c>
      <c r="F583" s="32">
        <f t="shared" ref="F583:F646" si="37">F582+((($J$5+B583*$J$5*10^-6)+($J$5+C583*$J$5*10^-6))/2)*COS(E583)/1000</f>
        <v>1.860345652233748</v>
      </c>
      <c r="G583" s="33">
        <f t="shared" ref="G583:G646" si="38">G582-((($J$5+B583*$J$5*10^-6)+($J$5+C583*$J$5*10^-6))/2)*SIN(E583)</f>
        <v>-1.4921287175969118</v>
      </c>
    </row>
    <row r="584" spans="1:7" x14ac:dyDescent="0.35">
      <c r="A584" s="35">
        <f t="shared" ref="A584:A647" si="39">A583+$J$5/1000</f>
        <v>1.8627999999999871</v>
      </c>
      <c r="B584" s="31">
        <v>148.85</v>
      </c>
      <c r="C584" s="31">
        <v>163</v>
      </c>
      <c r="E584" s="14">
        <f t="shared" si="36"/>
        <v>3.3252921762793155E-4</v>
      </c>
      <c r="F584" s="32">
        <f t="shared" si="37"/>
        <v>1.8629460574949772</v>
      </c>
      <c r="G584" s="33">
        <f t="shared" si="38"/>
        <v>-1.4929934283558159</v>
      </c>
    </row>
    <row r="585" spans="1:7" x14ac:dyDescent="0.35">
      <c r="A585" s="35">
        <f t="shared" si="39"/>
        <v>1.8653999999999871</v>
      </c>
      <c r="B585" s="31">
        <v>149.94999999999999</v>
      </c>
      <c r="C585" s="31">
        <v>164.5</v>
      </c>
      <c r="E585" s="14">
        <f t="shared" si="36"/>
        <v>3.2406234206836855E-4</v>
      </c>
      <c r="F585" s="32">
        <f t="shared" si="37"/>
        <v>1.8655464661434344</v>
      </c>
      <c r="G585" s="33">
        <f t="shared" si="38"/>
        <v>-1.4938361229022687</v>
      </c>
    </row>
    <row r="586" spans="1:7" x14ac:dyDescent="0.35">
      <c r="A586" s="35">
        <f t="shared" si="39"/>
        <v>1.867999999999987</v>
      </c>
      <c r="B586" s="31">
        <v>151.9</v>
      </c>
      <c r="C586" s="31">
        <v>168.95</v>
      </c>
      <c r="E586" s="14">
        <f t="shared" si="36"/>
        <v>3.1414067689376069E-4</v>
      </c>
      <c r="F586" s="32">
        <f t="shared" si="37"/>
        <v>1.8681468831201242</v>
      </c>
      <c r="G586" s="33">
        <f t="shared" si="38"/>
        <v>-1.4946530196784038</v>
      </c>
    </row>
    <row r="587" spans="1:7" x14ac:dyDescent="0.35">
      <c r="A587" s="35">
        <f t="shared" si="39"/>
        <v>1.8705999999999869</v>
      </c>
      <c r="B587" s="31">
        <v>153.9</v>
      </c>
      <c r="C587" s="31">
        <v>170.60000000000002</v>
      </c>
      <c r="E587" s="14">
        <f t="shared" si="36"/>
        <v>3.0442268226531276E-4</v>
      </c>
      <c r="F587" s="32">
        <f t="shared" si="37"/>
        <v>1.8707473048496295</v>
      </c>
      <c r="G587" s="33">
        <f t="shared" si="38"/>
        <v>-1.495444647060775</v>
      </c>
    </row>
    <row r="588" spans="1:7" x14ac:dyDescent="0.35">
      <c r="A588" s="35">
        <f t="shared" si="39"/>
        <v>1.8731999999999869</v>
      </c>
      <c r="B588" s="31">
        <v>154.35</v>
      </c>
      <c r="C588" s="31">
        <v>173.3</v>
      </c>
      <c r="E588" s="14">
        <f t="shared" si="36"/>
        <v>2.9339537698333442E-4</v>
      </c>
      <c r="F588" s="32">
        <f t="shared" si="37"/>
        <v>1.873347730682706</v>
      </c>
      <c r="G588" s="33">
        <f t="shared" si="38"/>
        <v>-1.4962076000002795</v>
      </c>
    </row>
    <row r="589" spans="1:7" x14ac:dyDescent="0.35">
      <c r="A589" s="35">
        <f t="shared" si="39"/>
        <v>1.8757999999999868</v>
      </c>
      <c r="B589" s="31">
        <v>156.25</v>
      </c>
      <c r="C589" s="31">
        <v>175</v>
      </c>
      <c r="E589" s="14">
        <f t="shared" si="36"/>
        <v>2.8248445487054775E-4</v>
      </c>
      <c r="F589" s="32">
        <f t="shared" si="37"/>
        <v>1.8759481612039521</v>
      </c>
      <c r="G589" s="33">
        <f t="shared" si="38"/>
        <v>-1.4969421812180417</v>
      </c>
    </row>
    <row r="590" spans="1:7" x14ac:dyDescent="0.35">
      <c r="A590" s="35">
        <f t="shared" si="39"/>
        <v>1.8783999999999867</v>
      </c>
      <c r="B590" s="31">
        <v>159.30000000000001</v>
      </c>
      <c r="C590" s="31">
        <v>177.60000000000002</v>
      </c>
      <c r="E590" s="14">
        <f t="shared" si="36"/>
        <v>2.718353948884672E-4</v>
      </c>
      <c r="F590" s="32">
        <f t="shared" si="37"/>
        <v>1.8785485990778732</v>
      </c>
      <c r="G590" s="33">
        <f t="shared" si="38"/>
        <v>-1.4976490722917937</v>
      </c>
    </row>
    <row r="591" spans="1:7" x14ac:dyDescent="0.35">
      <c r="A591" s="35">
        <f t="shared" si="39"/>
        <v>1.8809999999999867</v>
      </c>
      <c r="B591" s="31">
        <v>161.6</v>
      </c>
      <c r="C591" s="31">
        <v>180.14999999999998</v>
      </c>
      <c r="E591" s="14">
        <f t="shared" si="36"/>
        <v>2.610408559448722E-4</v>
      </c>
      <c r="F591" s="32">
        <f t="shared" si="37"/>
        <v>1.881149043264273</v>
      </c>
      <c r="G591" s="33">
        <f t="shared" si="38"/>
        <v>-1.4983278944834673</v>
      </c>
    </row>
    <row r="592" spans="1:7" x14ac:dyDescent="0.35">
      <c r="A592" s="35">
        <f t="shared" si="39"/>
        <v>1.8835999999999866</v>
      </c>
      <c r="B592" s="31">
        <v>165.15</v>
      </c>
      <c r="C592" s="31">
        <v>179.05</v>
      </c>
      <c r="E592" s="14">
        <f t="shared" si="36"/>
        <v>2.5295222568520693E-4</v>
      </c>
      <c r="F592" s="32">
        <f t="shared" si="37"/>
        <v>1.8837494906410783</v>
      </c>
      <c r="G592" s="33">
        <f t="shared" si="38"/>
        <v>-1.498985683449237</v>
      </c>
    </row>
    <row r="593" spans="1:7" x14ac:dyDescent="0.35">
      <c r="A593" s="35">
        <f t="shared" si="39"/>
        <v>1.8861999999999866</v>
      </c>
      <c r="B593" s="31">
        <v>167.25</v>
      </c>
      <c r="C593" s="31">
        <v>179.14999999999998</v>
      </c>
      <c r="E593" s="14">
        <f t="shared" si="36"/>
        <v>2.4602742711765706E-4</v>
      </c>
      <c r="F593" s="32">
        <f t="shared" si="37"/>
        <v>1.8863499408823763</v>
      </c>
      <c r="G593" s="33">
        <f t="shared" si="38"/>
        <v>-1.4996254655443595</v>
      </c>
    </row>
    <row r="594" spans="1:7" x14ac:dyDescent="0.35">
      <c r="A594" s="35">
        <f t="shared" si="39"/>
        <v>1.8887999999999865</v>
      </c>
      <c r="B594" s="31">
        <v>169.15</v>
      </c>
      <c r="C594" s="31">
        <v>179</v>
      </c>
      <c r="E594" s="14">
        <f t="shared" si="36"/>
        <v>2.4029555603444596E-4</v>
      </c>
      <c r="F594" s="32">
        <f t="shared" si="37"/>
        <v>1.8889503934022986</v>
      </c>
      <c r="G594" s="33">
        <f t="shared" si="38"/>
        <v>-1.5002503427406026</v>
      </c>
    </row>
    <row r="595" spans="1:7" x14ac:dyDescent="0.35">
      <c r="A595" s="35">
        <f t="shared" si="39"/>
        <v>1.8913999999999864</v>
      </c>
      <c r="B595" s="31">
        <v>170.3</v>
      </c>
      <c r="C595" s="31">
        <v>178.8</v>
      </c>
      <c r="E595" s="14">
        <f t="shared" si="36"/>
        <v>2.3534927134335313E-4</v>
      </c>
      <c r="F595" s="32">
        <f t="shared" si="37"/>
        <v>1.89155084716028</v>
      </c>
      <c r="G595" s="33">
        <f t="shared" si="38"/>
        <v>-1.5008623576490054</v>
      </c>
    </row>
    <row r="596" spans="1:7" x14ac:dyDescent="0.35">
      <c r="A596" s="35">
        <f t="shared" si="39"/>
        <v>1.8939999999999864</v>
      </c>
      <c r="B596" s="31">
        <v>169.7</v>
      </c>
      <c r="C596" s="31">
        <v>177.8</v>
      </c>
      <c r="E596" s="14">
        <f t="shared" si="36"/>
        <v>2.3063575299064361E-4</v>
      </c>
      <c r="F596" s="32">
        <f t="shared" si="37"/>
        <v>1.8941512988411173</v>
      </c>
      <c r="G596" s="33">
        <f t="shared" si="38"/>
        <v>-1.5014621147911653</v>
      </c>
    </row>
    <row r="597" spans="1:7" x14ac:dyDescent="0.35">
      <c r="A597" s="35">
        <f t="shared" si="39"/>
        <v>1.8965999999999863</v>
      </c>
      <c r="B597" s="31">
        <v>168.2</v>
      </c>
      <c r="C597" s="31">
        <v>177.7</v>
      </c>
      <c r="E597" s="14">
        <f t="shared" si="36"/>
        <v>2.2510755245349308E-4</v>
      </c>
      <c r="F597" s="32">
        <f t="shared" si="37"/>
        <v>1.8967517484452305</v>
      </c>
      <c r="G597" s="33">
        <f t="shared" si="38"/>
        <v>-1.5020474956467136</v>
      </c>
    </row>
    <row r="598" spans="1:7" x14ac:dyDescent="0.35">
      <c r="A598" s="35">
        <f t="shared" si="39"/>
        <v>1.8991999999999862</v>
      </c>
      <c r="B598" s="31">
        <v>166.35000000000002</v>
      </c>
      <c r="C598" s="31">
        <v>175.10000000000002</v>
      </c>
      <c r="E598" s="14">
        <f t="shared" si="36"/>
        <v>2.200157888008858E-4</v>
      </c>
      <c r="F598" s="32">
        <f t="shared" si="37"/>
        <v>1.8993521922672907</v>
      </c>
      <c r="G598" s="33">
        <f t="shared" si="38"/>
        <v>-1.5026196343546885</v>
      </c>
    </row>
    <row r="599" spans="1:7" x14ac:dyDescent="0.35">
      <c r="A599" s="35">
        <f t="shared" si="39"/>
        <v>1.9017999999999862</v>
      </c>
      <c r="B599" s="31">
        <v>165.75</v>
      </c>
      <c r="C599" s="31">
        <v>172.95</v>
      </c>
      <c r="E599" s="14">
        <f t="shared" si="36"/>
        <v>2.1582599470958843E-4</v>
      </c>
      <c r="F599" s="32">
        <f t="shared" si="37"/>
        <v>1.9019526325167253</v>
      </c>
      <c r="G599" s="33">
        <f t="shared" si="38"/>
        <v>-1.5031808769669199</v>
      </c>
    </row>
    <row r="600" spans="1:7" x14ac:dyDescent="0.35">
      <c r="A600" s="35">
        <f t="shared" si="39"/>
        <v>1.9043999999999861</v>
      </c>
      <c r="B600" s="31">
        <v>164.4</v>
      </c>
      <c r="C600" s="31">
        <v>172.10000000000002</v>
      </c>
      <c r="E600" s="14">
        <f t="shared" si="36"/>
        <v>2.1134524269526223E-4</v>
      </c>
      <c r="F600" s="32">
        <f t="shared" si="37"/>
        <v>1.9045530699086486</v>
      </c>
      <c r="G600" s="33">
        <f t="shared" si="38"/>
        <v>-1.5037304670468126</v>
      </c>
    </row>
    <row r="601" spans="1:7" x14ac:dyDescent="0.35">
      <c r="A601" s="35">
        <f t="shared" si="39"/>
        <v>1.906999999999986</v>
      </c>
      <c r="B601" s="31">
        <v>162.05000000000001</v>
      </c>
      <c r="C601" s="31">
        <v>170.4</v>
      </c>
      <c r="E601" s="14">
        <f t="shared" si="36"/>
        <v>2.0648624538103827E-4</v>
      </c>
      <c r="F601" s="32">
        <f t="shared" si="37"/>
        <v>1.9071535020382118</v>
      </c>
      <c r="G601" s="33">
        <f t="shared" si="38"/>
        <v>-1.5042674205212456</v>
      </c>
    </row>
    <row r="602" spans="1:7" x14ac:dyDescent="0.35">
      <c r="A602" s="35">
        <f t="shared" si="39"/>
        <v>1.909599999999986</v>
      </c>
      <c r="B602" s="31">
        <v>160.19999999999999</v>
      </c>
      <c r="C602" s="31">
        <v>168.45</v>
      </c>
      <c r="E602" s="14">
        <f t="shared" si="36"/>
        <v>2.0168543965136046E-4</v>
      </c>
      <c r="F602" s="32">
        <f t="shared" si="37"/>
        <v>1.9097539292303229</v>
      </c>
      <c r="G602" s="33">
        <f t="shared" si="38"/>
        <v>-1.5047918888298792</v>
      </c>
    </row>
    <row r="603" spans="1:7" x14ac:dyDescent="0.35">
      <c r="A603" s="35">
        <f t="shared" si="39"/>
        <v>1.9121999999999859</v>
      </c>
      <c r="B603" s="31">
        <v>158</v>
      </c>
      <c r="C603" s="31">
        <v>164.9</v>
      </c>
      <c r="E603" s="14">
        <f t="shared" si="36"/>
        <v>1.9767022031390028E-4</v>
      </c>
      <c r="F603" s="32">
        <f t="shared" si="37"/>
        <v>1.9123543489495192</v>
      </c>
      <c r="G603" s="33">
        <f t="shared" si="38"/>
        <v>-1.5053059143753762</v>
      </c>
    </row>
    <row r="604" spans="1:7" x14ac:dyDescent="0.35">
      <c r="A604" s="35">
        <f t="shared" si="39"/>
        <v>1.9147999999999858</v>
      </c>
      <c r="B604" s="31">
        <v>156.10000000000002</v>
      </c>
      <c r="C604" s="31">
        <v>161.14999999999998</v>
      </c>
      <c r="E604" s="14">
        <f t="shared" si="36"/>
        <v>1.9473154529148782E-4</v>
      </c>
      <c r="F604" s="32">
        <f t="shared" si="37"/>
        <v>1.9149547613252149</v>
      </c>
      <c r="G604" s="33">
        <f t="shared" si="38"/>
        <v>-1.5058122967020913</v>
      </c>
    </row>
    <row r="605" spans="1:7" x14ac:dyDescent="0.35">
      <c r="A605" s="35">
        <f t="shared" si="39"/>
        <v>1.9173999999999858</v>
      </c>
      <c r="B605" s="31">
        <v>153.60000000000002</v>
      </c>
      <c r="C605" s="31">
        <v>159.19999999999999</v>
      </c>
      <c r="E605" s="14">
        <f t="shared" si="36"/>
        <v>1.9147281655372374E-4</v>
      </c>
      <c r="F605" s="32">
        <f t="shared" si="37"/>
        <v>1.9175551679175471</v>
      </c>
      <c r="G605" s="33">
        <f t="shared" si="38"/>
        <v>-1.5063102038825946</v>
      </c>
    </row>
    <row r="606" spans="1:7" x14ac:dyDescent="0.35">
      <c r="A606" s="35">
        <f t="shared" si="39"/>
        <v>1.9199999999999857</v>
      </c>
      <c r="B606" s="31">
        <v>152.05000000000001</v>
      </c>
      <c r="C606" s="31">
        <v>155.30000000000001</v>
      </c>
      <c r="E606" s="14">
        <f t="shared" si="36"/>
        <v>1.8958159005413562E-4</v>
      </c>
      <c r="F606" s="32">
        <f t="shared" si="37"/>
        <v>1.9201555674258164</v>
      </c>
      <c r="G606" s="33">
        <f t="shared" si="38"/>
        <v>-1.5068031917620546</v>
      </c>
    </row>
    <row r="607" spans="1:7" x14ac:dyDescent="0.35">
      <c r="A607" s="35">
        <f t="shared" si="39"/>
        <v>1.9225999999999857</v>
      </c>
      <c r="B607" s="31">
        <v>149.85</v>
      </c>
      <c r="C607" s="31">
        <v>152.75</v>
      </c>
      <c r="E607" s="14">
        <f t="shared" si="36"/>
        <v>1.8789403410070745E-4</v>
      </c>
      <c r="F607" s="32">
        <f t="shared" si="37"/>
        <v>1.9227559607599141</v>
      </c>
      <c r="G607" s="33">
        <f t="shared" si="38"/>
        <v>-1.5072917901615965</v>
      </c>
    </row>
    <row r="608" spans="1:7" x14ac:dyDescent="0.35">
      <c r="A608" s="35">
        <f t="shared" si="39"/>
        <v>1.9251999999999856</v>
      </c>
      <c r="B608" s="31">
        <v>147.39999999999998</v>
      </c>
      <c r="C608" s="31">
        <v>150.19999999999999</v>
      </c>
      <c r="E608" s="14">
        <f t="shared" si="36"/>
        <v>1.8626466973192482E-4</v>
      </c>
      <c r="F608" s="32">
        <f t="shared" si="37"/>
        <v>1.9253563475948046</v>
      </c>
      <c r="G608" s="33">
        <f t="shared" si="38"/>
        <v>-1.5077761503621743</v>
      </c>
    </row>
    <row r="609" spans="1:7" x14ac:dyDescent="0.35">
      <c r="A609" s="35">
        <f t="shared" si="39"/>
        <v>1.9277999999999855</v>
      </c>
      <c r="B609" s="31">
        <v>145.89999999999998</v>
      </c>
      <c r="C609" s="31">
        <v>146.89999999999998</v>
      </c>
      <c r="E609" s="14">
        <f t="shared" si="36"/>
        <v>1.8568275388586712E-4</v>
      </c>
      <c r="F609" s="32">
        <f t="shared" si="37"/>
        <v>1.9279567281899765</v>
      </c>
      <c r="G609" s="33">
        <f t="shared" si="38"/>
        <v>-1.5082589961977864</v>
      </c>
    </row>
    <row r="610" spans="1:7" x14ac:dyDescent="0.35">
      <c r="A610" s="35">
        <f t="shared" si="39"/>
        <v>1.9303999999999855</v>
      </c>
      <c r="B610" s="31">
        <v>143.94999999999999</v>
      </c>
      <c r="C610" s="31">
        <v>143.9</v>
      </c>
      <c r="E610" s="14">
        <f t="shared" si="36"/>
        <v>1.8571184967818989E-4</v>
      </c>
      <c r="F610" s="32">
        <f t="shared" si="37"/>
        <v>1.9305571023501344</v>
      </c>
      <c r="G610" s="33">
        <f t="shared" si="38"/>
        <v>-1.5087419164984766</v>
      </c>
    </row>
    <row r="611" spans="1:7" x14ac:dyDescent="0.35">
      <c r="A611" s="35">
        <f t="shared" si="39"/>
        <v>1.9329999999999854</v>
      </c>
      <c r="B611" s="31">
        <v>141.65</v>
      </c>
      <c r="C611" s="31">
        <v>143.60000000000002</v>
      </c>
      <c r="E611" s="14">
        <f t="shared" si="36"/>
        <v>1.8457711377839727E-4</v>
      </c>
      <c r="F611" s="32">
        <f t="shared" si="37"/>
        <v>1.9331574731308387</v>
      </c>
      <c r="G611" s="33">
        <f t="shared" si="38"/>
        <v>-1.5092218854373833</v>
      </c>
    </row>
    <row r="612" spans="1:7" x14ac:dyDescent="0.35">
      <c r="A612" s="35">
        <f t="shared" si="39"/>
        <v>1.9355999999999853</v>
      </c>
      <c r="B612" s="31">
        <v>138.15</v>
      </c>
      <c r="C612" s="31">
        <v>143.6</v>
      </c>
      <c r="E612" s="14">
        <f t="shared" si="36"/>
        <v>1.8140567241760149E-4</v>
      </c>
      <c r="F612" s="32">
        <f t="shared" si="37"/>
        <v>1.9357578393630523</v>
      </c>
      <c r="G612" s="33">
        <f t="shared" si="38"/>
        <v>-1.5096936066274445</v>
      </c>
    </row>
    <row r="613" spans="1:7" x14ac:dyDescent="0.35">
      <c r="A613" s="35">
        <f t="shared" si="39"/>
        <v>1.9381999999999853</v>
      </c>
      <c r="B613" s="31">
        <v>136.64999999999998</v>
      </c>
      <c r="C613" s="31">
        <v>140.05000000000001</v>
      </c>
      <c r="E613" s="14">
        <f t="shared" si="36"/>
        <v>1.7942715854114447E-4</v>
      </c>
      <c r="F613" s="32">
        <f t="shared" si="37"/>
        <v>1.9383581990311942</v>
      </c>
      <c r="G613" s="33">
        <f t="shared" si="38"/>
        <v>-1.5101601817788912</v>
      </c>
    </row>
    <row r="614" spans="1:7" x14ac:dyDescent="0.35">
      <c r="A614" s="35">
        <f t="shared" si="39"/>
        <v>1.9407999999999852</v>
      </c>
      <c r="B614" s="31">
        <v>134.19999999999999</v>
      </c>
      <c r="C614" s="31">
        <v>137.35000000000002</v>
      </c>
      <c r="E614" s="14">
        <f t="shared" si="36"/>
        <v>1.7759412362620188E-4</v>
      </c>
      <c r="F614" s="32">
        <f t="shared" si="37"/>
        <v>1.9409585520051871</v>
      </c>
      <c r="G614" s="33">
        <f t="shared" si="38"/>
        <v>-1.5106219891912813</v>
      </c>
    </row>
    <row r="615" spans="1:7" x14ac:dyDescent="0.35">
      <c r="A615" s="35">
        <f t="shared" si="39"/>
        <v>1.9433999999999851</v>
      </c>
      <c r="B615" s="31">
        <v>132</v>
      </c>
      <c r="C615" s="31">
        <v>134</v>
      </c>
      <c r="E615" s="14">
        <f t="shared" si="36"/>
        <v>1.7643029193418588E-4</v>
      </c>
      <c r="F615" s="32">
        <f t="shared" si="37"/>
        <v>1.9435588977647158</v>
      </c>
      <c r="G615" s="33">
        <f t="shared" si="38"/>
        <v>-1.511080768957525</v>
      </c>
    </row>
    <row r="616" spans="1:7" x14ac:dyDescent="0.35">
      <c r="A616" s="35">
        <f t="shared" si="39"/>
        <v>1.9459999999999851</v>
      </c>
      <c r="B616" s="31">
        <v>130.14999999999998</v>
      </c>
      <c r="C616" s="31">
        <v>134.05000000000001</v>
      </c>
      <c r="E616" s="14">
        <f t="shared" si="36"/>
        <v>1.7416082013470001E-4</v>
      </c>
      <c r="F616" s="32">
        <f t="shared" si="37"/>
        <v>1.9461592411852791</v>
      </c>
      <c r="G616" s="33">
        <f t="shared" si="38"/>
        <v>-1.511533646904861</v>
      </c>
    </row>
    <row r="617" spans="1:7" x14ac:dyDescent="0.35">
      <c r="A617" s="35">
        <f t="shared" si="39"/>
        <v>1.948599999999985</v>
      </c>
      <c r="B617" s="31">
        <v>128.69999999999999</v>
      </c>
      <c r="C617" s="31">
        <v>132.1</v>
      </c>
      <c r="E617" s="14">
        <f t="shared" si="36"/>
        <v>1.7218230625824299E-4</v>
      </c>
      <c r="F617" s="32">
        <f t="shared" si="37"/>
        <v>1.9487595801867332</v>
      </c>
      <c r="G617" s="33">
        <f t="shared" si="38"/>
        <v>-1.5119813792756094</v>
      </c>
    </row>
    <row r="618" spans="1:7" x14ac:dyDescent="0.35">
      <c r="A618" s="35">
        <f t="shared" si="39"/>
        <v>1.9511999999999849</v>
      </c>
      <c r="B618" s="31">
        <v>126.05000000000001</v>
      </c>
      <c r="C618" s="31">
        <v>130.55000000000001</v>
      </c>
      <c r="E618" s="14">
        <f t="shared" si="36"/>
        <v>1.6956368495118216E-4</v>
      </c>
      <c r="F618" s="32">
        <f t="shared" si="37"/>
        <v>1.9513599137293511</v>
      </c>
      <c r="G618" s="33">
        <f t="shared" si="38"/>
        <v>-1.5124223014174236</v>
      </c>
    </row>
    <row r="619" spans="1:7" x14ac:dyDescent="0.35">
      <c r="A619" s="35">
        <f t="shared" si="39"/>
        <v>1.9537999999999849</v>
      </c>
      <c r="B619" s="31">
        <v>122.35</v>
      </c>
      <c r="C619" s="31">
        <v>127.4</v>
      </c>
      <c r="E619" s="14">
        <f t="shared" si="36"/>
        <v>1.6662500992876969E-4</v>
      </c>
      <c r="F619" s="32">
        <f t="shared" si="37"/>
        <v>1.9539602383682535</v>
      </c>
      <c r="G619" s="33">
        <f t="shared" si="38"/>
        <v>-1.5128555805402086</v>
      </c>
    </row>
    <row r="620" spans="1:7" x14ac:dyDescent="0.35">
      <c r="A620" s="35">
        <f t="shared" si="39"/>
        <v>1.9563999999999848</v>
      </c>
      <c r="B620" s="31">
        <v>121.2</v>
      </c>
      <c r="C620" s="31">
        <v>125.25</v>
      </c>
      <c r="E620" s="14">
        <f t="shared" si="36"/>
        <v>1.6426825075231552E-4</v>
      </c>
      <c r="F620" s="32">
        <f t="shared" si="37"/>
        <v>1.9565605587181698</v>
      </c>
      <c r="G620" s="33">
        <f t="shared" si="38"/>
        <v>-1.5132827306193271</v>
      </c>
    </row>
    <row r="621" spans="1:7" x14ac:dyDescent="0.35">
      <c r="A621" s="35">
        <f t="shared" si="39"/>
        <v>1.9589999999999848</v>
      </c>
      <c r="B621" s="31">
        <v>119.7</v>
      </c>
      <c r="C621" s="31">
        <v>122.95</v>
      </c>
      <c r="E621" s="14">
        <f t="shared" si="36"/>
        <v>1.6237702425272741E-4</v>
      </c>
      <c r="F621" s="32">
        <f t="shared" si="37"/>
        <v>1.9591608741288895</v>
      </c>
      <c r="G621" s="33">
        <f t="shared" si="38"/>
        <v>-1.513704962101549</v>
      </c>
    </row>
    <row r="622" spans="1:7" x14ac:dyDescent="0.35">
      <c r="A622" s="35">
        <f t="shared" si="39"/>
        <v>1.9615999999999847</v>
      </c>
      <c r="B622" s="31">
        <v>117.95</v>
      </c>
      <c r="C622" s="31">
        <v>121.69999999999999</v>
      </c>
      <c r="E622" s="14">
        <f t="shared" si="36"/>
        <v>1.6019483983020983E-4</v>
      </c>
      <c r="F622" s="32">
        <f t="shared" si="37"/>
        <v>1.9617611856405244</v>
      </c>
      <c r="G622" s="33">
        <f t="shared" si="38"/>
        <v>-1.5141215185912273</v>
      </c>
    </row>
    <row r="623" spans="1:7" x14ac:dyDescent="0.35">
      <c r="A623" s="35">
        <f t="shared" si="39"/>
        <v>1.9641999999999846</v>
      </c>
      <c r="B623" s="31">
        <v>116.6</v>
      </c>
      <c r="C623" s="31">
        <v>120.19999999999999</v>
      </c>
      <c r="E623" s="14">
        <f t="shared" si="36"/>
        <v>1.5809994278456115E-4</v>
      </c>
      <c r="F623" s="32">
        <f t="shared" si="37"/>
        <v>1.9643614934480262</v>
      </c>
      <c r="G623" s="33">
        <f t="shared" si="38"/>
        <v>-1.5145326271102408</v>
      </c>
    </row>
    <row r="624" spans="1:7" x14ac:dyDescent="0.35">
      <c r="A624" s="35">
        <f t="shared" si="39"/>
        <v>1.9667999999999846</v>
      </c>
      <c r="B624" s="31">
        <v>114.1</v>
      </c>
      <c r="C624" s="31">
        <v>119.35</v>
      </c>
      <c r="E624" s="14">
        <f t="shared" si="36"/>
        <v>1.5504488459295703E-4</v>
      </c>
      <c r="F624" s="32">
        <f t="shared" si="37"/>
        <v>1.9669617969017721</v>
      </c>
      <c r="G624" s="33">
        <f t="shared" si="38"/>
        <v>-1.514935790862364</v>
      </c>
    </row>
    <row r="625" spans="1:7" x14ac:dyDescent="0.35">
      <c r="A625" s="35">
        <f t="shared" si="39"/>
        <v>1.9693999999999845</v>
      </c>
      <c r="B625" s="31">
        <v>114.7</v>
      </c>
      <c r="C625" s="31">
        <v>116.2</v>
      </c>
      <c r="E625" s="14">
        <f t="shared" si="36"/>
        <v>1.541720108238705E-4</v>
      </c>
      <c r="F625" s="32">
        <f t="shared" si="37"/>
        <v>1.9695620970408687</v>
      </c>
      <c r="G625" s="33">
        <f t="shared" si="38"/>
        <v>-1.5153366843667304</v>
      </c>
    </row>
    <row r="626" spans="1:7" x14ac:dyDescent="0.35">
      <c r="A626" s="35">
        <f t="shared" si="39"/>
        <v>1.9719999999999844</v>
      </c>
      <c r="B626" s="31">
        <v>112.75</v>
      </c>
      <c r="C626" s="31">
        <v>114.85</v>
      </c>
      <c r="E626" s="14">
        <f t="shared" si="36"/>
        <v>1.5294998754720898E-4</v>
      </c>
      <c r="F626" s="32">
        <f t="shared" si="37"/>
        <v>1.9721623928904535</v>
      </c>
      <c r="G626" s="33">
        <f t="shared" si="38"/>
        <v>-1.5157343995876449</v>
      </c>
    </row>
    <row r="627" spans="1:7" x14ac:dyDescent="0.35">
      <c r="A627" s="35">
        <f t="shared" si="39"/>
        <v>1.9745999999999844</v>
      </c>
      <c r="B627" s="31">
        <v>111.85</v>
      </c>
      <c r="C627" s="31">
        <v>113.5</v>
      </c>
      <c r="E627" s="14">
        <f t="shared" si="36"/>
        <v>1.5198982640125355E-4</v>
      </c>
      <c r="F627" s="32">
        <f t="shared" si="37"/>
        <v>1.9747626858154188</v>
      </c>
      <c r="G627" s="33">
        <f t="shared" si="38"/>
        <v>-1.516129617660946</v>
      </c>
    </row>
    <row r="628" spans="1:7" x14ac:dyDescent="0.35">
      <c r="A628" s="35">
        <f t="shared" si="39"/>
        <v>1.9771999999999843</v>
      </c>
      <c r="B628" s="31">
        <v>110.35</v>
      </c>
      <c r="C628" s="31">
        <v>114.30000000000001</v>
      </c>
      <c r="E628" s="14">
        <f t="shared" si="36"/>
        <v>1.4969125880944493E-4</v>
      </c>
      <c r="F628" s="32">
        <f t="shared" si="37"/>
        <v>1.9773629778312858</v>
      </c>
      <c r="G628" s="33">
        <f t="shared" si="38"/>
        <v>-1.5165188586489806</v>
      </c>
    </row>
    <row r="629" spans="1:7" x14ac:dyDescent="0.35">
      <c r="A629" s="35">
        <f t="shared" si="39"/>
        <v>1.9797999999999842</v>
      </c>
      <c r="B629" s="31">
        <v>110.5</v>
      </c>
      <c r="C629" s="31">
        <v>110.94999999999999</v>
      </c>
      <c r="E629" s="14">
        <f t="shared" si="36"/>
        <v>1.4942939667873884E-4</v>
      </c>
      <c r="F629" s="32">
        <f t="shared" si="37"/>
        <v>1.9799632656872548</v>
      </c>
      <c r="G629" s="33">
        <f t="shared" si="38"/>
        <v>-1.5169074180973812</v>
      </c>
    </row>
    <row r="630" spans="1:7" x14ac:dyDescent="0.35">
      <c r="A630" s="35">
        <f t="shared" si="39"/>
        <v>1.9823999999999842</v>
      </c>
      <c r="B630" s="31">
        <v>110.25</v>
      </c>
      <c r="C630" s="31">
        <v>112.9</v>
      </c>
      <c r="E630" s="14">
        <f t="shared" si="36"/>
        <v>1.4788731968682511E-4</v>
      </c>
      <c r="F630" s="32">
        <f t="shared" si="37"/>
        <v>1.9825635557538197</v>
      </c>
      <c r="G630" s="33">
        <f t="shared" si="38"/>
        <v>-1.5172919680285373</v>
      </c>
    </row>
    <row r="631" spans="1:7" x14ac:dyDescent="0.35">
      <c r="A631" s="35">
        <f t="shared" si="39"/>
        <v>1.9849999999999841</v>
      </c>
      <c r="B631" s="31">
        <v>110.75</v>
      </c>
      <c r="C631" s="31">
        <v>111.85</v>
      </c>
      <c r="E631" s="14">
        <f t="shared" si="36"/>
        <v>1.4724721225622129E-4</v>
      </c>
      <c r="F631" s="32">
        <f t="shared" si="37"/>
        <v>1.9851638451056304</v>
      </c>
      <c r="G631" s="33">
        <f t="shared" si="38"/>
        <v>-1.5176748533894182</v>
      </c>
    </row>
    <row r="632" spans="1:7" x14ac:dyDescent="0.35">
      <c r="A632" s="35">
        <f t="shared" si="39"/>
        <v>1.987599999999984</v>
      </c>
      <c r="B632" s="31">
        <v>111.2</v>
      </c>
      <c r="C632" s="31">
        <v>111.85</v>
      </c>
      <c r="E632" s="14">
        <f t="shared" si="36"/>
        <v>1.4686896695632355E-4</v>
      </c>
      <c r="F632" s="32">
        <f t="shared" si="37"/>
        <v>1.9877641350425856</v>
      </c>
      <c r="G632" s="33">
        <f t="shared" si="38"/>
        <v>-1.5180567552889916</v>
      </c>
    </row>
    <row r="633" spans="1:7" x14ac:dyDescent="0.35">
      <c r="A633" s="35">
        <f t="shared" si="39"/>
        <v>1.990199999999984</v>
      </c>
      <c r="B633" s="31">
        <v>112.3</v>
      </c>
      <c r="C633" s="31">
        <v>111.25</v>
      </c>
      <c r="E633" s="14">
        <f t="shared" si="36"/>
        <v>1.4747997859470403E-4</v>
      </c>
      <c r="F633" s="32">
        <f t="shared" si="37"/>
        <v>1.9903644256293069</v>
      </c>
      <c r="G633" s="33">
        <f t="shared" si="38"/>
        <v>-1.5184402460918416</v>
      </c>
    </row>
    <row r="634" spans="1:7" x14ac:dyDescent="0.35">
      <c r="A634" s="35">
        <f t="shared" si="39"/>
        <v>1.9927999999999839</v>
      </c>
      <c r="B634" s="31">
        <v>113.19999999999999</v>
      </c>
      <c r="C634" s="31">
        <v>113.05</v>
      </c>
      <c r="E634" s="14">
        <f t="shared" si="36"/>
        <v>1.4756726597157292E-4</v>
      </c>
      <c r="F634" s="32">
        <f t="shared" si="37"/>
        <v>1.9929647197259948</v>
      </c>
      <c r="G634" s="33">
        <f t="shared" si="38"/>
        <v>-1.5188239643851971</v>
      </c>
    </row>
    <row r="635" spans="1:7" x14ac:dyDescent="0.35">
      <c r="A635" s="35">
        <f t="shared" si="39"/>
        <v>1.9953999999999839</v>
      </c>
      <c r="B635" s="31">
        <v>114.65</v>
      </c>
      <c r="C635" s="31">
        <v>114.19999999999999</v>
      </c>
      <c r="E635" s="14">
        <f t="shared" si="36"/>
        <v>1.4782912810227901E-4</v>
      </c>
      <c r="F635" s="32">
        <f t="shared" si="37"/>
        <v>1.9955650172025821</v>
      </c>
      <c r="G635" s="33">
        <f t="shared" si="38"/>
        <v>-1.5192083640967677</v>
      </c>
    </row>
    <row r="636" spans="1:7" x14ac:dyDescent="0.35">
      <c r="A636" s="35">
        <f t="shared" si="39"/>
        <v>1.9979999999999838</v>
      </c>
      <c r="B636" s="31">
        <v>116.30000000000001</v>
      </c>
      <c r="C636" s="31">
        <v>115.05000000000001</v>
      </c>
      <c r="E636" s="14">
        <f t="shared" si="36"/>
        <v>1.4855652290975173E-4</v>
      </c>
      <c r="F636" s="32">
        <f t="shared" si="37"/>
        <v>1.998165317928889</v>
      </c>
      <c r="G636" s="33">
        <f t="shared" si="38"/>
        <v>-1.5195946557340292</v>
      </c>
    </row>
    <row r="637" spans="1:7" x14ac:dyDescent="0.35">
      <c r="A637" s="35">
        <f t="shared" si="39"/>
        <v>2.0005999999999839</v>
      </c>
      <c r="B637" s="31">
        <v>117.65</v>
      </c>
      <c r="C637" s="31">
        <v>115.7</v>
      </c>
      <c r="E637" s="14">
        <f t="shared" si="36"/>
        <v>1.4969125880944496E-4</v>
      </c>
      <c r="F637" s="32">
        <f t="shared" si="37"/>
        <v>2.000765621254756</v>
      </c>
      <c r="G637" s="33">
        <f t="shared" si="38"/>
        <v>-1.519983898415072</v>
      </c>
    </row>
    <row r="638" spans="1:7" x14ac:dyDescent="0.35">
      <c r="A638" s="35">
        <f t="shared" si="39"/>
        <v>2.0031999999999841</v>
      </c>
      <c r="B638" s="31">
        <v>117.80000000000001</v>
      </c>
      <c r="C638" s="31">
        <v>118.1</v>
      </c>
      <c r="E638" s="14">
        <f t="shared" si="36"/>
        <v>1.4951668405570716E-4</v>
      </c>
      <c r="F638" s="32">
        <f t="shared" si="37"/>
        <v>2.0033659278956906</v>
      </c>
      <c r="G638" s="33">
        <f t="shared" si="38"/>
        <v>-1.5203726876444497</v>
      </c>
    </row>
    <row r="639" spans="1:7" x14ac:dyDescent="0.35">
      <c r="A639" s="35">
        <f t="shared" si="39"/>
        <v>2.0057999999999843</v>
      </c>
      <c r="B639" s="31">
        <v>118.85</v>
      </c>
      <c r="C639" s="31">
        <v>119.85</v>
      </c>
      <c r="E639" s="14">
        <f t="shared" si="36"/>
        <v>1.4893476820974886E-4</v>
      </c>
      <c r="F639" s="32">
        <f t="shared" si="37"/>
        <v>2.005966238176851</v>
      </c>
      <c r="G639" s="33">
        <f t="shared" si="38"/>
        <v>-1.5207599642563112</v>
      </c>
    </row>
    <row r="640" spans="1:7" x14ac:dyDescent="0.35">
      <c r="A640" s="35">
        <f t="shared" si="39"/>
        <v>2.0083999999999844</v>
      </c>
      <c r="B640" s="31">
        <v>120.94999999999999</v>
      </c>
      <c r="C640" s="31">
        <v>120.9</v>
      </c>
      <c r="E640" s="14">
        <f t="shared" si="36"/>
        <v>1.4896386400207163E-4</v>
      </c>
      <c r="F640" s="32">
        <f t="shared" si="37"/>
        <v>2.0085665525530003</v>
      </c>
      <c r="G640" s="33">
        <f t="shared" si="38"/>
        <v>-1.5211473171362677</v>
      </c>
    </row>
    <row r="641" spans="1:7" x14ac:dyDescent="0.35">
      <c r="A641" s="35">
        <f t="shared" si="39"/>
        <v>2.0109999999999846</v>
      </c>
      <c r="B641" s="31">
        <v>123.1</v>
      </c>
      <c r="C641" s="31">
        <v>123.6</v>
      </c>
      <c r="E641" s="14">
        <f t="shared" si="36"/>
        <v>1.486729060790428E-4</v>
      </c>
      <c r="F641" s="32">
        <f t="shared" si="37"/>
        <v>2.011166873234262</v>
      </c>
      <c r="G641" s="33">
        <f t="shared" si="38"/>
        <v>-1.5215339143715367</v>
      </c>
    </row>
    <row r="642" spans="1:7" x14ac:dyDescent="0.35">
      <c r="A642" s="35">
        <f t="shared" si="39"/>
        <v>2.0135999999999847</v>
      </c>
      <c r="B642" s="31">
        <v>124.65</v>
      </c>
      <c r="C642" s="31">
        <v>127.10000000000001</v>
      </c>
      <c r="E642" s="14">
        <f t="shared" si="36"/>
        <v>1.4724721225632071E-4</v>
      </c>
      <c r="F642" s="32">
        <f t="shared" si="37"/>
        <v>2.0137672004810723</v>
      </c>
      <c r="G642" s="33">
        <f t="shared" si="38"/>
        <v>-1.5219168053123509</v>
      </c>
    </row>
    <row r="643" spans="1:7" x14ac:dyDescent="0.35">
      <c r="A643" s="35">
        <f t="shared" si="39"/>
        <v>2.0161999999999849</v>
      </c>
      <c r="B643" s="31">
        <v>124.9</v>
      </c>
      <c r="C643" s="31">
        <v>128.75</v>
      </c>
      <c r="E643" s="14">
        <f t="shared" si="36"/>
        <v>1.4500683624915761E-4</v>
      </c>
      <c r="F643" s="32">
        <f t="shared" si="37"/>
        <v>2.0163675301987336</v>
      </c>
      <c r="G643" s="33">
        <f t="shared" si="38"/>
        <v>-1.5222938709005565</v>
      </c>
    </row>
    <row r="644" spans="1:7" x14ac:dyDescent="0.35">
      <c r="A644" s="35">
        <f t="shared" si="39"/>
        <v>2.0187999999999851</v>
      </c>
      <c r="B644" s="31">
        <v>126.9</v>
      </c>
      <c r="C644" s="31">
        <v>131.35000000000002</v>
      </c>
      <c r="E644" s="14">
        <f t="shared" si="36"/>
        <v>1.4241731073432013E-4</v>
      </c>
      <c r="F644" s="32">
        <f t="shared" si="37"/>
        <v>2.0189678658973627</v>
      </c>
      <c r="G644" s="33">
        <f t="shared" si="38"/>
        <v>-1.5226642037202653</v>
      </c>
    </row>
    <row r="645" spans="1:7" x14ac:dyDescent="0.35">
      <c r="A645" s="35">
        <f t="shared" si="39"/>
        <v>2.0213999999999852</v>
      </c>
      <c r="B645" s="31">
        <v>128.89999999999998</v>
      </c>
      <c r="C645" s="31">
        <v>136.05000000000001</v>
      </c>
      <c r="E645" s="14">
        <f t="shared" si="36"/>
        <v>1.3825661243524614E-4</v>
      </c>
      <c r="F645" s="32">
        <f t="shared" si="37"/>
        <v>2.0215682103075099</v>
      </c>
      <c r="G645" s="33">
        <f t="shared" si="38"/>
        <v>-1.523023718531868</v>
      </c>
    </row>
    <row r="646" spans="1:7" x14ac:dyDescent="0.35">
      <c r="A646" s="35">
        <f t="shared" si="39"/>
        <v>2.0239999999999854</v>
      </c>
      <c r="B646" s="31">
        <v>130.39999999999998</v>
      </c>
      <c r="C646" s="31">
        <v>136.94999999999999</v>
      </c>
      <c r="E646" s="14">
        <f t="shared" si="36"/>
        <v>1.3444506364384653E-4</v>
      </c>
      <c r="F646" s="32">
        <f t="shared" si="37"/>
        <v>2.0241685578390087</v>
      </c>
      <c r="G646" s="33">
        <f t="shared" si="38"/>
        <v>-1.523373322423343</v>
      </c>
    </row>
    <row r="647" spans="1:7" x14ac:dyDescent="0.35">
      <c r="A647" s="35">
        <f t="shared" si="39"/>
        <v>2.0265999999999855</v>
      </c>
      <c r="B647" s="31">
        <v>131.19999999999999</v>
      </c>
      <c r="C647" s="31">
        <v>138.35</v>
      </c>
      <c r="E647" s="14">
        <f t="shared" ref="E647:E710" si="40">E646+(($J$5+B647*$J$5*10^-6)-($J$5+C647*$J$5*10^-6))/$I$5</f>
        <v>1.3028436534477254E-4</v>
      </c>
      <c r="F647" s="32">
        <f t="shared" ref="F647:F710" si="41">F646+((($J$5+B647*$J$5*10^-6)+($J$5+C647*$J$5*10^-6))/2)*COS(E647)/1000</f>
        <v>2.0267689082319396</v>
      </c>
      <c r="G647" s="33">
        <f t="shared" ref="G647:G710" si="42">G646-((($J$5+B647*$J$5*10^-6)+($J$5+C647*$J$5*10^-6))/2)*SIN(E647)</f>
        <v>-1.5237121074258768</v>
      </c>
    </row>
    <row r="648" spans="1:7" x14ac:dyDescent="0.35">
      <c r="A648" s="35">
        <f t="shared" ref="A648:A711" si="43">A647+$J$5/1000</f>
        <v>2.0291999999999857</v>
      </c>
      <c r="B648" s="31">
        <v>132</v>
      </c>
      <c r="C648" s="31">
        <v>142.35000000000002</v>
      </c>
      <c r="E648" s="14">
        <f t="shared" si="40"/>
        <v>1.2426153633853261E-4</v>
      </c>
      <c r="F648" s="32">
        <f t="shared" si="41"/>
        <v>2.0293692648668635</v>
      </c>
      <c r="G648" s="33">
        <f t="shared" si="42"/>
        <v>-1.5240352317380237</v>
      </c>
    </row>
    <row r="649" spans="1:7" x14ac:dyDescent="0.35">
      <c r="A649" s="35">
        <f t="shared" si="43"/>
        <v>2.0317999999999858</v>
      </c>
      <c r="B649" s="31">
        <v>133.05000000000001</v>
      </c>
      <c r="C649" s="31">
        <v>144.85</v>
      </c>
      <c r="E649" s="14">
        <f t="shared" si="40"/>
        <v>1.1739492935552888E-4</v>
      </c>
      <c r="F649" s="32">
        <f t="shared" si="41"/>
        <v>2.0319696261189448</v>
      </c>
      <c r="G649" s="33">
        <f t="shared" si="42"/>
        <v>-1.5243405009649129</v>
      </c>
    </row>
    <row r="650" spans="1:7" x14ac:dyDescent="0.35">
      <c r="A650" s="35">
        <f t="shared" si="43"/>
        <v>2.034399999999986</v>
      </c>
      <c r="B650" s="31">
        <v>133.94999999999999</v>
      </c>
      <c r="C650" s="31">
        <v>147.4</v>
      </c>
      <c r="E650" s="14">
        <f t="shared" si="40"/>
        <v>1.0956816122656971E-4</v>
      </c>
      <c r="F650" s="32">
        <f t="shared" si="41"/>
        <v>2.0345699918583358</v>
      </c>
      <c r="G650" s="33">
        <f t="shared" si="42"/>
        <v>-1.5246254182586347</v>
      </c>
    </row>
    <row r="651" spans="1:7" x14ac:dyDescent="0.35">
      <c r="A651" s="35">
        <f t="shared" si="43"/>
        <v>2.0369999999999862</v>
      </c>
      <c r="B651" s="31">
        <v>135.05000000000001</v>
      </c>
      <c r="C651" s="31">
        <v>149.19999999999999</v>
      </c>
      <c r="E651" s="14">
        <f t="shared" si="40"/>
        <v>1.0133405200539003E-4</v>
      </c>
      <c r="F651" s="32">
        <f t="shared" si="41"/>
        <v>2.0371703613699848</v>
      </c>
      <c r="G651" s="33">
        <f t="shared" si="42"/>
        <v>-1.5248889242388632</v>
      </c>
    </row>
    <row r="652" spans="1:7" x14ac:dyDescent="0.35">
      <c r="A652" s="35">
        <f t="shared" si="43"/>
        <v>2.0395999999999863</v>
      </c>
      <c r="B652" s="31">
        <v>136.25</v>
      </c>
      <c r="C652" s="31">
        <v>150.5</v>
      </c>
      <c r="E652" s="14">
        <f t="shared" si="40"/>
        <v>9.3041751199664219E-5</v>
      </c>
      <c r="F652" s="32">
        <f t="shared" si="41"/>
        <v>2.0397707341337292</v>
      </c>
      <c r="G652" s="33">
        <f t="shared" si="42"/>
        <v>-1.5251308674752722</v>
      </c>
    </row>
    <row r="653" spans="1:7" x14ac:dyDescent="0.35">
      <c r="A653" s="35">
        <f t="shared" si="43"/>
        <v>2.0421999999999865</v>
      </c>
      <c r="B653" s="31">
        <v>137.5</v>
      </c>
      <c r="C653" s="31">
        <v>152</v>
      </c>
      <c r="E653" s="14">
        <f t="shared" si="40"/>
        <v>8.460397143242398E-5</v>
      </c>
      <c r="F653" s="32">
        <f t="shared" si="41"/>
        <v>2.0423711104744227</v>
      </c>
      <c r="G653" s="33">
        <f t="shared" si="42"/>
        <v>-1.5253508696414386</v>
      </c>
    </row>
    <row r="654" spans="1:7" x14ac:dyDescent="0.35">
      <c r="A654" s="35">
        <f t="shared" si="43"/>
        <v>2.0447999999999866</v>
      </c>
      <c r="B654" s="31">
        <v>138.80000000000001</v>
      </c>
      <c r="C654" s="31">
        <v>153.85</v>
      </c>
      <c r="E654" s="14">
        <f t="shared" si="40"/>
        <v>7.5846137949931526E-5</v>
      </c>
      <c r="F654" s="32">
        <f t="shared" si="41"/>
        <v>2.044971490911943</v>
      </c>
      <c r="G654" s="33">
        <f t="shared" si="42"/>
        <v>-1.5255480984552032</v>
      </c>
    </row>
    <row r="655" spans="1:7" x14ac:dyDescent="0.35">
      <c r="A655" s="35">
        <f t="shared" si="43"/>
        <v>2.0473999999999868</v>
      </c>
      <c r="B655" s="31">
        <v>138.75</v>
      </c>
      <c r="C655" s="31">
        <v>154.05000000000001</v>
      </c>
      <c r="E655" s="14">
        <f t="shared" si="40"/>
        <v>6.6942825505924642E-5</v>
      </c>
      <c r="F655" s="32">
        <f t="shared" si="41"/>
        <v>2.0475718715461162</v>
      </c>
      <c r="G655" s="33">
        <f t="shared" si="42"/>
        <v>-1.5257221752825056</v>
      </c>
    </row>
    <row r="656" spans="1:7" x14ac:dyDescent="0.35">
      <c r="A656" s="35">
        <f t="shared" si="43"/>
        <v>2.0499999999999869</v>
      </c>
      <c r="B656" s="31">
        <v>139.75</v>
      </c>
      <c r="C656" s="31">
        <v>154.35</v>
      </c>
      <c r="E656" s="14">
        <f t="shared" si="40"/>
        <v>5.844685415413827E-5</v>
      </c>
      <c r="F656" s="32">
        <f t="shared" si="41"/>
        <v>2.0501722538716747</v>
      </c>
      <c r="G656" s="33">
        <f t="shared" si="42"/>
        <v>-1.5258741594492056</v>
      </c>
    </row>
    <row r="657" spans="1:7" x14ac:dyDescent="0.35">
      <c r="A657" s="35">
        <f t="shared" si="43"/>
        <v>2.0525999999999871</v>
      </c>
      <c r="B657" s="31">
        <v>141.44999999999999</v>
      </c>
      <c r="C657" s="31">
        <v>155.6</v>
      </c>
      <c r="E657" s="14">
        <f t="shared" si="40"/>
        <v>5.0212744932958593E-5</v>
      </c>
      <c r="F657" s="32">
        <f t="shared" si="41"/>
        <v>2.0527726400333965</v>
      </c>
      <c r="G657" s="33">
        <f t="shared" si="42"/>
        <v>-1.526004731976381</v>
      </c>
    </row>
    <row r="658" spans="1:7" x14ac:dyDescent="0.35">
      <c r="A658" s="35">
        <f t="shared" si="43"/>
        <v>2.0551999999999873</v>
      </c>
      <c r="B658" s="31">
        <v>142.85</v>
      </c>
      <c r="C658" s="31">
        <v>156.14999999999998</v>
      </c>
      <c r="E658" s="14">
        <f t="shared" si="40"/>
        <v>4.2473264180967715E-5</v>
      </c>
      <c r="F658" s="32">
        <f t="shared" si="41"/>
        <v>2.0553730287310512</v>
      </c>
      <c r="G658" s="33">
        <f t="shared" si="42"/>
        <v>-1.526115178972576</v>
      </c>
    </row>
    <row r="659" spans="1:7" x14ac:dyDescent="0.35">
      <c r="A659" s="35">
        <f t="shared" si="43"/>
        <v>2.0577999999999874</v>
      </c>
      <c r="B659" s="31">
        <v>143.30000000000001</v>
      </c>
      <c r="C659" s="31">
        <v>156.1</v>
      </c>
      <c r="E659" s="14">
        <f t="shared" si="40"/>
        <v>3.5024741352005686E-5</v>
      </c>
      <c r="F659" s="32">
        <f t="shared" si="41"/>
        <v>2.0579734179494564</v>
      </c>
      <c r="G659" s="33">
        <f t="shared" si="42"/>
        <v>-1.5262062569324024</v>
      </c>
    </row>
    <row r="660" spans="1:7" x14ac:dyDescent="0.35">
      <c r="A660" s="35">
        <f t="shared" si="43"/>
        <v>2.0603999999999876</v>
      </c>
      <c r="B660" s="31">
        <v>144.44999999999999</v>
      </c>
      <c r="C660" s="31">
        <v>154.44999999999999</v>
      </c>
      <c r="E660" s="14">
        <f t="shared" si="40"/>
        <v>2.9205582891826297E-5</v>
      </c>
      <c r="F660" s="32">
        <f t="shared" si="41"/>
        <v>2.0605738065183474</v>
      </c>
      <c r="G660" s="33">
        <f t="shared" si="42"/>
        <v>-1.5262822027963237</v>
      </c>
    </row>
    <row r="661" spans="1:7" x14ac:dyDescent="0.35">
      <c r="A661" s="35">
        <f t="shared" si="43"/>
        <v>2.0629999999999877</v>
      </c>
      <c r="B661" s="31">
        <v>143.75</v>
      </c>
      <c r="C661" s="31">
        <v>153.25</v>
      </c>
      <c r="E661" s="14">
        <f t="shared" si="40"/>
        <v>2.3677382354675757E-5</v>
      </c>
      <c r="F661" s="32">
        <f t="shared" si="41"/>
        <v>2.0631741926176184</v>
      </c>
      <c r="G661" s="33">
        <f t="shared" si="42"/>
        <v>-1.5263437731322773</v>
      </c>
    </row>
    <row r="662" spans="1:7" x14ac:dyDescent="0.35">
      <c r="A662" s="35">
        <f t="shared" si="43"/>
        <v>2.0655999999999879</v>
      </c>
      <c r="B662" s="31">
        <v>144</v>
      </c>
      <c r="C662" s="31">
        <v>152.9</v>
      </c>
      <c r="E662" s="14">
        <f t="shared" si="40"/>
        <v>1.8498331325199591E-5</v>
      </c>
      <c r="F662" s="32">
        <f t="shared" si="41"/>
        <v>2.0657745785871735</v>
      </c>
      <c r="G662" s="33">
        <f t="shared" si="42"/>
        <v>-1.5263918759335211</v>
      </c>
    </row>
    <row r="663" spans="1:7" x14ac:dyDescent="0.35">
      <c r="A663" s="35">
        <f t="shared" si="43"/>
        <v>2.068199999999988</v>
      </c>
      <c r="B663" s="31">
        <v>144.44999999999999</v>
      </c>
      <c r="C663" s="31">
        <v>152.1</v>
      </c>
      <c r="E663" s="14">
        <f t="shared" si="40"/>
        <v>1.4046675103196152E-5</v>
      </c>
      <c r="F663" s="32">
        <f t="shared" si="41"/>
        <v>2.0683749641019169</v>
      </c>
      <c r="G663" s="33">
        <f t="shared" si="42"/>
        <v>-1.5264284027039923</v>
      </c>
    </row>
    <row r="664" spans="1:7" x14ac:dyDescent="0.35">
      <c r="A664" s="35">
        <f t="shared" si="43"/>
        <v>2.0707999999999882</v>
      </c>
      <c r="B664" s="31">
        <v>143.05000000000001</v>
      </c>
      <c r="C664" s="31">
        <v>150.5</v>
      </c>
      <c r="E664" s="14">
        <f t="shared" si="40"/>
        <v>9.7114020503843746E-6</v>
      </c>
      <c r="F664" s="32">
        <f t="shared" si="41"/>
        <v>2.0709753457167941</v>
      </c>
      <c r="G664" s="33">
        <f t="shared" si="42"/>
        <v>-1.5264536560553397</v>
      </c>
    </row>
    <row r="665" spans="1:7" x14ac:dyDescent="0.35">
      <c r="A665" s="35">
        <f t="shared" si="43"/>
        <v>2.0733999999999884</v>
      </c>
      <c r="B665" s="31">
        <v>141.69999999999999</v>
      </c>
      <c r="C665" s="31">
        <v>148.10000000000002</v>
      </c>
      <c r="E665" s="14">
        <f t="shared" si="40"/>
        <v>5.9871406358536626E-6</v>
      </c>
      <c r="F665" s="32">
        <f t="shared" si="41"/>
        <v>2.0735757224567477</v>
      </c>
      <c r="G665" s="33">
        <f t="shared" si="42"/>
        <v>-1.5264692248765881</v>
      </c>
    </row>
    <row r="666" spans="1:7" x14ac:dyDescent="0.35">
      <c r="A666" s="35">
        <f t="shared" si="43"/>
        <v>2.0759999999999885</v>
      </c>
      <c r="B666" s="31">
        <v>141.10000000000002</v>
      </c>
      <c r="C666" s="31">
        <v>145.35000000000002</v>
      </c>
      <c r="E666" s="14">
        <f t="shared" si="40"/>
        <v>3.5139982903072401E-6</v>
      </c>
      <c r="F666" s="32">
        <f t="shared" si="41"/>
        <v>2.0761760948417316</v>
      </c>
      <c r="G666" s="33">
        <f t="shared" si="42"/>
        <v>-1.526478362580703</v>
      </c>
    </row>
    <row r="667" spans="1:7" x14ac:dyDescent="0.35">
      <c r="A667" s="35">
        <f t="shared" si="43"/>
        <v>2.0785999999999887</v>
      </c>
      <c r="B667" s="31">
        <v>140.75</v>
      </c>
      <c r="C667" s="31">
        <v>144.35000000000002</v>
      </c>
      <c r="E667" s="14">
        <f t="shared" si="40"/>
        <v>1.4191012446585626E-6</v>
      </c>
      <c r="F667" s="32">
        <f t="shared" si="41"/>
        <v>2.0787764654717291</v>
      </c>
      <c r="G667" s="33">
        <f t="shared" si="42"/>
        <v>-1.5264820527699006</v>
      </c>
    </row>
    <row r="668" spans="1:7" x14ac:dyDescent="0.35">
      <c r="A668" s="35">
        <f t="shared" si="43"/>
        <v>2.0811999999999888</v>
      </c>
      <c r="B668" s="31">
        <v>139.35</v>
      </c>
      <c r="C668" s="31">
        <v>143.44999999999999</v>
      </c>
      <c r="E668" s="14">
        <f t="shared" si="40"/>
        <v>-9.6675372401896301E-7</v>
      </c>
      <c r="F668" s="32">
        <f t="shared" si="41"/>
        <v>2.0813768331117277</v>
      </c>
      <c r="G668" s="33">
        <f t="shared" si="42"/>
        <v>-1.5264795388548007</v>
      </c>
    </row>
    <row r="669" spans="1:7" x14ac:dyDescent="0.35">
      <c r="A669" s="35">
        <f t="shared" si="43"/>
        <v>2.083799999999989</v>
      </c>
      <c r="B669" s="31">
        <v>137.9</v>
      </c>
      <c r="C669" s="31">
        <v>142.55000000000001</v>
      </c>
      <c r="E669" s="14">
        <f t="shared" si="40"/>
        <v>-3.6726624079487071E-6</v>
      </c>
      <c r="F669" s="32">
        <f t="shared" si="41"/>
        <v>2.0839771976967101</v>
      </c>
      <c r="G669" s="33">
        <f t="shared" si="42"/>
        <v>-1.5264699885935424</v>
      </c>
    </row>
    <row r="670" spans="1:7" x14ac:dyDescent="0.35">
      <c r="A670" s="35">
        <f t="shared" si="43"/>
        <v>2.0863999999999892</v>
      </c>
      <c r="B670" s="31">
        <v>137.25</v>
      </c>
      <c r="C670" s="31">
        <v>140.65</v>
      </c>
      <c r="E670" s="14">
        <f t="shared" si="40"/>
        <v>-5.6511762844057238E-6</v>
      </c>
      <c r="F670" s="32">
        <f t="shared" si="41"/>
        <v>2.0865775589666686</v>
      </c>
      <c r="G670" s="33">
        <f t="shared" si="42"/>
        <v>-1.5264552934936026</v>
      </c>
    </row>
    <row r="671" spans="1:7" x14ac:dyDescent="0.35">
      <c r="A671" s="35">
        <f t="shared" si="43"/>
        <v>2.0889999999999893</v>
      </c>
      <c r="B671" s="31">
        <v>135.85000000000002</v>
      </c>
      <c r="C671" s="31">
        <v>136.55000000000001</v>
      </c>
      <c r="E671" s="14">
        <f t="shared" si="40"/>
        <v>-6.0585173766262327E-6</v>
      </c>
      <c r="F671" s="32">
        <f t="shared" si="41"/>
        <v>2.0891779130866208</v>
      </c>
      <c r="G671" s="33">
        <f t="shared" si="42"/>
        <v>-1.5264395392029813</v>
      </c>
    </row>
    <row r="672" spans="1:7" x14ac:dyDescent="0.35">
      <c r="A672" s="35">
        <f t="shared" si="43"/>
        <v>2.0915999999999895</v>
      </c>
      <c r="B672" s="31">
        <v>133.75</v>
      </c>
      <c r="C672" s="31">
        <v>135.1</v>
      </c>
      <c r="E672" s="14">
        <f t="shared" si="40"/>
        <v>-6.8441037687444864E-6</v>
      </c>
      <c r="F672" s="32">
        <f t="shared" si="41"/>
        <v>2.0917782625915597</v>
      </c>
      <c r="G672" s="33">
        <f t="shared" si="42"/>
        <v>-1.5264217421411341</v>
      </c>
    </row>
    <row r="673" spans="1:7" x14ac:dyDescent="0.35">
      <c r="A673" s="35">
        <f t="shared" si="43"/>
        <v>2.0941999999999896</v>
      </c>
      <c r="B673" s="31">
        <v>133.1</v>
      </c>
      <c r="C673" s="31">
        <v>135.19999999999999</v>
      </c>
      <c r="E673" s="14">
        <f t="shared" si="40"/>
        <v>-8.066127045406012E-6</v>
      </c>
      <c r="F673" s="32">
        <f t="shared" si="41"/>
        <v>2.0943786113814751</v>
      </c>
      <c r="G673" s="33">
        <f t="shared" si="42"/>
        <v>-1.5264007673974318</v>
      </c>
    </row>
    <row r="674" spans="1:7" x14ac:dyDescent="0.35">
      <c r="A674" s="35">
        <f t="shared" si="43"/>
        <v>2.0967999999999898</v>
      </c>
      <c r="B674" s="31">
        <v>131.80000000000001</v>
      </c>
      <c r="C674" s="31">
        <v>133.94999999999999</v>
      </c>
      <c r="E674" s="14">
        <f t="shared" si="40"/>
        <v>-9.3172461142909081E-6</v>
      </c>
      <c r="F674" s="32">
        <f t="shared" si="41"/>
        <v>2.0969789568563622</v>
      </c>
      <c r="G674" s="33">
        <f t="shared" si="42"/>
        <v>-1.5263765393386595</v>
      </c>
    </row>
    <row r="675" spans="1:7" x14ac:dyDescent="0.35">
      <c r="A675" s="35">
        <f t="shared" si="43"/>
        <v>2.0993999999999899</v>
      </c>
      <c r="B675" s="31">
        <v>130.4</v>
      </c>
      <c r="C675" s="31">
        <v>131.39999999999998</v>
      </c>
      <c r="E675" s="14">
        <f t="shared" si="40"/>
        <v>-9.8991619602492107E-6</v>
      </c>
      <c r="F675" s="32">
        <f t="shared" si="41"/>
        <v>2.0995792971962346</v>
      </c>
      <c r="G675" s="33">
        <f t="shared" si="42"/>
        <v>-1.5263507981484825</v>
      </c>
    </row>
    <row r="676" spans="1:7" x14ac:dyDescent="0.35">
      <c r="A676" s="35">
        <f t="shared" si="43"/>
        <v>2.1019999999999901</v>
      </c>
      <c r="B676" s="31">
        <v>130.15</v>
      </c>
      <c r="C676" s="31">
        <v>130.75</v>
      </c>
      <c r="E676" s="14">
        <f t="shared" si="40"/>
        <v>-1.0248311467824193E-5</v>
      </c>
      <c r="F676" s="32">
        <f t="shared" si="41"/>
        <v>2.1021796363660981</v>
      </c>
      <c r="G676" s="33">
        <f t="shared" si="42"/>
        <v>-1.5263241490627468</v>
      </c>
    </row>
    <row r="677" spans="1:7" x14ac:dyDescent="0.35">
      <c r="A677" s="35">
        <f t="shared" si="43"/>
        <v>2.1045999999999903</v>
      </c>
      <c r="B677" s="31">
        <v>128.75</v>
      </c>
      <c r="C677" s="31">
        <v>128.75</v>
      </c>
      <c r="E677" s="14">
        <f t="shared" si="40"/>
        <v>-1.0248311467824193E-5</v>
      </c>
      <c r="F677" s="32">
        <f t="shared" si="41"/>
        <v>2.1047799711159616</v>
      </c>
      <c r="G677" s="33">
        <f t="shared" si="42"/>
        <v>-1.5262975000223087</v>
      </c>
    </row>
    <row r="678" spans="1:7" x14ac:dyDescent="0.35">
      <c r="A678" s="35">
        <f t="shared" si="43"/>
        <v>2.1071999999999904</v>
      </c>
      <c r="B678" s="31">
        <v>127.6</v>
      </c>
      <c r="C678" s="31">
        <v>126.8</v>
      </c>
      <c r="E678" s="14">
        <f t="shared" si="40"/>
        <v>-9.7827787910575495E-6</v>
      </c>
      <c r="F678" s="32">
        <f t="shared" si="41"/>
        <v>2.1073803018358372</v>
      </c>
      <c r="G678" s="33">
        <f t="shared" si="42"/>
        <v>-1.5262720615620917</v>
      </c>
    </row>
    <row r="679" spans="1:7" x14ac:dyDescent="0.35">
      <c r="A679" s="35">
        <f t="shared" si="43"/>
        <v>2.1097999999999906</v>
      </c>
      <c r="B679" s="31">
        <v>129.10000000000002</v>
      </c>
      <c r="C679" s="31">
        <v>125.15</v>
      </c>
      <c r="E679" s="14">
        <f t="shared" si="40"/>
        <v>-7.4842111992489209E-6</v>
      </c>
      <c r="F679" s="32">
        <f t="shared" si="41"/>
        <v>2.1099806323607644</v>
      </c>
      <c r="G679" s="33">
        <f t="shared" si="42"/>
        <v>-1.5262526001392549</v>
      </c>
    </row>
    <row r="680" spans="1:7" x14ac:dyDescent="0.35">
      <c r="A680" s="35">
        <f t="shared" si="43"/>
        <v>2.1123999999999907</v>
      </c>
      <c r="B680" s="31">
        <v>127.6</v>
      </c>
      <c r="C680" s="31">
        <v>124.35</v>
      </c>
      <c r="E680" s="14">
        <f t="shared" si="40"/>
        <v>-5.5929846997601944E-6</v>
      </c>
      <c r="F680" s="32">
        <f t="shared" si="41"/>
        <v>2.1125809598957237</v>
      </c>
      <c r="G680" s="33">
        <f t="shared" si="42"/>
        <v>-1.5262380565471374</v>
      </c>
    </row>
    <row r="681" spans="1:7" x14ac:dyDescent="0.35">
      <c r="A681" s="35">
        <f t="shared" si="43"/>
        <v>2.1149999999999909</v>
      </c>
      <c r="B681" s="31">
        <v>125.85</v>
      </c>
      <c r="C681" s="31">
        <v>125.2</v>
      </c>
      <c r="E681" s="14">
        <f t="shared" si="40"/>
        <v>-5.2147393998624495E-6</v>
      </c>
      <c r="F681" s="32">
        <f t="shared" si="41"/>
        <v>2.1151812862606882</v>
      </c>
      <c r="G681" s="33">
        <f t="shared" si="42"/>
        <v>-1.5262244965227894</v>
      </c>
    </row>
    <row r="682" spans="1:7" x14ac:dyDescent="0.35">
      <c r="A682" s="35">
        <f t="shared" si="43"/>
        <v>2.117599999999991</v>
      </c>
      <c r="B682" s="31">
        <v>124.9</v>
      </c>
      <c r="C682" s="31">
        <v>125.1</v>
      </c>
      <c r="E682" s="14">
        <f t="shared" si="40"/>
        <v>-5.3311225690541098E-6</v>
      </c>
      <c r="F682" s="32">
        <f t="shared" si="41"/>
        <v>2.1177816112606513</v>
      </c>
      <c r="G682" s="33">
        <f t="shared" si="42"/>
        <v>-1.5262106338714951</v>
      </c>
    </row>
    <row r="683" spans="1:7" x14ac:dyDescent="0.35">
      <c r="A683" s="35">
        <f t="shared" si="43"/>
        <v>2.1201999999999912</v>
      </c>
      <c r="B683" s="31">
        <v>123.7</v>
      </c>
      <c r="C683" s="31">
        <v>125.9</v>
      </c>
      <c r="E683" s="14">
        <f t="shared" si="40"/>
        <v>-6.6113374303611632E-6</v>
      </c>
      <c r="F683" s="32">
        <f t="shared" si="41"/>
        <v>2.1203819357405944</v>
      </c>
      <c r="G683" s="33">
        <f t="shared" si="42"/>
        <v>-1.5261934422489296</v>
      </c>
    </row>
    <row r="684" spans="1:7" x14ac:dyDescent="0.35">
      <c r="A684" s="35">
        <f t="shared" si="43"/>
        <v>2.1227999999999914</v>
      </c>
      <c r="B684" s="31">
        <v>123.95</v>
      </c>
      <c r="C684" s="31">
        <v>126.75</v>
      </c>
      <c r="E684" s="14">
        <f t="shared" si="40"/>
        <v>-8.2407017992431976E-6</v>
      </c>
      <c r="F684" s="32">
        <f t="shared" si="41"/>
        <v>2.1229822616505061</v>
      </c>
      <c r="G684" s="33">
        <f t="shared" si="42"/>
        <v>-1.5261720137385246</v>
      </c>
    </row>
    <row r="685" spans="1:7" x14ac:dyDescent="0.35">
      <c r="A685" s="35">
        <f t="shared" si="43"/>
        <v>2.1253999999999915</v>
      </c>
      <c r="B685" s="31">
        <v>123.4</v>
      </c>
      <c r="C685" s="31">
        <v>127.94999999999999</v>
      </c>
      <c r="E685" s="14">
        <f t="shared" si="40"/>
        <v>-1.0888418898626808E-5</v>
      </c>
      <c r="F685" s="32">
        <f t="shared" si="41"/>
        <v>2.1255825884053521</v>
      </c>
      <c r="G685" s="33">
        <f t="shared" si="42"/>
        <v>-1.5261437002915434</v>
      </c>
    </row>
    <row r="686" spans="1:7" x14ac:dyDescent="0.35">
      <c r="A686" s="35">
        <f t="shared" si="43"/>
        <v>2.1279999999999917</v>
      </c>
      <c r="B686" s="31">
        <v>123.15</v>
      </c>
      <c r="C686" s="31">
        <v>127.35</v>
      </c>
      <c r="E686" s="14">
        <f t="shared" si="40"/>
        <v>-1.3332465451850467E-5</v>
      </c>
      <c r="F686" s="32">
        <f t="shared" si="41"/>
        <v>2.1281829140551212</v>
      </c>
      <c r="G686" s="33">
        <f t="shared" si="42"/>
        <v>-1.5261090315396524</v>
      </c>
    </row>
    <row r="687" spans="1:7" x14ac:dyDescent="0.35">
      <c r="A687" s="35">
        <f t="shared" si="43"/>
        <v>2.1305999999999918</v>
      </c>
      <c r="B687" s="31">
        <v>123.30000000000001</v>
      </c>
      <c r="C687" s="31">
        <v>127.75</v>
      </c>
      <c r="E687" s="14">
        <f t="shared" si="40"/>
        <v>-1.5921990966687942E-5</v>
      </c>
      <c r="F687" s="32">
        <f t="shared" si="41"/>
        <v>2.1307832404197917</v>
      </c>
      <c r="G687" s="33">
        <f t="shared" si="42"/>
        <v>-1.5260676291667601</v>
      </c>
    </row>
    <row r="688" spans="1:7" x14ac:dyDescent="0.35">
      <c r="A688" s="35">
        <f t="shared" si="43"/>
        <v>2.133199999999992</v>
      </c>
      <c r="B688" s="31">
        <v>123.4</v>
      </c>
      <c r="C688" s="31">
        <v>128.89999999999998</v>
      </c>
      <c r="E688" s="14">
        <f t="shared" si="40"/>
        <v>-1.9122528119707092E-5</v>
      </c>
      <c r="F688" s="32">
        <f t="shared" si="41"/>
        <v>2.1333835684093163</v>
      </c>
      <c r="G688" s="33">
        <f t="shared" si="42"/>
        <v>-1.526017904321654</v>
      </c>
    </row>
    <row r="689" spans="1:7" x14ac:dyDescent="0.35">
      <c r="A689" s="35">
        <f t="shared" si="43"/>
        <v>2.1357999999999921</v>
      </c>
      <c r="B689" s="31">
        <v>124.9</v>
      </c>
      <c r="C689" s="31">
        <v>130.44999999999999</v>
      </c>
      <c r="E689" s="14">
        <f t="shared" si="40"/>
        <v>-2.23521610651484E-5</v>
      </c>
      <c r="F689" s="32">
        <f t="shared" si="41"/>
        <v>2.1359839003636667</v>
      </c>
      <c r="G689" s="33">
        <f t="shared" si="42"/>
        <v>-1.5259597812829777</v>
      </c>
    </row>
    <row r="690" spans="1:7" x14ac:dyDescent="0.35">
      <c r="A690" s="35">
        <f t="shared" si="43"/>
        <v>2.1383999999999923</v>
      </c>
      <c r="B690" s="31">
        <v>125.2</v>
      </c>
      <c r="C690" s="31">
        <v>131.6</v>
      </c>
      <c r="E690" s="14">
        <f t="shared" si="40"/>
        <v>-2.6076422479679112E-5</v>
      </c>
      <c r="F690" s="32">
        <f t="shared" si="41"/>
        <v>2.1385842342027828</v>
      </c>
      <c r="G690" s="33">
        <f t="shared" si="42"/>
        <v>-1.5258919738791854</v>
      </c>
    </row>
    <row r="691" spans="1:7" x14ac:dyDescent="0.35">
      <c r="A691" s="35">
        <f t="shared" si="43"/>
        <v>2.1409999999999925</v>
      </c>
      <c r="B691" s="31">
        <v>124.55</v>
      </c>
      <c r="C691" s="31">
        <v>132.05000000000001</v>
      </c>
      <c r="E691" s="14">
        <f t="shared" si="40"/>
        <v>-3.0440791324813653E-5</v>
      </c>
      <c r="F691" s="32">
        <f t="shared" si="41"/>
        <v>2.1411845677815782</v>
      </c>
      <c r="G691" s="33">
        <f t="shared" si="42"/>
        <v>-1.525812817667314</v>
      </c>
    </row>
    <row r="692" spans="1:7" x14ac:dyDescent="0.35">
      <c r="A692" s="35">
        <f t="shared" si="43"/>
        <v>2.1435999999999926</v>
      </c>
      <c r="B692" s="31">
        <v>125</v>
      </c>
      <c r="C692" s="31">
        <v>133.44999999999999</v>
      </c>
      <c r="E692" s="14">
        <f t="shared" si="40"/>
        <v>-3.5357980223583733E-5</v>
      </c>
      <c r="F692" s="32">
        <f t="shared" si="41"/>
        <v>2.1437849037649528</v>
      </c>
      <c r="G692" s="33">
        <f t="shared" si="42"/>
        <v>-1.5257208750390008</v>
      </c>
    </row>
    <row r="693" spans="1:7" x14ac:dyDescent="0.35">
      <c r="A693" s="35">
        <f t="shared" si="43"/>
        <v>2.1461999999999928</v>
      </c>
      <c r="B693" s="31">
        <v>126.80000000000001</v>
      </c>
      <c r="C693" s="31">
        <v>133.69999999999999</v>
      </c>
      <c r="E693" s="14">
        <f t="shared" si="40"/>
        <v>-3.9373199561043902E-5</v>
      </c>
      <c r="F693" s="32">
        <f t="shared" si="41"/>
        <v>2.1463852424129373</v>
      </c>
      <c r="G693" s="33">
        <f t="shared" si="42"/>
        <v>-1.5256184913864346</v>
      </c>
    </row>
    <row r="694" spans="1:7" x14ac:dyDescent="0.35">
      <c r="A694" s="35">
        <f t="shared" si="43"/>
        <v>2.1487999999999929</v>
      </c>
      <c r="B694" s="31">
        <v>128.39999999999998</v>
      </c>
      <c r="C694" s="31">
        <v>135.64999999999998</v>
      </c>
      <c r="E694" s="14">
        <f t="shared" si="40"/>
        <v>-4.3592089444664022E-5</v>
      </c>
      <c r="F694" s="32">
        <f t="shared" si="41"/>
        <v>2.1489855856754665</v>
      </c>
      <c r="G694" s="33">
        <f t="shared" si="42"/>
        <v>-1.5255051369902757</v>
      </c>
    </row>
    <row r="695" spans="1:7" x14ac:dyDescent="0.35">
      <c r="A695" s="35">
        <f t="shared" si="43"/>
        <v>2.1513999999999931</v>
      </c>
      <c r="B695" s="31">
        <v>128.1</v>
      </c>
      <c r="C695" s="31">
        <v>136.25</v>
      </c>
      <c r="E695" s="14">
        <f t="shared" si="40"/>
        <v>-4.8334703589696313E-5</v>
      </c>
      <c r="F695" s="32">
        <f t="shared" si="41"/>
        <v>2.1515859293274291</v>
      </c>
      <c r="G695" s="33">
        <f t="shared" si="42"/>
        <v>-1.5253794501505289</v>
      </c>
    </row>
    <row r="696" spans="1:7" x14ac:dyDescent="0.35">
      <c r="A696" s="35">
        <f t="shared" si="43"/>
        <v>2.1539999999999933</v>
      </c>
      <c r="B696" s="31">
        <v>129.35</v>
      </c>
      <c r="C696" s="31">
        <v>137.25</v>
      </c>
      <c r="E696" s="14">
        <f t="shared" si="40"/>
        <v>-5.2931838773313567E-5</v>
      </c>
      <c r="F696" s="32">
        <f t="shared" si="41"/>
        <v>2.1541862759037862</v>
      </c>
      <c r="G696" s="33">
        <f t="shared" si="42"/>
        <v>-1.5252418090246658</v>
      </c>
    </row>
    <row r="697" spans="1:7" x14ac:dyDescent="0.35">
      <c r="A697" s="35">
        <f t="shared" si="43"/>
        <v>2.1565999999999934</v>
      </c>
      <c r="B697" s="31">
        <v>131.60000000000002</v>
      </c>
      <c r="C697" s="31">
        <v>136.69999999999999</v>
      </c>
      <c r="E697" s="14">
        <f t="shared" si="40"/>
        <v>-5.5899609587949395E-5</v>
      </c>
      <c r="F697" s="32">
        <f t="shared" si="41"/>
        <v>2.1567866246897234</v>
      </c>
      <c r="G697" s="33">
        <f t="shared" si="42"/>
        <v>-1.5250964505425879</v>
      </c>
    </row>
    <row r="698" spans="1:7" x14ac:dyDescent="0.35">
      <c r="A698" s="35">
        <f t="shared" si="43"/>
        <v>2.1591999999999936</v>
      </c>
      <c r="B698" s="31">
        <v>133</v>
      </c>
      <c r="C698" s="31">
        <v>136.75</v>
      </c>
      <c r="E698" s="14">
        <f t="shared" si="40"/>
        <v>-5.8081794010566364E-5</v>
      </c>
      <c r="F698" s="32">
        <f t="shared" si="41"/>
        <v>2.1593869753603374</v>
      </c>
      <c r="G698" s="33">
        <f t="shared" si="42"/>
        <v>-1.5249454175104122</v>
      </c>
    </row>
    <row r="699" spans="1:7" x14ac:dyDescent="0.35">
      <c r="A699" s="35">
        <f t="shared" si="43"/>
        <v>2.1617999999999937</v>
      </c>
      <c r="B699" s="31">
        <v>133.55000000000001</v>
      </c>
      <c r="C699" s="31">
        <v>135.80000000000001</v>
      </c>
      <c r="E699" s="14">
        <f t="shared" si="40"/>
        <v>-5.9391104664096787E-5</v>
      </c>
      <c r="F699" s="32">
        <f t="shared" si="41"/>
        <v>2.1619873255107511</v>
      </c>
      <c r="G699" s="33">
        <f t="shared" si="42"/>
        <v>-1.5247909798422841</v>
      </c>
    </row>
    <row r="700" spans="1:7" x14ac:dyDescent="0.35">
      <c r="A700" s="35">
        <f t="shared" si="43"/>
        <v>2.1643999999999939</v>
      </c>
      <c r="B700" s="31">
        <v>133.35</v>
      </c>
      <c r="C700" s="31">
        <v>136.1</v>
      </c>
      <c r="E700" s="14">
        <f t="shared" si="40"/>
        <v>-6.099137324065606E-5</v>
      </c>
      <c r="F700" s="32">
        <f t="shared" si="41"/>
        <v>2.1645876757909144</v>
      </c>
      <c r="G700" s="33">
        <f t="shared" si="42"/>
        <v>-1.5246323809075935</v>
      </c>
    </row>
    <row r="701" spans="1:7" x14ac:dyDescent="0.35">
      <c r="A701" s="35">
        <f t="shared" si="43"/>
        <v>2.166999999999994</v>
      </c>
      <c r="B701" s="31">
        <v>135.1</v>
      </c>
      <c r="C701" s="31">
        <v>136.64999999999998</v>
      </c>
      <c r="E701" s="14">
        <f t="shared" si="40"/>
        <v>-6.189334280196597E-5</v>
      </c>
      <c r="F701" s="32">
        <f t="shared" si="41"/>
        <v>2.1671880290609336</v>
      </c>
      <c r="G701" s="33">
        <f t="shared" si="42"/>
        <v>-1.5244714363510403</v>
      </c>
    </row>
    <row r="702" spans="1:7" x14ac:dyDescent="0.35">
      <c r="A702" s="35">
        <f t="shared" si="43"/>
        <v>2.1695999999999942</v>
      </c>
      <c r="B702" s="31">
        <v>135.19999999999999</v>
      </c>
      <c r="C702" s="31">
        <v>137.44999999999999</v>
      </c>
      <c r="E702" s="14">
        <f t="shared" si="40"/>
        <v>-6.3202653455496387E-5</v>
      </c>
      <c r="F702" s="32">
        <f t="shared" si="41"/>
        <v>2.1697883835007401</v>
      </c>
      <c r="G702" s="33">
        <f t="shared" si="42"/>
        <v>-1.524307087050301</v>
      </c>
    </row>
    <row r="703" spans="1:7" x14ac:dyDescent="0.35">
      <c r="A703" s="35">
        <f t="shared" si="43"/>
        <v>2.1721999999999944</v>
      </c>
      <c r="B703" s="31">
        <v>135.85</v>
      </c>
      <c r="C703" s="31">
        <v>136.89999999999998</v>
      </c>
      <c r="E703" s="14">
        <f t="shared" si="40"/>
        <v>-6.381366509377745E-5</v>
      </c>
      <c r="F703" s="32">
        <f t="shared" si="41"/>
        <v>2.1723887380704454</v>
      </c>
      <c r="G703" s="33">
        <f t="shared" si="42"/>
        <v>-1.5241411488944396</v>
      </c>
    </row>
    <row r="704" spans="1:7" x14ac:dyDescent="0.35">
      <c r="A704" s="35">
        <f t="shared" si="43"/>
        <v>2.1747999999999945</v>
      </c>
      <c r="B704" s="31">
        <v>136.55000000000001</v>
      </c>
      <c r="C704" s="31">
        <v>136.44999999999999</v>
      </c>
      <c r="E704" s="14">
        <f t="shared" si="40"/>
        <v>-6.3755473509131917E-5</v>
      </c>
      <c r="F704" s="32">
        <f t="shared" si="41"/>
        <v>2.1749890929651605</v>
      </c>
      <c r="G704" s="33">
        <f t="shared" si="42"/>
        <v>-1.5239753620366105</v>
      </c>
    </row>
    <row r="705" spans="1:7" x14ac:dyDescent="0.35">
      <c r="A705" s="35">
        <f t="shared" si="43"/>
        <v>2.1773999999999947</v>
      </c>
      <c r="B705" s="31">
        <v>136.15</v>
      </c>
      <c r="C705" s="31">
        <v>135.80000000000001</v>
      </c>
      <c r="E705" s="14">
        <f t="shared" si="40"/>
        <v>-6.3551802963071361E-5</v>
      </c>
      <c r="F705" s="32">
        <f t="shared" si="41"/>
        <v>2.1775894464949093</v>
      </c>
      <c r="G705" s="33">
        <f t="shared" si="42"/>
        <v>-1.5238101048812311</v>
      </c>
    </row>
    <row r="706" spans="1:7" x14ac:dyDescent="0.35">
      <c r="A706" s="35">
        <f t="shared" si="43"/>
        <v>2.1799999999999948</v>
      </c>
      <c r="B706" s="31">
        <v>135.30000000000001</v>
      </c>
      <c r="C706" s="31">
        <v>137.4</v>
      </c>
      <c r="E706" s="14">
        <f t="shared" si="40"/>
        <v>-6.4773826239732893E-5</v>
      </c>
      <c r="F706" s="32">
        <f t="shared" si="41"/>
        <v>2.1801898009994543</v>
      </c>
      <c r="G706" s="33">
        <f t="shared" si="42"/>
        <v>-1.5236416699701565</v>
      </c>
    </row>
    <row r="707" spans="1:7" x14ac:dyDescent="0.35">
      <c r="A707" s="35">
        <f t="shared" si="43"/>
        <v>2.182599999999995</v>
      </c>
      <c r="B707" s="31">
        <v>135.80000000000001</v>
      </c>
      <c r="C707" s="31">
        <v>137.44999999999999</v>
      </c>
      <c r="E707" s="14">
        <f t="shared" si="40"/>
        <v>-6.5733987385688337E-5</v>
      </c>
      <c r="F707" s="32">
        <f t="shared" si="41"/>
        <v>2.1827901562188363</v>
      </c>
      <c r="G707" s="33">
        <f t="shared" si="42"/>
        <v>-1.5234707382527211</v>
      </c>
    </row>
    <row r="708" spans="1:7" x14ac:dyDescent="0.35">
      <c r="A708" s="35">
        <f t="shared" si="43"/>
        <v>2.1851999999999951</v>
      </c>
      <c r="B708" s="31">
        <v>136.65</v>
      </c>
      <c r="C708" s="31">
        <v>138.69999999999999</v>
      </c>
      <c r="E708" s="14">
        <f t="shared" si="40"/>
        <v>-6.6926914870027096E-5</v>
      </c>
      <c r="F708" s="32">
        <f t="shared" si="41"/>
        <v>2.1853905141680126</v>
      </c>
      <c r="G708" s="33">
        <f t="shared" si="42"/>
        <v>-1.5232967043173651</v>
      </c>
    </row>
    <row r="709" spans="1:7" x14ac:dyDescent="0.35">
      <c r="A709" s="35">
        <f t="shared" si="43"/>
        <v>2.1877999999999953</v>
      </c>
      <c r="B709" s="31">
        <v>137.05000000000001</v>
      </c>
      <c r="C709" s="31">
        <v>137.94999999999999</v>
      </c>
      <c r="E709" s="14">
        <f t="shared" si="40"/>
        <v>-6.745063913143926E-5</v>
      </c>
      <c r="F709" s="32">
        <f t="shared" si="41"/>
        <v>2.1879908716620973</v>
      </c>
      <c r="G709" s="33">
        <f t="shared" si="42"/>
        <v>-1.5231213085421529</v>
      </c>
    </row>
    <row r="710" spans="1:7" x14ac:dyDescent="0.35">
      <c r="A710" s="35">
        <f t="shared" si="43"/>
        <v>2.1903999999999955</v>
      </c>
      <c r="B710" s="31">
        <v>136.9</v>
      </c>
      <c r="C710" s="31">
        <v>139.75</v>
      </c>
      <c r="E710" s="14">
        <f t="shared" si="40"/>
        <v>-6.9109099292644058E-5</v>
      </c>
      <c r="F710" s="32">
        <f t="shared" si="41"/>
        <v>2.1905912313008877</v>
      </c>
      <c r="G710" s="33">
        <f t="shared" si="42"/>
        <v>-1.5229416000293929</v>
      </c>
    </row>
    <row r="711" spans="1:7" x14ac:dyDescent="0.35">
      <c r="A711" s="35">
        <f t="shared" si="43"/>
        <v>2.1929999999999956</v>
      </c>
      <c r="B711" s="31">
        <v>137.05000000000001</v>
      </c>
      <c r="C711" s="31">
        <v>140.85</v>
      </c>
      <c r="E711" s="14">
        <f t="shared" ref="E711:E774" si="44">E710+(($J$5+B711*$J$5*10^-6)-($J$5+C711*$J$5*10^-6))/$I$5</f>
        <v>-7.1320379507583794E-5</v>
      </c>
      <c r="F711" s="32">
        <f t="shared" ref="F711:F774" si="45">F710+((($J$5+B711*$J$5*10^-6)+($J$5+C711*$J$5*10^-6))/2)*COS(E711)/1000</f>
        <v>2.1931915925642742</v>
      </c>
      <c r="G711" s="33">
        <f t="shared" ref="G711:G774" si="46">G710-((($J$5+B711*$J$5*10^-6)+($J$5+C711*$J$5*10^-6))/2)*SIN(E711)</f>
        <v>-1.5227561412769171</v>
      </c>
    </row>
    <row r="712" spans="1:7" x14ac:dyDescent="0.35">
      <c r="A712" s="35">
        <f t="shared" ref="A712:A775" si="47">A711+$J$5/1000</f>
        <v>2.1955999999999958</v>
      </c>
      <c r="B712" s="31">
        <v>137.85</v>
      </c>
      <c r="C712" s="31">
        <v>142.94999999999999</v>
      </c>
      <c r="E712" s="14">
        <f t="shared" si="44"/>
        <v>-7.4288150322219629E-5</v>
      </c>
      <c r="F712" s="32">
        <f t="shared" si="45"/>
        <v>2.1957919575970988</v>
      </c>
      <c r="G712" s="33">
        <f t="shared" si="46"/>
        <v>-1.5225629649681105</v>
      </c>
    </row>
    <row r="713" spans="1:7" x14ac:dyDescent="0.35">
      <c r="A713" s="35">
        <f t="shared" si="47"/>
        <v>2.1981999999999959</v>
      </c>
      <c r="B713" s="31">
        <v>138.30000000000001</v>
      </c>
      <c r="C713" s="31">
        <v>144.44999999999999</v>
      </c>
      <c r="E713" s="14">
        <f t="shared" si="44"/>
        <v>-7.786693277523592E-5</v>
      </c>
      <c r="F713" s="32">
        <f t="shared" si="45"/>
        <v>2.1983923251642152</v>
      </c>
      <c r="G713" s="33">
        <f t="shared" si="46"/>
        <v>-1.5223604823211616</v>
      </c>
    </row>
    <row r="714" spans="1:7" x14ac:dyDescent="0.35">
      <c r="A714" s="35">
        <f t="shared" si="47"/>
        <v>2.2007999999999961</v>
      </c>
      <c r="B714" s="31">
        <v>139.30000000000001</v>
      </c>
      <c r="C714" s="31">
        <v>145.94999999999999</v>
      </c>
      <c r="E714" s="14">
        <f t="shared" si="44"/>
        <v>-8.1736673151181665E-5</v>
      </c>
      <c r="F714" s="32">
        <f t="shared" si="45"/>
        <v>2.200992695980529</v>
      </c>
      <c r="G714" s="33">
        <f t="shared" si="46"/>
        <v>-1.5221479366612034</v>
      </c>
    </row>
    <row r="715" spans="1:7" x14ac:dyDescent="0.35">
      <c r="A715" s="35">
        <f t="shared" si="47"/>
        <v>2.2033999999999963</v>
      </c>
      <c r="B715" s="31">
        <v>140.65</v>
      </c>
      <c r="C715" s="31">
        <v>147.85</v>
      </c>
      <c r="E715" s="14">
        <f t="shared" si="44"/>
        <v>-8.5926467242479018E-5</v>
      </c>
      <c r="F715" s="32">
        <f t="shared" si="45"/>
        <v>2.2035930710209293</v>
      </c>
      <c r="G715" s="33">
        <f t="shared" si="46"/>
        <v>-1.5219244956199265</v>
      </c>
    </row>
    <row r="716" spans="1:7" x14ac:dyDescent="0.35">
      <c r="A716" s="35">
        <f t="shared" si="47"/>
        <v>2.2059999999999964</v>
      </c>
      <c r="B716" s="31">
        <v>140.5</v>
      </c>
      <c r="C716" s="31">
        <v>148.69999999999999</v>
      </c>
      <c r="E716" s="14">
        <f t="shared" si="44"/>
        <v>-9.0698177179834069E-5</v>
      </c>
      <c r="F716" s="32">
        <f t="shared" si="45"/>
        <v>2.2061934469702336</v>
      </c>
      <c r="G716" s="33">
        <f t="shared" si="46"/>
        <v>-1.5216886462606956</v>
      </c>
    </row>
    <row r="717" spans="1:7" x14ac:dyDescent="0.35">
      <c r="A717" s="35">
        <f t="shared" si="47"/>
        <v>2.2085999999999966</v>
      </c>
      <c r="B717" s="31">
        <v>141.75</v>
      </c>
      <c r="C717" s="31">
        <v>149.10000000000002</v>
      </c>
      <c r="E717" s="14">
        <f t="shared" si="44"/>
        <v>-9.497525864800032E-5</v>
      </c>
      <c r="F717" s="32">
        <f t="shared" si="45"/>
        <v>2.2087938250635055</v>
      </c>
      <c r="G717" s="33">
        <f t="shared" si="46"/>
        <v>-1.521441674677962</v>
      </c>
    </row>
    <row r="718" spans="1:7" x14ac:dyDescent="0.35">
      <c r="A718" s="35">
        <f t="shared" si="47"/>
        <v>2.2111999999999967</v>
      </c>
      <c r="B718" s="31">
        <v>142.44999999999999</v>
      </c>
      <c r="C718" s="31">
        <v>150.05000000000001</v>
      </c>
      <c r="E718" s="14">
        <f t="shared" si="44"/>
        <v>-9.9397819077680989E-5</v>
      </c>
      <c r="F718" s="32">
        <f t="shared" si="45"/>
        <v>2.2113942053006599</v>
      </c>
      <c r="G718" s="33">
        <f t="shared" si="46"/>
        <v>-1.521183202552765</v>
      </c>
    </row>
    <row r="719" spans="1:7" x14ac:dyDescent="0.35">
      <c r="A719" s="35">
        <f t="shared" si="47"/>
        <v>2.2137999999999969</v>
      </c>
      <c r="B719" s="31">
        <v>143.69999999999999</v>
      </c>
      <c r="C719" s="31">
        <v>151.19999999999999</v>
      </c>
      <c r="E719" s="14">
        <f t="shared" si="44"/>
        <v>-1.0376218792281553E-4</v>
      </c>
      <c r="F719" s="32">
        <f t="shared" si="45"/>
        <v>2.2139945886566612</v>
      </c>
      <c r="G719" s="33">
        <f t="shared" si="46"/>
        <v>-1.5209133810853399</v>
      </c>
    </row>
    <row r="720" spans="1:7" x14ac:dyDescent="0.35">
      <c r="A720" s="35">
        <f t="shared" si="47"/>
        <v>2.216399999999997</v>
      </c>
      <c r="B720" s="31">
        <v>144.60000000000002</v>
      </c>
      <c r="C720" s="31">
        <v>151.94999999999999</v>
      </c>
      <c r="E720" s="14">
        <f t="shared" si="44"/>
        <v>-1.0803926939108118E-4</v>
      </c>
      <c r="F720" s="32">
        <f t="shared" si="45"/>
        <v>2.2165949741564845</v>
      </c>
      <c r="G720" s="33">
        <f t="shared" si="46"/>
        <v>-1.5206324373347107</v>
      </c>
    </row>
    <row r="721" spans="1:7" x14ac:dyDescent="0.35">
      <c r="A721" s="35">
        <f t="shared" si="47"/>
        <v>2.2189999999999972</v>
      </c>
      <c r="B721" s="31">
        <v>146.1</v>
      </c>
      <c r="C721" s="31">
        <v>153.69999999999999</v>
      </c>
      <c r="E721" s="14">
        <f t="shared" si="44"/>
        <v>-1.1246182982086124E-4</v>
      </c>
      <c r="F721" s="32">
        <f t="shared" si="45"/>
        <v>2.2191953638800399</v>
      </c>
      <c r="G721" s="33">
        <f t="shared" si="46"/>
        <v>-1.5203399927469192</v>
      </c>
    </row>
    <row r="722" spans="1:7" x14ac:dyDescent="0.35">
      <c r="A722" s="35">
        <f t="shared" si="47"/>
        <v>2.2215999999999974</v>
      </c>
      <c r="B722" s="31">
        <v>146.55000000000001</v>
      </c>
      <c r="C722" s="31">
        <v>155</v>
      </c>
      <c r="E722" s="14">
        <f t="shared" si="44"/>
        <v>-1.1737901871973072E-4</v>
      </c>
      <c r="F722" s="32">
        <f t="shared" si="45"/>
        <v>2.221795755877126</v>
      </c>
      <c r="G722" s="33">
        <f t="shared" si="46"/>
        <v>-1.5200347612846128</v>
      </c>
    </row>
    <row r="723" spans="1:7" x14ac:dyDescent="0.35">
      <c r="A723" s="35">
        <f t="shared" si="47"/>
        <v>2.2241999999999975</v>
      </c>
      <c r="B723" s="31">
        <v>147.19999999999999</v>
      </c>
      <c r="C723" s="31">
        <v>155.55000000000001</v>
      </c>
      <c r="E723" s="14">
        <f t="shared" si="44"/>
        <v>-1.2223801603395467E-4</v>
      </c>
      <c r="F723" s="32">
        <f t="shared" si="45"/>
        <v>2.2243961494326983</v>
      </c>
      <c r="G723" s="33">
        <f t="shared" si="46"/>
        <v>-1.519716894333889</v>
      </c>
    </row>
    <row r="724" spans="1:7" x14ac:dyDescent="0.35">
      <c r="A724" s="35">
        <f t="shared" si="47"/>
        <v>2.2267999999999977</v>
      </c>
      <c r="B724" s="31">
        <v>148.75</v>
      </c>
      <c r="C724" s="31">
        <v>155.15</v>
      </c>
      <c r="E724" s="14">
        <f t="shared" si="44"/>
        <v>-1.2596227744838599E-4</v>
      </c>
      <c r="F724" s="32">
        <f t="shared" si="45"/>
        <v>2.2269965444820685</v>
      </c>
      <c r="G724" s="33">
        <f t="shared" si="46"/>
        <v>-1.5193893426494725</v>
      </c>
    </row>
    <row r="725" spans="1:7" x14ac:dyDescent="0.35">
      <c r="A725" s="35">
        <f t="shared" si="47"/>
        <v>2.2293999999999978</v>
      </c>
      <c r="B725" s="31">
        <v>149.35000000000002</v>
      </c>
      <c r="C725" s="31">
        <v>154.85000000000002</v>
      </c>
      <c r="E725" s="14">
        <f t="shared" si="44"/>
        <v>-1.2916281460150452E-4</v>
      </c>
      <c r="F725" s="32">
        <f t="shared" si="45"/>
        <v>2.2295969399203774</v>
      </c>
      <c r="G725" s="33">
        <f t="shared" si="46"/>
        <v>-1.5190534682537158</v>
      </c>
    </row>
    <row r="726" spans="1:7" x14ac:dyDescent="0.35">
      <c r="A726" s="35">
        <f t="shared" si="47"/>
        <v>2.231999999999998</v>
      </c>
      <c r="B726" s="31">
        <v>149.4</v>
      </c>
      <c r="C726" s="31">
        <v>153.15</v>
      </c>
      <c r="E726" s="14">
        <f t="shared" si="44"/>
        <v>-1.313449990240221E-4</v>
      </c>
      <c r="F726" s="32">
        <f t="shared" si="45"/>
        <v>2.2321973332129472</v>
      </c>
      <c r="G726" s="33">
        <f t="shared" si="46"/>
        <v>-1.5187119195972771</v>
      </c>
    </row>
    <row r="727" spans="1:7" x14ac:dyDescent="0.35">
      <c r="A727" s="35">
        <f t="shared" si="47"/>
        <v>2.2345999999999981</v>
      </c>
      <c r="B727" s="31">
        <v>150.19999999999999</v>
      </c>
      <c r="C727" s="31">
        <v>154</v>
      </c>
      <c r="E727" s="14">
        <f t="shared" si="44"/>
        <v>-1.3355627923896182E-4</v>
      </c>
      <c r="F727" s="32">
        <f t="shared" si="45"/>
        <v>2.2347977286497551</v>
      </c>
      <c r="G727" s="33">
        <f t="shared" si="46"/>
        <v>-1.5183646204561221</v>
      </c>
    </row>
    <row r="728" spans="1:7" x14ac:dyDescent="0.35">
      <c r="A728" s="35">
        <f t="shared" si="47"/>
        <v>2.2371999999999983</v>
      </c>
      <c r="B728" s="31">
        <v>151.80000000000001</v>
      </c>
      <c r="C728" s="31">
        <v>153.05000000000001</v>
      </c>
      <c r="E728" s="14">
        <f t="shared" si="44"/>
        <v>-1.3428367404653394E-4</v>
      </c>
      <c r="F728" s="32">
        <f t="shared" si="45"/>
        <v>2.23739812493131</v>
      </c>
      <c r="G728" s="33">
        <f t="shared" si="46"/>
        <v>-1.5180154296873591</v>
      </c>
    </row>
    <row r="729" spans="1:7" x14ac:dyDescent="0.35">
      <c r="A729" s="35">
        <f t="shared" si="47"/>
        <v>2.2397999999999985</v>
      </c>
      <c r="B729" s="31">
        <v>149.85</v>
      </c>
      <c r="C729" s="31">
        <v>152.80000000000001</v>
      </c>
      <c r="E729" s="14">
        <f t="shared" si="44"/>
        <v>-1.3600032579228486E-4</v>
      </c>
      <c r="F729" s="32">
        <f t="shared" si="45"/>
        <v>2.2399985183522615</v>
      </c>
      <c r="G729" s="33">
        <f t="shared" si="46"/>
        <v>-1.5176617753327413</v>
      </c>
    </row>
    <row r="730" spans="1:7" x14ac:dyDescent="0.35">
      <c r="A730" s="35">
        <f t="shared" si="47"/>
        <v>2.2423999999999986</v>
      </c>
      <c r="B730" s="31">
        <v>149.94999999999999</v>
      </c>
      <c r="C730" s="31">
        <v>151.80000000000001</v>
      </c>
      <c r="E730" s="14">
        <f t="shared" si="44"/>
        <v>-1.3707687010743196E-4</v>
      </c>
      <c r="F730" s="32">
        <f t="shared" si="45"/>
        <v>2.2425989106028306</v>
      </c>
      <c r="G730" s="33">
        <f t="shared" si="46"/>
        <v>-1.517305321699749</v>
      </c>
    </row>
    <row r="731" spans="1:7" x14ac:dyDescent="0.35">
      <c r="A731" s="35">
        <f t="shared" si="47"/>
        <v>2.2449999999999988</v>
      </c>
      <c r="B731" s="31">
        <v>149.64999999999998</v>
      </c>
      <c r="C731" s="31">
        <v>151.9</v>
      </c>
      <c r="E731" s="14">
        <f t="shared" si="44"/>
        <v>-1.3838618076096238E-4</v>
      </c>
      <c r="F731" s="32">
        <f t="shared" si="45"/>
        <v>2.2451993025929307</v>
      </c>
      <c r="G731" s="33">
        <f t="shared" si="46"/>
        <v>-1.5169454633814603</v>
      </c>
    </row>
    <row r="732" spans="1:7" x14ac:dyDescent="0.35">
      <c r="A732" s="35">
        <f t="shared" si="47"/>
        <v>2.2475999999999989</v>
      </c>
      <c r="B732" s="31">
        <v>149.6</v>
      </c>
      <c r="C732" s="31">
        <v>149.25</v>
      </c>
      <c r="E732" s="14">
        <f t="shared" si="44"/>
        <v>-1.3818251021490181E-4</v>
      </c>
      <c r="F732" s="32">
        <f t="shared" si="45"/>
        <v>2.2477996910731042</v>
      </c>
      <c r="G732" s="33">
        <f t="shared" si="46"/>
        <v>-1.5165861351714489</v>
      </c>
    </row>
    <row r="733" spans="1:7" x14ac:dyDescent="0.35">
      <c r="A733" s="35">
        <f t="shared" si="47"/>
        <v>2.2501999999999991</v>
      </c>
      <c r="B733" s="31">
        <v>148.80000000000001</v>
      </c>
      <c r="C733" s="31">
        <v>148.85000000000002</v>
      </c>
      <c r="E733" s="14">
        <f t="shared" si="44"/>
        <v>-1.3821160600712519E-4</v>
      </c>
      <c r="F733" s="32">
        <f t="shared" si="45"/>
        <v>2.2504000779932674</v>
      </c>
      <c r="G733" s="33">
        <f t="shared" si="46"/>
        <v>-1.5162267315166849</v>
      </c>
    </row>
    <row r="734" spans="1:7" x14ac:dyDescent="0.35">
      <c r="A734" s="35">
        <f t="shared" si="47"/>
        <v>2.2527999999999992</v>
      </c>
      <c r="B734" s="31">
        <v>148.44999999999999</v>
      </c>
      <c r="C734" s="31">
        <v>146.44999999999999</v>
      </c>
      <c r="E734" s="14">
        <f t="shared" si="44"/>
        <v>-1.3704777431510919E-4</v>
      </c>
      <c r="F734" s="32">
        <f t="shared" si="45"/>
        <v>2.2530004613388472</v>
      </c>
      <c r="G734" s="33">
        <f t="shared" si="46"/>
        <v>-1.515870354764576</v>
      </c>
    </row>
    <row r="735" spans="1:7" x14ac:dyDescent="0.35">
      <c r="A735" s="35">
        <f t="shared" si="47"/>
        <v>2.2553999999999994</v>
      </c>
      <c r="B735" s="31">
        <v>147.80000000000001</v>
      </c>
      <c r="C735" s="31">
        <v>147.25</v>
      </c>
      <c r="E735" s="14">
        <f t="shared" si="44"/>
        <v>-1.3672772059975758E-4</v>
      </c>
      <c r="F735" s="32">
        <f t="shared" si="45"/>
        <v>2.2556008448795408</v>
      </c>
      <c r="G735" s="33">
        <f t="shared" si="46"/>
        <v>-1.5155148102481562</v>
      </c>
    </row>
    <row r="736" spans="1:7" x14ac:dyDescent="0.35">
      <c r="A736" s="35">
        <f t="shared" si="47"/>
        <v>2.2579999999999996</v>
      </c>
      <c r="B736" s="31">
        <v>148</v>
      </c>
      <c r="C736" s="31">
        <v>146.9</v>
      </c>
      <c r="E736" s="14">
        <f t="shared" si="44"/>
        <v>-1.3608761316915376E-4</v>
      </c>
      <c r="F736" s="32">
        <f t="shared" si="45"/>
        <v>2.2582012282254613</v>
      </c>
      <c r="G736" s="33">
        <f t="shared" si="46"/>
        <v>-1.5151609302831004</v>
      </c>
    </row>
    <row r="737" spans="1:7" x14ac:dyDescent="0.35">
      <c r="A737" s="35">
        <f t="shared" si="47"/>
        <v>2.2605999999999997</v>
      </c>
      <c r="B737" s="31">
        <v>147.35000000000002</v>
      </c>
      <c r="C737" s="31">
        <v>146.69999999999999</v>
      </c>
      <c r="E737" s="14">
        <f t="shared" si="44"/>
        <v>-1.3570936786925602E-4</v>
      </c>
      <c r="F737" s="32">
        <f t="shared" si="45"/>
        <v>2.2608016104665158</v>
      </c>
      <c r="G737" s="33">
        <f t="shared" si="46"/>
        <v>-1.5148080340507821</v>
      </c>
    </row>
    <row r="738" spans="1:7" x14ac:dyDescent="0.35">
      <c r="A738" s="35">
        <f t="shared" si="47"/>
        <v>2.2631999999999999</v>
      </c>
      <c r="B738" s="31">
        <v>147.9</v>
      </c>
      <c r="C738" s="31">
        <v>145.64999999999998</v>
      </c>
      <c r="E738" s="14">
        <f t="shared" si="44"/>
        <v>-1.3440005721562621E-4</v>
      </c>
      <c r="F738" s="32">
        <f t="shared" si="45"/>
        <v>2.2634019920580299</v>
      </c>
      <c r="G738" s="33">
        <f t="shared" si="46"/>
        <v>-1.5144585426139958</v>
      </c>
    </row>
    <row r="739" spans="1:7" x14ac:dyDescent="0.35">
      <c r="A739" s="35">
        <f t="shared" si="47"/>
        <v>2.2658</v>
      </c>
      <c r="B739" s="31">
        <v>147.25</v>
      </c>
      <c r="C739" s="31">
        <v>145.55000000000001</v>
      </c>
      <c r="E739" s="14">
        <f t="shared" si="44"/>
        <v>-1.334108002774474E-4</v>
      </c>
      <c r="F739" s="32">
        <f t="shared" si="45"/>
        <v>2.2660023726748886</v>
      </c>
      <c r="G739" s="33">
        <f t="shared" si="46"/>
        <v>-1.5141116237528165</v>
      </c>
    </row>
    <row r="740" spans="1:7" x14ac:dyDescent="0.35">
      <c r="A740" s="35">
        <f t="shared" si="47"/>
        <v>2.2684000000000002</v>
      </c>
      <c r="B740" s="31">
        <v>148.35</v>
      </c>
      <c r="C740" s="31">
        <v>146.05000000000001</v>
      </c>
      <c r="E740" s="14">
        <f t="shared" si="44"/>
        <v>-1.3207239383159421E-4</v>
      </c>
      <c r="F740" s="32">
        <f t="shared" si="45"/>
        <v>2.2686027553722092</v>
      </c>
      <c r="G740" s="33">
        <f t="shared" si="46"/>
        <v>-1.5137681849831062</v>
      </c>
    </row>
    <row r="741" spans="1:7" x14ac:dyDescent="0.35">
      <c r="A741" s="35">
        <f t="shared" si="47"/>
        <v>2.2710000000000004</v>
      </c>
      <c r="B741" s="31">
        <v>147.55000000000001</v>
      </c>
      <c r="C741" s="31">
        <v>146.85000000000002</v>
      </c>
      <c r="E741" s="14">
        <f t="shared" si="44"/>
        <v>-1.3166505273937371E-4</v>
      </c>
      <c r="F741" s="32">
        <f t="shared" si="45"/>
        <v>2.2712031380696693</v>
      </c>
      <c r="G741" s="33">
        <f t="shared" si="46"/>
        <v>-1.513425805456124</v>
      </c>
    </row>
    <row r="742" spans="1:7" x14ac:dyDescent="0.35">
      <c r="A742" s="35">
        <f t="shared" si="47"/>
        <v>2.2736000000000005</v>
      </c>
      <c r="B742" s="31">
        <v>148.55000000000001</v>
      </c>
      <c r="C742" s="31">
        <v>147.5</v>
      </c>
      <c r="E742" s="14">
        <f t="shared" si="44"/>
        <v>-1.3105404110099324E-4</v>
      </c>
      <c r="F742" s="32">
        <f t="shared" si="45"/>
        <v>2.2738035229123383</v>
      </c>
      <c r="G742" s="33">
        <f t="shared" si="46"/>
        <v>-1.5130850145121235</v>
      </c>
    </row>
    <row r="743" spans="1:7" x14ac:dyDescent="0.35">
      <c r="A743" s="35">
        <f t="shared" si="47"/>
        <v>2.2762000000000007</v>
      </c>
      <c r="B743" s="31">
        <v>148.75</v>
      </c>
      <c r="C743" s="31">
        <v>148.75</v>
      </c>
      <c r="E743" s="14">
        <f t="shared" si="44"/>
        <v>-1.3105404110099324E-4</v>
      </c>
      <c r="F743" s="32">
        <f t="shared" si="45"/>
        <v>2.2764039096400075</v>
      </c>
      <c r="G743" s="33">
        <f t="shared" si="46"/>
        <v>-1.5127442233210862</v>
      </c>
    </row>
    <row r="744" spans="1:7" x14ac:dyDescent="0.35">
      <c r="A744" s="35">
        <f t="shared" si="47"/>
        <v>2.2788000000000008</v>
      </c>
      <c r="B744" s="31">
        <v>150.05000000000001</v>
      </c>
      <c r="C744" s="31">
        <v>147.44999999999999</v>
      </c>
      <c r="E744" s="14">
        <f t="shared" si="44"/>
        <v>-1.2954105990140225E-4</v>
      </c>
      <c r="F744" s="32">
        <f t="shared" si="45"/>
        <v>2.2790042963681891</v>
      </c>
      <c r="G744" s="33">
        <f t="shared" si="46"/>
        <v>-1.5124073664662798</v>
      </c>
    </row>
    <row r="745" spans="1:7" s="37" customFormat="1" ht="14.25" x14ac:dyDescent="0.45">
      <c r="A745" s="35">
        <f t="shared" si="47"/>
        <v>2.281400000000001</v>
      </c>
      <c r="B745" s="31">
        <v>151.14999999999998</v>
      </c>
      <c r="C745" s="31">
        <v>148.80000000000001</v>
      </c>
      <c r="D745" s="10"/>
      <c r="E745" s="14">
        <f t="shared" si="44"/>
        <v>-1.2817355766332568E-4</v>
      </c>
      <c r="F745" s="32">
        <f t="shared" si="45"/>
        <v>2.2816046862818289</v>
      </c>
      <c r="G745" s="33">
        <f t="shared" si="46"/>
        <v>-1.5120740652379117</v>
      </c>
    </row>
    <row r="746" spans="1:7" s="37" customFormat="1" ht="14.25" x14ac:dyDescent="0.45">
      <c r="A746" s="35">
        <f t="shared" si="47"/>
        <v>2.2840000000000011</v>
      </c>
      <c r="B746" s="31">
        <v>151.14999999999998</v>
      </c>
      <c r="C746" s="31">
        <v>149.19999999999999</v>
      </c>
      <c r="D746" s="10"/>
      <c r="E746" s="14">
        <f t="shared" si="44"/>
        <v>-1.2703882176363246E-4</v>
      </c>
      <c r="F746" s="32">
        <f t="shared" si="45"/>
        <v>2.2842050767158453</v>
      </c>
      <c r="G746" s="33">
        <f t="shared" si="46"/>
        <v>-1.5117437146992716</v>
      </c>
    </row>
    <row r="747" spans="1:7" s="37" customFormat="1" ht="14.25" x14ac:dyDescent="0.45">
      <c r="A747" s="35">
        <f t="shared" si="47"/>
        <v>2.2866000000000013</v>
      </c>
      <c r="B747" s="31">
        <v>151.94999999999999</v>
      </c>
      <c r="C747" s="31">
        <v>151.1</v>
      </c>
      <c r="D747" s="10"/>
      <c r="E747" s="14">
        <f t="shared" si="44"/>
        <v>-1.2654419329444366E-4</v>
      </c>
      <c r="F747" s="32">
        <f t="shared" si="45"/>
        <v>2.2868054706600245</v>
      </c>
      <c r="G747" s="33">
        <f t="shared" si="46"/>
        <v>-1.5114146499436012</v>
      </c>
    </row>
    <row r="748" spans="1:7" s="37" customFormat="1" ht="14.25" x14ac:dyDescent="0.45">
      <c r="A748" s="35">
        <f t="shared" si="47"/>
        <v>2.2892000000000015</v>
      </c>
      <c r="B748" s="31">
        <v>153.25</v>
      </c>
      <c r="C748" s="31">
        <v>151.6</v>
      </c>
      <c r="D748" s="10"/>
      <c r="E748" s="14">
        <f t="shared" si="44"/>
        <v>-1.2558403214848823E-4</v>
      </c>
      <c r="F748" s="32">
        <f t="shared" si="45"/>
        <v>2.2894058669445188</v>
      </c>
      <c r="G748" s="33">
        <f t="shared" si="46"/>
        <v>-1.5110880816912937</v>
      </c>
    </row>
    <row r="749" spans="1:7" s="37" customFormat="1" ht="14.25" x14ac:dyDescent="0.45">
      <c r="A749" s="35">
        <f t="shared" si="47"/>
        <v>2.2918000000000016</v>
      </c>
      <c r="B749" s="31">
        <v>155.05000000000001</v>
      </c>
      <c r="C749" s="31">
        <v>153.25</v>
      </c>
      <c r="D749" s="10"/>
      <c r="E749" s="14">
        <f t="shared" si="44"/>
        <v>-1.245365836256639E-4</v>
      </c>
      <c r="F749" s="32">
        <f t="shared" si="45"/>
        <v>2.2920062677143536</v>
      </c>
      <c r="G749" s="33">
        <f t="shared" si="46"/>
        <v>-1.5107642366616867</v>
      </c>
    </row>
    <row r="750" spans="1:7" s="37" customFormat="1" ht="14.25" x14ac:dyDescent="0.45">
      <c r="A750" s="35">
        <f t="shared" si="47"/>
        <v>2.2944000000000018</v>
      </c>
      <c r="B750" s="31">
        <v>155.5</v>
      </c>
      <c r="C750" s="31">
        <v>155.44999999999999</v>
      </c>
      <c r="D750" s="10"/>
      <c r="E750" s="14">
        <f t="shared" si="44"/>
        <v>-1.2450748783334113E-4</v>
      </c>
      <c r="F750" s="32">
        <f t="shared" si="45"/>
        <v>2.2946066719291975</v>
      </c>
      <c r="G750" s="33">
        <f t="shared" si="46"/>
        <v>-1.5104404668638722</v>
      </c>
    </row>
    <row r="751" spans="1:7" s="37" customFormat="1" ht="14.25" x14ac:dyDescent="0.45">
      <c r="A751" s="35">
        <f t="shared" si="47"/>
        <v>2.2970000000000019</v>
      </c>
      <c r="B751" s="31">
        <v>156.69999999999999</v>
      </c>
      <c r="C751" s="31">
        <v>156.60000000000002</v>
      </c>
      <c r="D751" s="10"/>
      <c r="E751" s="14">
        <f t="shared" si="44"/>
        <v>-1.2444929624869561E-4</v>
      </c>
      <c r="F751" s="32">
        <f t="shared" si="45"/>
        <v>2.2972070791990604</v>
      </c>
      <c r="G751" s="33">
        <f t="shared" si="46"/>
        <v>-1.5101168480075071</v>
      </c>
    </row>
    <row r="752" spans="1:7" s="37" customFormat="1" ht="14.25" x14ac:dyDescent="0.45">
      <c r="A752" s="35">
        <f t="shared" si="47"/>
        <v>2.2996000000000021</v>
      </c>
      <c r="B752" s="31">
        <v>157.80000000000001</v>
      </c>
      <c r="C752" s="31">
        <v>158.05000000000001</v>
      </c>
      <c r="D752" s="10"/>
      <c r="E752" s="14">
        <f t="shared" si="44"/>
        <v>-1.2459477521021002E-4</v>
      </c>
      <c r="F752" s="32">
        <f t="shared" si="45"/>
        <v>2.2998074897838761</v>
      </c>
      <c r="G752" s="33">
        <f t="shared" si="46"/>
        <v>-1.5097928504335612</v>
      </c>
    </row>
    <row r="753" spans="1:7" s="37" customFormat="1" ht="14.25" x14ac:dyDescent="0.45">
      <c r="A753" s="35">
        <f t="shared" si="47"/>
        <v>2.3022000000000022</v>
      </c>
      <c r="B753" s="31">
        <v>159.30000000000001</v>
      </c>
      <c r="C753" s="31">
        <v>160.5</v>
      </c>
      <c r="D753" s="10"/>
      <c r="E753" s="14">
        <f t="shared" si="44"/>
        <v>-1.2529307422545939E-4</v>
      </c>
      <c r="F753" s="32">
        <f t="shared" si="45"/>
        <v>2.3024079055034647</v>
      </c>
      <c r="G753" s="33">
        <f t="shared" si="46"/>
        <v>-1.5094670363520848</v>
      </c>
    </row>
    <row r="754" spans="1:7" s="37" customFormat="1" ht="14.25" x14ac:dyDescent="0.45">
      <c r="A754" s="35">
        <f t="shared" si="47"/>
        <v>2.3048000000000024</v>
      </c>
      <c r="B754" s="31">
        <v>159.5</v>
      </c>
      <c r="C754" s="31">
        <v>161</v>
      </c>
      <c r="D754" s="10"/>
      <c r="E754" s="14">
        <f t="shared" si="44"/>
        <v>-1.2616594799454592E-4</v>
      </c>
      <c r="F754" s="32">
        <f t="shared" si="45"/>
        <v>2.3050083221327684</v>
      </c>
      <c r="G754" s="33">
        <f t="shared" si="46"/>
        <v>-1.5091389523211272</v>
      </c>
    </row>
    <row r="755" spans="1:7" s="37" customFormat="1" ht="14.25" x14ac:dyDescent="0.45">
      <c r="A755" s="35">
        <f t="shared" si="47"/>
        <v>2.3074000000000026</v>
      </c>
      <c r="B755" s="31">
        <v>160.1</v>
      </c>
      <c r="C755" s="31">
        <v>161.69999999999999</v>
      </c>
      <c r="D755" s="10"/>
      <c r="E755" s="14">
        <f t="shared" si="44"/>
        <v>-1.2709701334817861E-4</v>
      </c>
      <c r="F755" s="32">
        <f t="shared" si="45"/>
        <v>2.3076087404517653</v>
      </c>
      <c r="G755" s="33">
        <f t="shared" si="46"/>
        <v>-1.5088084469175471</v>
      </c>
    </row>
    <row r="756" spans="1:7" s="37" customFormat="1" ht="14.25" x14ac:dyDescent="0.45">
      <c r="A756" s="35">
        <f t="shared" si="47"/>
        <v>2.3100000000000027</v>
      </c>
      <c r="B756" s="31">
        <v>162.30000000000001</v>
      </c>
      <c r="C756" s="31">
        <v>162.85000000000002</v>
      </c>
      <c r="D756" s="10"/>
      <c r="E756" s="14">
        <f t="shared" si="44"/>
        <v>-1.2741706706343082E-4</v>
      </c>
      <c r="F756" s="32">
        <f t="shared" si="45"/>
        <v>2.3102091631256561</v>
      </c>
      <c r="G756" s="33">
        <f t="shared" si="46"/>
        <v>-1.5084771086855215</v>
      </c>
    </row>
    <row r="757" spans="1:7" s="37" customFormat="1" ht="14.25" x14ac:dyDescent="0.45">
      <c r="A757" s="35">
        <f t="shared" si="47"/>
        <v>2.3126000000000029</v>
      </c>
      <c r="B757" s="31">
        <v>163</v>
      </c>
      <c r="C757" s="31">
        <v>164.35000000000002</v>
      </c>
      <c r="D757" s="10"/>
      <c r="E757" s="14">
        <f t="shared" si="44"/>
        <v>-1.2820265345554909E-4</v>
      </c>
      <c r="F757" s="32">
        <f t="shared" si="45"/>
        <v>2.3128095886592859</v>
      </c>
      <c r="G757" s="33">
        <f t="shared" si="46"/>
        <v>-1.5081437272301701</v>
      </c>
    </row>
    <row r="758" spans="1:7" s="37" customFormat="1" ht="14.25" x14ac:dyDescent="0.45">
      <c r="A758" s="35">
        <f t="shared" si="47"/>
        <v>2.315200000000003</v>
      </c>
      <c r="B758" s="31">
        <v>164.14999999999998</v>
      </c>
      <c r="C758" s="31">
        <v>165.95</v>
      </c>
      <c r="D758" s="10"/>
      <c r="E758" s="14">
        <f t="shared" si="44"/>
        <v>-1.2925010197837342E-4</v>
      </c>
      <c r="F758" s="32">
        <f t="shared" si="45"/>
        <v>2.3154100177675652</v>
      </c>
      <c r="G758" s="33">
        <f t="shared" si="46"/>
        <v>-1.5078076215008658</v>
      </c>
    </row>
    <row r="759" spans="1:7" s="37" customFormat="1" ht="14.25" x14ac:dyDescent="0.45">
      <c r="A759" s="35">
        <f t="shared" si="47"/>
        <v>2.3178000000000032</v>
      </c>
      <c r="B759" s="31">
        <v>163.60000000000002</v>
      </c>
      <c r="C759" s="31">
        <v>166.85</v>
      </c>
      <c r="D759" s="10"/>
      <c r="E759" s="14">
        <f t="shared" si="44"/>
        <v>-1.3114132847796153E-4</v>
      </c>
      <c r="F759" s="32">
        <f t="shared" si="45"/>
        <v>2.3180104473302041</v>
      </c>
      <c r="G759" s="33">
        <f t="shared" si="46"/>
        <v>-1.507466597711453</v>
      </c>
    </row>
    <row r="760" spans="1:7" s="37" customFormat="1" ht="14.25" x14ac:dyDescent="0.45">
      <c r="A760" s="35">
        <f t="shared" si="47"/>
        <v>2.3204000000000033</v>
      </c>
      <c r="B760" s="31">
        <v>165.25</v>
      </c>
      <c r="C760" s="31">
        <v>167.25</v>
      </c>
      <c r="D760" s="10"/>
      <c r="E760" s="14">
        <f t="shared" si="44"/>
        <v>-1.3230516016997753E-4</v>
      </c>
      <c r="F760" s="32">
        <f t="shared" si="45"/>
        <v>2.3206108795574445</v>
      </c>
      <c r="G760" s="33">
        <f t="shared" si="46"/>
        <v>-1.5071225471071092</v>
      </c>
    </row>
    <row r="761" spans="1:7" s="37" customFormat="1" ht="14.25" x14ac:dyDescent="0.45">
      <c r="A761" s="35">
        <f t="shared" si="47"/>
        <v>2.3230000000000035</v>
      </c>
      <c r="B761" s="31">
        <v>165.7</v>
      </c>
      <c r="C761" s="31">
        <v>168.2</v>
      </c>
      <c r="D761" s="10"/>
      <c r="E761" s="14">
        <f t="shared" si="44"/>
        <v>-1.3375994978502236E-4</v>
      </c>
      <c r="F761" s="32">
        <f t="shared" si="45"/>
        <v>2.3232113136041814</v>
      </c>
      <c r="G761" s="33">
        <f t="shared" si="46"/>
        <v>-1.506774713177524</v>
      </c>
    </row>
    <row r="762" spans="1:7" s="37" customFormat="1" ht="14.25" x14ac:dyDescent="0.45">
      <c r="A762" s="35">
        <f t="shared" si="47"/>
        <v>2.3256000000000037</v>
      </c>
      <c r="B762" s="31">
        <v>166.05</v>
      </c>
      <c r="C762" s="31">
        <v>170.9</v>
      </c>
      <c r="D762" s="10"/>
      <c r="E762" s="14">
        <f t="shared" si="44"/>
        <v>-1.3658224163824316E-4</v>
      </c>
      <c r="F762" s="32">
        <f t="shared" si="45"/>
        <v>2.3258117516149261</v>
      </c>
      <c r="G762" s="33">
        <f t="shared" si="46"/>
        <v>-1.5064195395225666</v>
      </c>
    </row>
    <row r="763" spans="1:7" s="37" customFormat="1" ht="14.25" x14ac:dyDescent="0.45">
      <c r="A763" s="35">
        <f t="shared" si="47"/>
        <v>2.3282000000000038</v>
      </c>
      <c r="B763" s="31">
        <v>165.45</v>
      </c>
      <c r="C763" s="31">
        <v>172.3</v>
      </c>
      <c r="D763" s="10"/>
      <c r="E763" s="14">
        <f t="shared" si="44"/>
        <v>-1.4056836518347996E-4</v>
      </c>
      <c r="F763" s="32">
        <f t="shared" si="45"/>
        <v>2.3284121906642343</v>
      </c>
      <c r="G763" s="33">
        <f t="shared" si="46"/>
        <v>-1.5060540000542384</v>
      </c>
    </row>
    <row r="764" spans="1:7" s="37" customFormat="1" ht="14.25" x14ac:dyDescent="0.45">
      <c r="A764" s="35">
        <f t="shared" si="47"/>
        <v>2.330800000000004</v>
      </c>
      <c r="B764" s="31">
        <v>164.10000000000002</v>
      </c>
      <c r="C764" s="31">
        <v>173.5</v>
      </c>
      <c r="D764" s="10"/>
      <c r="E764" s="14">
        <f t="shared" si="44"/>
        <v>-1.4603837413598497E-4</v>
      </c>
      <c r="F764" s="32">
        <f t="shared" si="45"/>
        <v>2.3310126295165041</v>
      </c>
      <c r="G764" s="33">
        <f t="shared" si="46"/>
        <v>-1.505674236189513</v>
      </c>
    </row>
    <row r="765" spans="1:7" s="37" customFormat="1" ht="14.25" x14ac:dyDescent="0.45">
      <c r="A765" s="35">
        <f t="shared" si="47"/>
        <v>2.3334000000000041</v>
      </c>
      <c r="B765" s="31">
        <v>163.35</v>
      </c>
      <c r="C765" s="31">
        <v>175.85</v>
      </c>
      <c r="D765" s="10"/>
      <c r="E765" s="14">
        <f t="shared" si="44"/>
        <v>-1.533123222112092E-4</v>
      </c>
      <c r="F765" s="32">
        <f t="shared" si="45"/>
        <v>2.333613070445943</v>
      </c>
      <c r="G765" s="33">
        <f t="shared" si="46"/>
        <v>-1.5052755565487241</v>
      </c>
    </row>
    <row r="766" spans="1:7" s="37" customFormat="1" ht="14.25" x14ac:dyDescent="0.45">
      <c r="A766" s="35">
        <f t="shared" si="47"/>
        <v>2.3360000000000043</v>
      </c>
      <c r="B766" s="31">
        <v>160.75</v>
      </c>
      <c r="C766" s="31">
        <v>176.39999999999998</v>
      </c>
      <c r="D766" s="10"/>
      <c r="E766" s="14">
        <f t="shared" si="44"/>
        <v>-1.6241930520137602E-4</v>
      </c>
      <c r="F766" s="32">
        <f t="shared" si="45"/>
        <v>2.3362135087066433</v>
      </c>
      <c r="G766" s="33">
        <f t="shared" si="46"/>
        <v>-1.5048531951694881</v>
      </c>
    </row>
    <row r="767" spans="1:7" s="37" customFormat="1" ht="14.25" x14ac:dyDescent="0.45">
      <c r="A767" s="35">
        <f t="shared" si="47"/>
        <v>2.3386000000000045</v>
      </c>
      <c r="B767" s="31">
        <v>159.1</v>
      </c>
      <c r="C767" s="31">
        <v>176.65</v>
      </c>
      <c r="D767" s="10"/>
      <c r="E767" s="14">
        <f t="shared" si="44"/>
        <v>-1.7263192829891332E-4</v>
      </c>
      <c r="F767" s="32">
        <f t="shared" si="45"/>
        <v>2.3388139451428946</v>
      </c>
      <c r="G767" s="33">
        <f t="shared" si="46"/>
        <v>-1.5044042768086199</v>
      </c>
    </row>
    <row r="768" spans="1:7" s="37" customFormat="1" ht="14.25" x14ac:dyDescent="0.45">
      <c r="A768" s="35">
        <f t="shared" si="47"/>
        <v>2.3412000000000046</v>
      </c>
      <c r="B768" s="31">
        <v>157.80000000000001</v>
      </c>
      <c r="C768" s="31">
        <v>176.95</v>
      </c>
      <c r="D768" s="10"/>
      <c r="E768" s="14">
        <f t="shared" si="44"/>
        <v>-1.837756167500833E-4</v>
      </c>
      <c r="F768" s="32">
        <f t="shared" si="45"/>
        <v>2.341414380273982</v>
      </c>
      <c r="G768" s="33">
        <f t="shared" si="46"/>
        <v>-1.5039263802332057</v>
      </c>
    </row>
    <row r="769" spans="1:7" s="37" customFormat="1" ht="14.25" x14ac:dyDescent="0.45">
      <c r="A769" s="35">
        <f t="shared" si="47"/>
        <v>2.3438000000000048</v>
      </c>
      <c r="B769" s="31">
        <v>154.94999999999999</v>
      </c>
      <c r="C769" s="31">
        <v>176.25</v>
      </c>
      <c r="D769" s="10"/>
      <c r="E769" s="14">
        <f t="shared" si="44"/>
        <v>-1.9617042427023758E-4</v>
      </c>
      <c r="F769" s="32">
        <f t="shared" si="45"/>
        <v>2.3440148107839458</v>
      </c>
      <c r="G769" s="33">
        <f t="shared" si="46"/>
        <v>-1.503416252670237</v>
      </c>
    </row>
    <row r="770" spans="1:7" s="37" customFormat="1" ht="14.25" x14ac:dyDescent="0.45">
      <c r="A770" s="35">
        <f t="shared" si="47"/>
        <v>2.3464000000000049</v>
      </c>
      <c r="B770" s="31">
        <v>153.39999999999998</v>
      </c>
      <c r="C770" s="31">
        <v>174.8</v>
      </c>
      <c r="D770" s="10"/>
      <c r="E770" s="14">
        <f t="shared" si="44"/>
        <v>-2.0862342337503738E-4</v>
      </c>
      <c r="F770" s="32">
        <f t="shared" si="45"/>
        <v>2.3466152373873554</v>
      </c>
      <c r="G770" s="33">
        <f t="shared" si="46"/>
        <v>-1.5028737427621275</v>
      </c>
    </row>
    <row r="771" spans="1:7" s="37" customFormat="1" ht="14.25" x14ac:dyDescent="0.45">
      <c r="A771" s="35">
        <f t="shared" si="47"/>
        <v>2.3490000000000051</v>
      </c>
      <c r="B771" s="31">
        <v>152.35000000000002</v>
      </c>
      <c r="C771" s="31">
        <v>174.5</v>
      </c>
      <c r="D771" s="10"/>
      <c r="E771" s="14">
        <f t="shared" si="44"/>
        <v>-2.2151285936428106E-4</v>
      </c>
      <c r="F771" s="32">
        <f t="shared" si="45"/>
        <v>2.3492156622285565</v>
      </c>
      <c r="G771" s="33">
        <f t="shared" si="46"/>
        <v>-1.5022977152105697</v>
      </c>
    </row>
    <row r="772" spans="1:7" s="37" customFormat="1" ht="14.25" x14ac:dyDescent="0.45">
      <c r="A772" s="35">
        <f t="shared" si="47"/>
        <v>2.3516000000000052</v>
      </c>
      <c r="B772" s="31">
        <v>151.30000000000001</v>
      </c>
      <c r="C772" s="31">
        <v>172.2</v>
      </c>
      <c r="D772" s="10"/>
      <c r="E772" s="14">
        <f t="shared" si="44"/>
        <v>-2.3367490054595263E-4</v>
      </c>
      <c r="F772" s="32">
        <f t="shared" si="45"/>
        <v>2.3518160827075598</v>
      </c>
      <c r="G772" s="33">
        <f t="shared" si="46"/>
        <v>-1.5016900622027007</v>
      </c>
    </row>
    <row r="773" spans="1:7" s="37" customFormat="1" ht="14.25" x14ac:dyDescent="0.45">
      <c r="A773" s="35">
        <f t="shared" si="47"/>
        <v>2.3542000000000054</v>
      </c>
      <c r="B773" s="31">
        <v>150.5</v>
      </c>
      <c r="C773" s="31">
        <v>170.05</v>
      </c>
      <c r="D773" s="10"/>
      <c r="E773" s="14">
        <f t="shared" si="44"/>
        <v>-2.4505135533560532E-4</v>
      </c>
      <c r="F773" s="32">
        <f t="shared" si="45"/>
        <v>2.3544164993444823</v>
      </c>
      <c r="G773" s="33">
        <f t="shared" si="46"/>
        <v>-1.5010528265686303</v>
      </c>
    </row>
    <row r="774" spans="1:7" s="37" customFormat="1" ht="14.25" x14ac:dyDescent="0.45">
      <c r="A774" s="35">
        <f t="shared" si="47"/>
        <v>2.3568000000000056</v>
      </c>
      <c r="B774" s="31">
        <v>149.1</v>
      </c>
      <c r="C774" s="31">
        <v>167.10000000000002</v>
      </c>
      <c r="D774" s="10"/>
      <c r="E774" s="14">
        <f t="shared" si="44"/>
        <v>-2.5552584056394808E-4</v>
      </c>
      <c r="F774" s="32">
        <f t="shared" si="45"/>
        <v>2.3570169103195875</v>
      </c>
      <c r="G774" s="33">
        <f t="shared" si="46"/>
        <v>-1.5003883543539429</v>
      </c>
    </row>
    <row r="775" spans="1:7" s="37" customFormat="1" ht="14.25" x14ac:dyDescent="0.45">
      <c r="A775" s="35">
        <f t="shared" si="47"/>
        <v>2.3594000000000057</v>
      </c>
      <c r="B775" s="31">
        <v>146.85</v>
      </c>
      <c r="C775" s="31">
        <v>164.3</v>
      </c>
      <c r="D775" s="10"/>
      <c r="E775" s="14">
        <f t="shared" ref="E775:E838" si="48">E774+(($J$5+B775*$J$5*10^-6)-($J$5+C775*$J$5*10^-6))/$I$5</f>
        <v>-2.6568027207693923E-4</v>
      </c>
      <c r="F775" s="32">
        <f t="shared" ref="F775:F838" si="49">F774+((($J$5+B775*$J$5*10^-6)+($J$5+C775*$J$5*10^-6))/2)*COS(E775)/1000</f>
        <v>2.3596173147228114</v>
      </c>
      <c r="G775" s="33">
        <f t="shared" ref="G775:G838" si="50">G774-((($J$5+B775*$J$5*10^-6)+($J$5+C775*$J$5*10^-6))/2)*SIN(E775)</f>
        <v>-1.499697478188329</v>
      </c>
    </row>
    <row r="776" spans="1:7" s="37" customFormat="1" ht="14.25" x14ac:dyDescent="0.45">
      <c r="A776" s="35">
        <f t="shared" ref="A776:A839" si="51">A775+$J$5/1000</f>
        <v>2.3620000000000059</v>
      </c>
      <c r="B776" s="31">
        <v>146.15</v>
      </c>
      <c r="C776" s="31">
        <v>160.44999999999999</v>
      </c>
      <c r="D776" s="10"/>
      <c r="E776" s="14">
        <f t="shared" si="48"/>
        <v>-2.7400166867498778E-4</v>
      </c>
      <c r="F776" s="32">
        <f t="shared" si="49"/>
        <v>2.3622177132051965</v>
      </c>
      <c r="G776" s="33">
        <f t="shared" si="50"/>
        <v>-1.4989849646471045</v>
      </c>
    </row>
    <row r="777" spans="1:7" s="37" customFormat="1" ht="14.25" x14ac:dyDescent="0.45">
      <c r="A777" s="35">
        <f t="shared" si="51"/>
        <v>2.364600000000006</v>
      </c>
      <c r="B777" s="31">
        <v>144.30000000000001</v>
      </c>
      <c r="C777" s="31">
        <v>158.35000000000002</v>
      </c>
      <c r="D777" s="10"/>
      <c r="E777" s="14">
        <f t="shared" si="48"/>
        <v>-2.8217758631152195E-4</v>
      </c>
      <c r="F777" s="32">
        <f t="shared" si="49"/>
        <v>2.3648181065466694</v>
      </c>
      <c r="G777" s="33">
        <f t="shared" si="50"/>
        <v>-1.4982511919110717</v>
      </c>
    </row>
    <row r="778" spans="1:7" s="37" customFormat="1" ht="14.25" x14ac:dyDescent="0.45">
      <c r="A778" s="35">
        <f t="shared" si="51"/>
        <v>2.3672000000000062</v>
      </c>
      <c r="B778" s="31">
        <v>144.9</v>
      </c>
      <c r="C778" s="31">
        <v>155.75</v>
      </c>
      <c r="D778" s="10"/>
      <c r="E778" s="14">
        <f t="shared" si="48"/>
        <v>-2.8849137324079075E-4</v>
      </c>
      <c r="F778" s="32">
        <f t="shared" si="49"/>
        <v>2.3674184972834578</v>
      </c>
      <c r="G778" s="33">
        <f t="shared" si="50"/>
        <v>-1.4975010015956409</v>
      </c>
    </row>
    <row r="779" spans="1:7" s="37" customFormat="1" ht="14.25" x14ac:dyDescent="0.45">
      <c r="A779" s="35">
        <f t="shared" si="51"/>
        <v>2.3698000000000063</v>
      </c>
      <c r="B779" s="31">
        <v>142.89999999999998</v>
      </c>
      <c r="C779" s="31">
        <v>150.44999999999999</v>
      </c>
      <c r="D779" s="10"/>
      <c r="E779" s="14">
        <f t="shared" si="48"/>
        <v>-2.9288483787814868E-4</v>
      </c>
      <c r="F779" s="32">
        <f t="shared" si="49"/>
        <v>2.3700188785269254</v>
      </c>
      <c r="G779" s="33">
        <f t="shared" si="50"/>
        <v>-1.496739389334949</v>
      </c>
    </row>
    <row r="780" spans="1:7" s="37" customFormat="1" ht="14.25" x14ac:dyDescent="0.45">
      <c r="A780" s="35">
        <f t="shared" si="51"/>
        <v>2.3724000000000065</v>
      </c>
      <c r="B780" s="31">
        <v>141.69999999999999</v>
      </c>
      <c r="C780" s="31">
        <v>147.60000000000002</v>
      </c>
      <c r="D780" s="10"/>
      <c r="E780" s="14">
        <f t="shared" si="48"/>
        <v>-2.9631814136965053E-4</v>
      </c>
      <c r="F780" s="32">
        <f t="shared" si="49"/>
        <v>2.3726192545027631</v>
      </c>
      <c r="G780" s="33">
        <f t="shared" si="50"/>
        <v>-1.4959688507363742</v>
      </c>
    </row>
    <row r="781" spans="1:7" s="37" customFormat="1" ht="14.25" x14ac:dyDescent="0.45">
      <c r="A781" s="35">
        <f t="shared" si="51"/>
        <v>2.3750000000000067</v>
      </c>
      <c r="B781" s="31">
        <v>139.4</v>
      </c>
      <c r="C781" s="31">
        <v>145.44999999999999</v>
      </c>
      <c r="D781" s="10"/>
      <c r="E781" s="14">
        <f t="shared" si="48"/>
        <v>-2.9983873223802127E-4</v>
      </c>
      <c r="F781" s="32">
        <f t="shared" si="49"/>
        <v>2.3752196246908723</v>
      </c>
      <c r="G781" s="33">
        <f t="shared" si="50"/>
        <v>-1.4951891590124564</v>
      </c>
    </row>
    <row r="782" spans="1:7" s="37" customFormat="1" ht="14.25" x14ac:dyDescent="0.45">
      <c r="A782" s="35">
        <f t="shared" si="51"/>
        <v>2.3776000000000068</v>
      </c>
      <c r="B782" s="31">
        <v>137.30000000000001</v>
      </c>
      <c r="C782" s="31">
        <v>141.69999999999999</v>
      </c>
      <c r="D782" s="10"/>
      <c r="E782" s="14">
        <f t="shared" si="48"/>
        <v>-3.0239916196053598E-4</v>
      </c>
      <c r="F782" s="32">
        <f t="shared" si="49"/>
        <v>2.3778199872719767</v>
      </c>
      <c r="G782" s="33">
        <f t="shared" si="50"/>
        <v>-1.4944028115231676</v>
      </c>
    </row>
    <row r="783" spans="1:7" s="37" customFormat="1" ht="14.25" x14ac:dyDescent="0.45">
      <c r="A783" s="35">
        <f t="shared" si="51"/>
        <v>2.380200000000007</v>
      </c>
      <c r="B783" s="31">
        <v>136.60000000000002</v>
      </c>
      <c r="C783" s="31">
        <v>138.44999999999999</v>
      </c>
      <c r="D783" s="10"/>
      <c r="E783" s="14">
        <f t="shared" si="48"/>
        <v>-3.0347570627568311E-4</v>
      </c>
      <c r="F783" s="32">
        <f t="shared" si="49"/>
        <v>2.3804203447172334</v>
      </c>
      <c r="G783" s="33">
        <f t="shared" si="50"/>
        <v>-1.493613666186673</v>
      </c>
    </row>
    <row r="784" spans="1:7" s="37" customFormat="1" ht="14.25" x14ac:dyDescent="0.45">
      <c r="A784" s="35">
        <f t="shared" si="51"/>
        <v>2.3828000000000071</v>
      </c>
      <c r="B784" s="31">
        <v>135.69999999999999</v>
      </c>
      <c r="C784" s="31">
        <v>135.30000000000001</v>
      </c>
      <c r="D784" s="10"/>
      <c r="E784" s="14">
        <f t="shared" si="48"/>
        <v>-3.0324293993729977E-4</v>
      </c>
      <c r="F784" s="32">
        <f t="shared" si="49"/>
        <v>2.3830206968976739</v>
      </c>
      <c r="G784" s="33">
        <f t="shared" si="50"/>
        <v>-1.4928251277224334</v>
      </c>
    </row>
    <row r="785" spans="1:7" s="37" customFormat="1" ht="14.25" x14ac:dyDescent="0.45">
      <c r="A785" s="35">
        <f t="shared" si="51"/>
        <v>2.3854000000000073</v>
      </c>
      <c r="B785" s="31">
        <v>134.35</v>
      </c>
      <c r="C785" s="31">
        <v>132.69999999999999</v>
      </c>
      <c r="D785" s="10"/>
      <c r="E785" s="14">
        <f t="shared" si="48"/>
        <v>-3.0228277879144373E-4</v>
      </c>
      <c r="F785" s="32">
        <f t="shared" si="49"/>
        <v>2.3856210439438708</v>
      </c>
      <c r="G785" s="33">
        <f t="shared" si="50"/>
        <v>-1.4920390875675453</v>
      </c>
    </row>
    <row r="786" spans="1:7" s="37" customFormat="1" ht="14.25" x14ac:dyDescent="0.45">
      <c r="A786" s="35">
        <f t="shared" si="51"/>
        <v>2.3880000000000075</v>
      </c>
      <c r="B786" s="31">
        <v>132.55000000000001</v>
      </c>
      <c r="C786" s="31">
        <v>130.35</v>
      </c>
      <c r="D786" s="10"/>
      <c r="E786" s="14">
        <f t="shared" si="48"/>
        <v>-3.0100256393023609E-4</v>
      </c>
      <c r="F786" s="32">
        <f t="shared" si="49"/>
        <v>2.3882213855960721</v>
      </c>
      <c r="G786" s="33">
        <f t="shared" si="50"/>
        <v>-1.4912563780394996</v>
      </c>
    </row>
    <row r="787" spans="1:7" s="37" customFormat="1" ht="14.25" x14ac:dyDescent="0.45">
      <c r="A787" s="35">
        <f t="shared" si="51"/>
        <v>2.3906000000000076</v>
      </c>
      <c r="B787" s="31">
        <v>130.94999999999999</v>
      </c>
      <c r="C787" s="31">
        <v>128</v>
      </c>
      <c r="D787" s="10"/>
      <c r="E787" s="14">
        <f t="shared" si="48"/>
        <v>-2.9928591218448516E-4</v>
      </c>
      <c r="F787" s="32">
        <f t="shared" si="49"/>
        <v>2.3908217221146133</v>
      </c>
      <c r="G787" s="33">
        <f t="shared" si="50"/>
        <v>-1.4904781339293252</v>
      </c>
    </row>
    <row r="788" spans="1:7" s="37" customFormat="1" ht="14.25" x14ac:dyDescent="0.45">
      <c r="A788" s="35">
        <f t="shared" si="51"/>
        <v>2.3932000000000078</v>
      </c>
      <c r="B788" s="31">
        <v>127.5</v>
      </c>
      <c r="C788" s="31">
        <v>124.94999999999999</v>
      </c>
      <c r="D788" s="10"/>
      <c r="E788" s="14">
        <f t="shared" si="48"/>
        <v>-2.9780202677711753E-4</v>
      </c>
      <c r="F788" s="32">
        <f t="shared" si="49"/>
        <v>2.3934220501843071</v>
      </c>
      <c r="G788" s="33">
        <f t="shared" si="50"/>
        <v>-1.4897037509369926</v>
      </c>
    </row>
    <row r="789" spans="1:7" s="37" customFormat="1" ht="14.25" x14ac:dyDescent="0.45">
      <c r="A789" s="35">
        <f t="shared" si="51"/>
        <v>2.3958000000000079</v>
      </c>
      <c r="B789" s="31">
        <v>125.4</v>
      </c>
      <c r="C789" s="31">
        <v>124</v>
      </c>
      <c r="D789" s="10"/>
      <c r="E789" s="14">
        <f t="shared" si="48"/>
        <v>-2.9698734459267652E-4</v>
      </c>
      <c r="F789" s="32">
        <f t="shared" si="49"/>
        <v>2.3960223742896307</v>
      </c>
      <c r="G789" s="33">
        <f t="shared" si="50"/>
        <v>-1.4889314875631672</v>
      </c>
    </row>
    <row r="790" spans="1:7" s="37" customFormat="1" ht="14.25" x14ac:dyDescent="0.45">
      <c r="A790" s="35">
        <f t="shared" si="51"/>
        <v>2.3984000000000081</v>
      </c>
      <c r="B790" s="31">
        <v>124.2</v>
      </c>
      <c r="C790" s="31">
        <v>121.9</v>
      </c>
      <c r="D790" s="10"/>
      <c r="E790" s="14">
        <f t="shared" si="48"/>
        <v>-2.9564893814682333E-4</v>
      </c>
      <c r="F790" s="32">
        <f t="shared" si="49"/>
        <v>2.3986226941059861</v>
      </c>
      <c r="G790" s="33">
        <f t="shared" si="50"/>
        <v>-1.4881627057482203</v>
      </c>
    </row>
    <row r="791" spans="1:7" s="37" customFormat="1" ht="14.25" x14ac:dyDescent="0.45">
      <c r="A791" s="35">
        <f t="shared" si="51"/>
        <v>2.4010000000000082</v>
      </c>
      <c r="B791" s="31">
        <v>122.9</v>
      </c>
      <c r="C791" s="31">
        <v>121</v>
      </c>
      <c r="D791" s="10"/>
      <c r="E791" s="14">
        <f t="shared" si="48"/>
        <v>-2.9454329803935348E-4</v>
      </c>
      <c r="F791" s="32">
        <f t="shared" si="49"/>
        <v>2.4012230110631898</v>
      </c>
      <c r="G791" s="33">
        <f t="shared" si="50"/>
        <v>-1.4873967997935489</v>
      </c>
    </row>
    <row r="792" spans="1:7" s="37" customFormat="1" ht="14.25" x14ac:dyDescent="0.45">
      <c r="A792" s="35">
        <f t="shared" si="51"/>
        <v>2.4036000000000084</v>
      </c>
      <c r="B792" s="31">
        <v>121.3</v>
      </c>
      <c r="C792" s="31">
        <v>118.65</v>
      </c>
      <c r="D792" s="10"/>
      <c r="E792" s="14">
        <f t="shared" si="48"/>
        <v>-2.9300122104743972E-4</v>
      </c>
      <c r="F792" s="32">
        <f t="shared" si="49"/>
        <v>2.4038233228865717</v>
      </c>
      <c r="G792" s="33">
        <f t="shared" si="50"/>
        <v>-1.4866349052323911</v>
      </c>
    </row>
    <row r="793" spans="1:7" s="37" customFormat="1" ht="14.25" x14ac:dyDescent="0.45">
      <c r="A793" s="35">
        <f t="shared" si="51"/>
        <v>2.4062000000000086</v>
      </c>
      <c r="B793" s="31">
        <v>120.1</v>
      </c>
      <c r="C793" s="31">
        <v>115.80000000000001</v>
      </c>
      <c r="D793" s="10"/>
      <c r="E793" s="14">
        <f t="shared" si="48"/>
        <v>-2.9049898290957056E-4</v>
      </c>
      <c r="F793" s="32">
        <f t="shared" si="49"/>
        <v>2.4064236294468522</v>
      </c>
      <c r="G793" s="33">
        <f t="shared" si="50"/>
        <v>-1.4858795188001275</v>
      </c>
    </row>
    <row r="794" spans="1:7" s="37" customFormat="1" ht="14.25" x14ac:dyDescent="0.45">
      <c r="A794" s="35">
        <f t="shared" si="51"/>
        <v>2.4088000000000087</v>
      </c>
      <c r="B794" s="31">
        <v>119</v>
      </c>
      <c r="C794" s="31">
        <v>115.4</v>
      </c>
      <c r="D794" s="10"/>
      <c r="E794" s="14">
        <f t="shared" si="48"/>
        <v>-2.884040858639219E-4</v>
      </c>
      <c r="F794" s="32">
        <f t="shared" si="49"/>
        <v>2.4090239340587094</v>
      </c>
      <c r="G794" s="33">
        <f t="shared" si="50"/>
        <v>-1.4851295803047846</v>
      </c>
    </row>
    <row r="795" spans="1:7" s="37" customFormat="1" ht="14.25" x14ac:dyDescent="0.45">
      <c r="A795" s="35">
        <f t="shared" si="51"/>
        <v>2.4114000000000089</v>
      </c>
      <c r="B795" s="31">
        <v>117.94999999999999</v>
      </c>
      <c r="C795" s="31">
        <v>114.55000000000001</v>
      </c>
      <c r="D795" s="10"/>
      <c r="E795" s="14">
        <f t="shared" si="48"/>
        <v>-2.8642557198746486E-4</v>
      </c>
      <c r="F795" s="32">
        <f t="shared" si="49"/>
        <v>2.4116242362020457</v>
      </c>
      <c r="G795" s="33">
        <f t="shared" si="50"/>
        <v>-1.4843847872556719</v>
      </c>
    </row>
    <row r="796" spans="1:7" s="37" customFormat="1" ht="14.25" x14ac:dyDescent="0.45">
      <c r="A796" s="35">
        <f t="shared" si="51"/>
        <v>2.414000000000009</v>
      </c>
      <c r="B796" s="31">
        <v>116.7</v>
      </c>
      <c r="C796" s="31">
        <v>112</v>
      </c>
      <c r="D796" s="10"/>
      <c r="E796" s="14">
        <f t="shared" si="48"/>
        <v>-2.8369056751121236E-4</v>
      </c>
      <c r="F796" s="32">
        <f t="shared" si="49"/>
        <v>2.4142245334074093</v>
      </c>
      <c r="G796" s="33">
        <f t="shared" si="50"/>
        <v>-1.4836471074459949</v>
      </c>
    </row>
    <row r="797" spans="1:7" s="37" customFormat="1" ht="14.25" x14ac:dyDescent="0.45">
      <c r="A797" s="35">
        <f t="shared" si="51"/>
        <v>2.4166000000000092</v>
      </c>
      <c r="B797" s="31">
        <v>115.7</v>
      </c>
      <c r="C797" s="31">
        <v>111.3</v>
      </c>
      <c r="D797" s="10"/>
      <c r="E797" s="14">
        <f t="shared" si="48"/>
        <v>-2.8113013778869765E-4</v>
      </c>
      <c r="F797" s="32">
        <f t="shared" si="49"/>
        <v>2.4168248284046534</v>
      </c>
      <c r="G797" s="33">
        <f t="shared" si="50"/>
        <v>-1.4829160861358699</v>
      </c>
    </row>
    <row r="798" spans="1:7" s="37" customFormat="1" ht="14.25" x14ac:dyDescent="0.45">
      <c r="A798" s="35">
        <f t="shared" si="51"/>
        <v>2.4192000000000093</v>
      </c>
      <c r="B798" s="31">
        <v>113.69999999999999</v>
      </c>
      <c r="C798" s="31">
        <v>110.35</v>
      </c>
      <c r="D798" s="10"/>
      <c r="E798" s="14">
        <f t="shared" si="48"/>
        <v>-2.7918071970446401E-4</v>
      </c>
      <c r="F798" s="32">
        <f t="shared" si="49"/>
        <v>2.4194251195683174</v>
      </c>
      <c r="G798" s="33">
        <f t="shared" si="50"/>
        <v>-1.4821901349584963</v>
      </c>
    </row>
    <row r="799" spans="1:7" s="37" customFormat="1" ht="14.25" x14ac:dyDescent="0.45">
      <c r="A799" s="35">
        <f t="shared" si="51"/>
        <v>2.4218000000000095</v>
      </c>
      <c r="B799" s="31">
        <v>113.80000000000001</v>
      </c>
      <c r="C799" s="31">
        <v>109.75</v>
      </c>
      <c r="D799" s="10"/>
      <c r="E799" s="14">
        <f t="shared" si="48"/>
        <v>-2.7682396052810924E-4</v>
      </c>
      <c r="F799" s="32">
        <f t="shared" si="49"/>
        <v>2.4220254100836853</v>
      </c>
      <c r="G799" s="33">
        <f t="shared" si="50"/>
        <v>-1.4814703122211215</v>
      </c>
    </row>
    <row r="800" spans="1:7" s="37" customFormat="1" ht="14.25" x14ac:dyDescent="0.45">
      <c r="A800" s="35">
        <f t="shared" si="51"/>
        <v>2.4244000000000097</v>
      </c>
      <c r="B800" s="31">
        <v>114.05000000000001</v>
      </c>
      <c r="C800" s="31">
        <v>110.05</v>
      </c>
      <c r="D800" s="10"/>
      <c r="E800" s="14">
        <f t="shared" si="48"/>
        <v>-2.7449629714407724E-4</v>
      </c>
      <c r="F800" s="32">
        <f t="shared" si="49"/>
        <v>2.4246257013157217</v>
      </c>
      <c r="G800" s="33">
        <f t="shared" si="50"/>
        <v>-1.4807565418885043</v>
      </c>
    </row>
    <row r="801" spans="1:7" s="37" customFormat="1" ht="14.25" x14ac:dyDescent="0.45">
      <c r="A801" s="35">
        <f t="shared" si="51"/>
        <v>2.4270000000000098</v>
      </c>
      <c r="B801" s="31">
        <v>113.1</v>
      </c>
      <c r="C801" s="31">
        <v>110.6</v>
      </c>
      <c r="D801" s="10"/>
      <c r="E801" s="14">
        <f t="shared" si="48"/>
        <v>-2.7304150752903238E-4</v>
      </c>
      <c r="F801" s="32">
        <f t="shared" si="49"/>
        <v>2.4272259920287937</v>
      </c>
      <c r="G801" s="33">
        <f t="shared" si="50"/>
        <v>-1.4800465545745498</v>
      </c>
    </row>
    <row r="802" spans="1:7" s="37" customFormat="1" ht="14.25" x14ac:dyDescent="0.45">
      <c r="A802" s="35">
        <f t="shared" si="51"/>
        <v>2.42960000000001</v>
      </c>
      <c r="B802" s="31">
        <v>112.25</v>
      </c>
      <c r="C802" s="31">
        <v>110.19999999999999</v>
      </c>
      <c r="D802" s="10"/>
      <c r="E802" s="14">
        <f t="shared" si="48"/>
        <v>-2.7184858004469364E-4</v>
      </c>
      <c r="F802" s="32">
        <f t="shared" si="49"/>
        <v>2.4298262811177107</v>
      </c>
      <c r="G802" s="33">
        <f t="shared" si="50"/>
        <v>-1.4793396696606087</v>
      </c>
    </row>
    <row r="803" spans="1:7" s="37" customFormat="1" ht="14.25" x14ac:dyDescent="0.45">
      <c r="A803" s="35">
        <f t="shared" si="51"/>
        <v>2.4322000000000101</v>
      </c>
      <c r="B803" s="31">
        <v>112</v>
      </c>
      <c r="C803" s="31">
        <v>109.4</v>
      </c>
      <c r="D803" s="10"/>
      <c r="E803" s="14">
        <f t="shared" si="48"/>
        <v>-2.7033559884510265E-4</v>
      </c>
      <c r="F803" s="32">
        <f t="shared" si="49"/>
        <v>2.4324265688426943</v>
      </c>
      <c r="G803" s="33">
        <f t="shared" si="50"/>
        <v>-1.4786367193041814</v>
      </c>
    </row>
    <row r="804" spans="1:7" s="37" customFormat="1" ht="14.25" x14ac:dyDescent="0.45">
      <c r="A804" s="35">
        <f t="shared" si="51"/>
        <v>2.4348000000000103</v>
      </c>
      <c r="B804" s="31">
        <v>113.45</v>
      </c>
      <c r="C804" s="31">
        <v>109.3</v>
      </c>
      <c r="D804" s="10"/>
      <c r="E804" s="14">
        <f t="shared" si="48"/>
        <v>-2.6792064808410238E-4</v>
      </c>
      <c r="F804" s="32">
        <f t="shared" si="49"/>
        <v>2.4350268583243682</v>
      </c>
      <c r="G804" s="33">
        <f t="shared" si="50"/>
        <v>-1.4779400480443758</v>
      </c>
    </row>
    <row r="805" spans="1:7" s="37" customFormat="1" ht="14.25" x14ac:dyDescent="0.45">
      <c r="A805" s="35">
        <f t="shared" si="51"/>
        <v>2.4374000000000104</v>
      </c>
      <c r="B805" s="31">
        <v>114.44999999999999</v>
      </c>
      <c r="C805" s="31">
        <v>110.1</v>
      </c>
      <c r="D805" s="10"/>
      <c r="E805" s="14">
        <f t="shared" si="48"/>
        <v>-2.6538931415400982E-4</v>
      </c>
      <c r="F805" s="32">
        <f t="shared" si="49"/>
        <v>2.4376271501477969</v>
      </c>
      <c r="G805" s="33">
        <f t="shared" si="50"/>
        <v>-1.4772499583645544</v>
      </c>
    </row>
    <row r="806" spans="1:7" s="37" customFormat="1" ht="14.25" x14ac:dyDescent="0.45">
      <c r="A806" s="35">
        <f t="shared" si="51"/>
        <v>2.4400000000000106</v>
      </c>
      <c r="B806" s="31">
        <v>114.9</v>
      </c>
      <c r="C806" s="31">
        <v>111.05</v>
      </c>
      <c r="D806" s="10"/>
      <c r="E806" s="14">
        <f t="shared" si="48"/>
        <v>-2.6314893814684672E-4</v>
      </c>
      <c r="F806" s="32">
        <f t="shared" si="49"/>
        <v>2.4402274437927649</v>
      </c>
      <c r="G806" s="33">
        <f t="shared" si="50"/>
        <v>-1.4765656938372165</v>
      </c>
    </row>
    <row r="807" spans="1:7" s="37" customFormat="1" ht="14.25" x14ac:dyDescent="0.45">
      <c r="A807" s="35">
        <f t="shared" si="51"/>
        <v>2.4426000000000108</v>
      </c>
      <c r="B807" s="31">
        <v>115.1</v>
      </c>
      <c r="C807" s="31">
        <v>112.6</v>
      </c>
      <c r="D807" s="10"/>
      <c r="E807" s="14">
        <f t="shared" si="48"/>
        <v>-2.6169414853180185E-4</v>
      </c>
      <c r="F807" s="32">
        <f t="shared" si="49"/>
        <v>2.4428277397137257</v>
      </c>
      <c r="G807" s="33">
        <f t="shared" si="50"/>
        <v>-1.4758852115947159</v>
      </c>
    </row>
    <row r="808" spans="1:7" s="37" customFormat="1" ht="14.25" x14ac:dyDescent="0.45">
      <c r="A808" s="35">
        <f t="shared" si="51"/>
        <v>2.4452000000000109</v>
      </c>
      <c r="B808" s="31">
        <v>115.95</v>
      </c>
      <c r="C808" s="31">
        <v>112</v>
      </c>
      <c r="D808" s="10"/>
      <c r="E808" s="14">
        <f t="shared" si="48"/>
        <v>-2.5939558093999321E-4</v>
      </c>
      <c r="F808" s="32">
        <f t="shared" si="49"/>
        <v>2.4454280359612439</v>
      </c>
      <c r="G808" s="33">
        <f t="shared" si="50"/>
        <v>-1.4752107062238466</v>
      </c>
    </row>
    <row r="809" spans="1:7" s="37" customFormat="1" ht="14.25" x14ac:dyDescent="0.45">
      <c r="A809" s="35">
        <f t="shared" si="51"/>
        <v>2.4478000000000111</v>
      </c>
      <c r="B809" s="31">
        <v>117.9</v>
      </c>
      <c r="C809" s="31">
        <v>113.35</v>
      </c>
      <c r="D809" s="10"/>
      <c r="E809" s="14">
        <f t="shared" si="48"/>
        <v>-2.567478638406096E-4</v>
      </c>
      <c r="F809" s="32">
        <f t="shared" si="49"/>
        <v>2.4480283365005389</v>
      </c>
      <c r="G809" s="33">
        <f t="shared" si="50"/>
        <v>-1.4745430846003693</v>
      </c>
    </row>
    <row r="810" spans="1:7" s="37" customFormat="1" ht="14.25" x14ac:dyDescent="0.45">
      <c r="A810" s="35">
        <f t="shared" si="51"/>
        <v>2.4504000000000112</v>
      </c>
      <c r="B810" s="31">
        <v>119.65</v>
      </c>
      <c r="C810" s="31">
        <v>115.35</v>
      </c>
      <c r="D810" s="10"/>
      <c r="E810" s="14">
        <f t="shared" si="48"/>
        <v>-2.5424562570274044E-4</v>
      </c>
      <c r="F810" s="32">
        <f t="shared" si="49"/>
        <v>2.450628641916496</v>
      </c>
      <c r="G810" s="33">
        <f t="shared" si="50"/>
        <v>-1.4738819683086259</v>
      </c>
    </row>
    <row r="811" spans="1:7" s="37" customFormat="1" ht="14.25" x14ac:dyDescent="0.45">
      <c r="A811" s="35">
        <f t="shared" si="51"/>
        <v>2.4530000000000114</v>
      </c>
      <c r="B811" s="31">
        <v>121.25</v>
      </c>
      <c r="C811" s="31">
        <v>116.44999999999999</v>
      </c>
      <c r="D811" s="10"/>
      <c r="E811" s="14">
        <f t="shared" si="48"/>
        <v>-2.5145242964184238E-4</v>
      </c>
      <c r="F811" s="32">
        <f t="shared" si="49"/>
        <v>2.4532289508442893</v>
      </c>
      <c r="G811" s="33">
        <f t="shared" si="50"/>
        <v>-1.4732281142971322</v>
      </c>
    </row>
    <row r="812" spans="1:7" s="37" customFormat="1" ht="14.25" x14ac:dyDescent="0.45">
      <c r="A812" s="35">
        <f t="shared" si="51"/>
        <v>2.4556000000000116</v>
      </c>
      <c r="B812" s="31">
        <v>121.35</v>
      </c>
      <c r="C812" s="31">
        <v>118.85</v>
      </c>
      <c r="D812" s="10"/>
      <c r="E812" s="14">
        <f t="shared" si="48"/>
        <v>-2.4999764002679752E-4</v>
      </c>
      <c r="F812" s="32">
        <f t="shared" si="49"/>
        <v>2.455829263023031</v>
      </c>
      <c r="G812" s="33">
        <f t="shared" si="50"/>
        <v>-1.472578042375571</v>
      </c>
    </row>
    <row r="813" spans="1:7" s="37" customFormat="1" ht="14.25" x14ac:dyDescent="0.45">
      <c r="A813" s="35">
        <f t="shared" si="51"/>
        <v>2.4582000000000117</v>
      </c>
      <c r="B813" s="31">
        <v>124</v>
      </c>
      <c r="C813" s="31">
        <v>119.94999999999999</v>
      </c>
      <c r="D813" s="10"/>
      <c r="E813" s="14">
        <f t="shared" si="48"/>
        <v>-2.4764088085044275E-4</v>
      </c>
      <c r="F813" s="32">
        <f t="shared" si="49"/>
        <v>2.4584295800782976</v>
      </c>
      <c r="G813" s="33">
        <f t="shared" si="50"/>
        <v>-1.4719340975563509</v>
      </c>
    </row>
    <row r="814" spans="1:7" s="37" customFormat="1" ht="14.25" x14ac:dyDescent="0.45">
      <c r="A814" s="35">
        <f t="shared" si="51"/>
        <v>2.4608000000000119</v>
      </c>
      <c r="B814" s="31">
        <v>125.6</v>
      </c>
      <c r="C814" s="31">
        <v>121.65</v>
      </c>
      <c r="D814" s="10"/>
      <c r="E814" s="14">
        <f t="shared" si="48"/>
        <v>-2.4534231325873352E-4</v>
      </c>
      <c r="F814" s="32">
        <f t="shared" si="49"/>
        <v>2.4610299014250372</v>
      </c>
      <c r="G814" s="33">
        <f t="shared" si="50"/>
        <v>-1.4712961286891253</v>
      </c>
    </row>
    <row r="815" spans="1:7" s="37" customFormat="1" ht="14.25" x14ac:dyDescent="0.45">
      <c r="A815" s="35">
        <f t="shared" si="51"/>
        <v>2.463400000000012</v>
      </c>
      <c r="B815" s="31">
        <v>127.5</v>
      </c>
      <c r="C815" s="31">
        <v>124.2</v>
      </c>
      <c r="D815" s="10"/>
      <c r="E815" s="14">
        <f t="shared" si="48"/>
        <v>-2.4342199096682264E-4</v>
      </c>
      <c r="F815" s="32">
        <f t="shared" si="49"/>
        <v>2.4636302285579967</v>
      </c>
      <c r="G815" s="33">
        <f t="shared" si="50"/>
        <v>-1.470663151868753</v>
      </c>
    </row>
    <row r="816" spans="1:7" s="37" customFormat="1" ht="14.25" x14ac:dyDescent="0.45">
      <c r="A816" s="35">
        <f t="shared" si="51"/>
        <v>2.4660000000000122</v>
      </c>
      <c r="B816" s="31">
        <v>128.5</v>
      </c>
      <c r="C816" s="31">
        <v>125.75</v>
      </c>
      <c r="D816" s="10"/>
      <c r="E816" s="14">
        <f t="shared" si="48"/>
        <v>-2.4182172239026336E-4</v>
      </c>
      <c r="F816" s="32">
        <f t="shared" si="49"/>
        <v>2.466230559006966</v>
      </c>
      <c r="G816" s="33">
        <f t="shared" si="50"/>
        <v>-1.4700343354685421</v>
      </c>
    </row>
    <row r="817" spans="1:7" s="37" customFormat="1" ht="14.25" x14ac:dyDescent="0.45">
      <c r="A817" s="35">
        <f t="shared" si="51"/>
        <v>2.4686000000000123</v>
      </c>
      <c r="B817" s="31">
        <v>131.85</v>
      </c>
      <c r="C817" s="31">
        <v>129.44999999999999</v>
      </c>
      <c r="D817" s="10"/>
      <c r="E817" s="14">
        <f t="shared" si="48"/>
        <v>-2.4042512435986404E-4</v>
      </c>
      <c r="F817" s="32">
        <f t="shared" si="49"/>
        <v>2.4688308986218108</v>
      </c>
      <c r="G817" s="33">
        <f t="shared" si="50"/>
        <v>-1.4694091484812191</v>
      </c>
    </row>
    <row r="818" spans="1:7" s="37" customFormat="1" ht="14.25" x14ac:dyDescent="0.45">
      <c r="A818" s="35">
        <f t="shared" si="51"/>
        <v>2.4712000000000125</v>
      </c>
      <c r="B818" s="31">
        <v>135</v>
      </c>
      <c r="C818" s="31">
        <v>131.69999999999999</v>
      </c>
      <c r="D818" s="10"/>
      <c r="E818" s="14">
        <f t="shared" si="48"/>
        <v>-2.3850480206795316E-4</v>
      </c>
      <c r="F818" s="32">
        <f t="shared" si="49"/>
        <v>2.4714312452578509</v>
      </c>
      <c r="G818" s="33">
        <f t="shared" si="50"/>
        <v>-1.4687889533097225</v>
      </c>
    </row>
    <row r="819" spans="1:7" s="37" customFormat="1" ht="14.25" x14ac:dyDescent="0.45">
      <c r="A819" s="35">
        <f t="shared" si="51"/>
        <v>2.4738000000000127</v>
      </c>
      <c r="B819" s="31">
        <v>136.75</v>
      </c>
      <c r="C819" s="31">
        <v>132.30000000000001</v>
      </c>
      <c r="D819" s="10"/>
      <c r="E819" s="14">
        <f t="shared" si="48"/>
        <v>-2.3591527655311567E-4</v>
      </c>
      <c r="F819" s="32">
        <f t="shared" si="49"/>
        <v>2.4740315949504881</v>
      </c>
      <c r="G819" s="33">
        <f t="shared" si="50"/>
        <v>-1.4681754910814682</v>
      </c>
    </row>
    <row r="820" spans="1:7" s="37" customFormat="1" ht="14.25" x14ac:dyDescent="0.45">
      <c r="A820" s="35">
        <f t="shared" si="51"/>
        <v>2.4764000000000128</v>
      </c>
      <c r="B820" s="31">
        <v>137.64999999999998</v>
      </c>
      <c r="C820" s="31">
        <v>134.35000000000002</v>
      </c>
      <c r="D820" s="10"/>
      <c r="E820" s="14">
        <f t="shared" si="48"/>
        <v>-2.3399495426120479E-4</v>
      </c>
      <c r="F820" s="32">
        <f t="shared" si="49"/>
        <v>2.4766319484792985</v>
      </c>
      <c r="G820" s="33">
        <f t="shared" si="50"/>
        <v>-1.4675670214653258</v>
      </c>
    </row>
    <row r="821" spans="1:7" s="37" customFormat="1" ht="14.25" x14ac:dyDescent="0.45">
      <c r="A821" s="35">
        <f t="shared" si="51"/>
        <v>2.479000000000013</v>
      </c>
      <c r="B821" s="31">
        <v>139.75</v>
      </c>
      <c r="C821" s="31">
        <v>136.4</v>
      </c>
      <c r="D821" s="10"/>
      <c r="E821" s="14">
        <f t="shared" si="48"/>
        <v>-2.3204553617697115E-4</v>
      </c>
      <c r="F821" s="32">
        <f t="shared" si="49"/>
        <v>2.4792323074042901</v>
      </c>
      <c r="G821" s="33">
        <f t="shared" si="50"/>
        <v>-1.4669636197734934</v>
      </c>
    </row>
    <row r="822" spans="1:7" s="37" customFormat="1" ht="14.25" x14ac:dyDescent="0.45">
      <c r="A822" s="35">
        <f t="shared" si="51"/>
        <v>2.4816000000000131</v>
      </c>
      <c r="B822" s="31">
        <v>142.65</v>
      </c>
      <c r="C822" s="31">
        <v>140.30000000000001</v>
      </c>
      <c r="D822" s="10"/>
      <c r="E822" s="14">
        <f t="shared" si="48"/>
        <v>-2.3067803393879519E-4</v>
      </c>
      <c r="F822" s="32">
        <f t="shared" si="49"/>
        <v>2.4818326751701041</v>
      </c>
      <c r="G822" s="33">
        <f t="shared" si="50"/>
        <v>-1.4663637720391178</v>
      </c>
    </row>
    <row r="823" spans="1:7" s="37" customFormat="1" ht="14.25" x14ac:dyDescent="0.45">
      <c r="A823" s="35">
        <f t="shared" si="51"/>
        <v>2.4842000000000133</v>
      </c>
      <c r="B823" s="31">
        <v>143.69999999999999</v>
      </c>
      <c r="C823" s="31">
        <v>144.1</v>
      </c>
      <c r="D823" s="10"/>
      <c r="E823" s="14">
        <f t="shared" si="48"/>
        <v>-2.3091080027717851E-4</v>
      </c>
      <c r="F823" s="32">
        <f t="shared" si="49"/>
        <v>2.4844330492407782</v>
      </c>
      <c r="G823" s="33">
        <f t="shared" si="50"/>
        <v>-1.4657633175707663</v>
      </c>
    </row>
    <row r="824" spans="1:7" s="37" customFormat="1" ht="14.25" x14ac:dyDescent="0.45">
      <c r="A824" s="35">
        <f t="shared" si="51"/>
        <v>2.4868000000000134</v>
      </c>
      <c r="B824" s="31">
        <v>146.44999999999999</v>
      </c>
      <c r="C824" s="31">
        <v>147.25</v>
      </c>
      <c r="D824" s="10"/>
      <c r="E824" s="14">
        <f t="shared" si="48"/>
        <v>-2.3137633295394514E-4</v>
      </c>
      <c r="F824" s="32">
        <f t="shared" si="49"/>
        <v>2.4870334309811724</v>
      </c>
      <c r="G824" s="33">
        <f t="shared" si="50"/>
        <v>-1.4651616507686567</v>
      </c>
    </row>
    <row r="825" spans="1:7" s="37" customFormat="1" ht="14.25" x14ac:dyDescent="0.45">
      <c r="A825" s="35">
        <f t="shared" si="51"/>
        <v>2.4894000000000136</v>
      </c>
      <c r="B825" s="31">
        <v>147.94999999999999</v>
      </c>
      <c r="C825" s="31">
        <v>148.85</v>
      </c>
      <c r="D825" s="10"/>
      <c r="E825" s="14">
        <f t="shared" si="48"/>
        <v>-2.3190005721535732E-4</v>
      </c>
      <c r="F825" s="32">
        <f t="shared" si="49"/>
        <v>2.4896338167512511</v>
      </c>
      <c r="G825" s="33">
        <f t="shared" si="50"/>
        <v>-1.4645586211489836</v>
      </c>
    </row>
    <row r="826" spans="1:7" s="37" customFormat="1" ht="14.25" x14ac:dyDescent="0.45">
      <c r="A826" s="35">
        <f t="shared" si="51"/>
        <v>2.4920000000000138</v>
      </c>
      <c r="B826" s="31">
        <v>150.15</v>
      </c>
      <c r="C826" s="31">
        <v>149.55000000000001</v>
      </c>
      <c r="D826" s="10"/>
      <c r="E826" s="14">
        <f t="shared" si="48"/>
        <v>-2.3155090770768293E-4</v>
      </c>
      <c r="F826" s="32">
        <f t="shared" si="49"/>
        <v>2.4922342062915401</v>
      </c>
      <c r="G826" s="33">
        <f t="shared" si="50"/>
        <v>-1.4639564985797751</v>
      </c>
    </row>
    <row r="827" spans="1:7" s="37" customFormat="1" ht="14.25" x14ac:dyDescent="0.45">
      <c r="A827" s="35">
        <f t="shared" si="51"/>
        <v>2.4946000000000139</v>
      </c>
      <c r="B827" s="31">
        <v>151.75</v>
      </c>
      <c r="C827" s="31">
        <v>152.9</v>
      </c>
      <c r="D827" s="10"/>
      <c r="E827" s="14">
        <f t="shared" si="48"/>
        <v>-2.3222011093051013E-4</v>
      </c>
      <c r="F827" s="32">
        <f t="shared" si="49"/>
        <v>2.4948346022664256</v>
      </c>
      <c r="G827" s="33">
        <f t="shared" si="50"/>
        <v>-1.4633526343271692</v>
      </c>
    </row>
    <row r="828" spans="1:7" s="37" customFormat="1" ht="14.25" x14ac:dyDescent="0.45">
      <c r="A828" s="35">
        <f t="shared" si="51"/>
        <v>2.4972000000000141</v>
      </c>
      <c r="B828" s="31">
        <v>153.4</v>
      </c>
      <c r="C828" s="31">
        <v>156.4</v>
      </c>
      <c r="D828" s="10"/>
      <c r="E828" s="14">
        <f t="shared" si="48"/>
        <v>-2.3396585846858383E-4</v>
      </c>
      <c r="F828" s="32">
        <f t="shared" si="49"/>
        <v>2.4974350049352525</v>
      </c>
      <c r="G828" s="33">
        <f t="shared" si="50"/>
        <v>-1.4627442288732917</v>
      </c>
    </row>
    <row r="829" spans="1:7" s="37" customFormat="1" ht="14.25" x14ac:dyDescent="0.45">
      <c r="A829" s="35">
        <f t="shared" si="51"/>
        <v>2.4998000000000142</v>
      </c>
      <c r="B829" s="31">
        <v>154.94999999999999</v>
      </c>
      <c r="C829" s="31">
        <v>159.80000000000001</v>
      </c>
      <c r="D829" s="10"/>
      <c r="E829" s="14">
        <f t="shared" si="48"/>
        <v>-2.3678815032180463E-4</v>
      </c>
      <c r="F829" s="32">
        <f t="shared" si="49"/>
        <v>2.500035414037352</v>
      </c>
      <c r="G829" s="33">
        <f t="shared" si="50"/>
        <v>-1.4621284828004175</v>
      </c>
    </row>
    <row r="830" spans="1:7" s="37" customFormat="1" ht="14.25" x14ac:dyDescent="0.45">
      <c r="A830" s="35">
        <f t="shared" si="51"/>
        <v>2.5024000000000144</v>
      </c>
      <c r="B830" s="31">
        <v>155.6</v>
      </c>
      <c r="C830" s="31">
        <v>161.65</v>
      </c>
      <c r="D830" s="10"/>
      <c r="E830" s="14">
        <f t="shared" si="48"/>
        <v>-2.403087411901754E-4</v>
      </c>
      <c r="F830" s="32">
        <f t="shared" si="49"/>
        <v>2.5026358263872672</v>
      </c>
      <c r="G830" s="33">
        <f t="shared" si="50"/>
        <v>-1.461503580970005</v>
      </c>
    </row>
    <row r="831" spans="1:7" s="37" customFormat="1" ht="14.25" x14ac:dyDescent="0.45">
      <c r="A831" s="35">
        <f t="shared" si="51"/>
        <v>2.5050000000000145</v>
      </c>
      <c r="B831" s="31">
        <v>156.25</v>
      </c>
      <c r="C831" s="31">
        <v>162.75</v>
      </c>
      <c r="D831" s="10"/>
      <c r="E831" s="14">
        <f t="shared" si="48"/>
        <v>-2.4409119418925223E-4</v>
      </c>
      <c r="F831" s="32">
        <f t="shared" si="49"/>
        <v>2.5052362410098001</v>
      </c>
      <c r="G831" s="33">
        <f t="shared" si="50"/>
        <v>-1.4608688426467977</v>
      </c>
    </row>
    <row r="832" spans="1:7" s="37" customFormat="1" ht="14.25" x14ac:dyDescent="0.45">
      <c r="A832" s="35">
        <f t="shared" si="51"/>
        <v>2.5076000000000147</v>
      </c>
      <c r="B832" s="31">
        <v>157.30000000000001</v>
      </c>
      <c r="C832" s="31">
        <v>165.5</v>
      </c>
      <c r="D832" s="10"/>
      <c r="E832" s="14">
        <f t="shared" si="48"/>
        <v>-2.4886290412660727E-4</v>
      </c>
      <c r="F832" s="32">
        <f t="shared" si="49"/>
        <v>2.5078366605692746</v>
      </c>
      <c r="G832" s="33">
        <f t="shared" si="50"/>
        <v>-1.4602216946699194</v>
      </c>
    </row>
    <row r="833" spans="1:7" s="37" customFormat="1" ht="14.25" x14ac:dyDescent="0.45">
      <c r="A833" s="35">
        <f t="shared" si="51"/>
        <v>2.5102000000000149</v>
      </c>
      <c r="B833" s="31">
        <v>158.14999999999998</v>
      </c>
      <c r="C833" s="31">
        <v>167.95</v>
      </c>
      <c r="D833" s="10"/>
      <c r="E833" s="14">
        <f t="shared" si="48"/>
        <v>-2.5456567941759499E-4</v>
      </c>
      <c r="F833" s="32">
        <f t="shared" si="49"/>
        <v>2.5104370844150159</v>
      </c>
      <c r="G833" s="33">
        <f t="shared" si="50"/>
        <v>-1.4595597159925549</v>
      </c>
    </row>
    <row r="834" spans="1:7" s="37" customFormat="1" ht="14.25" x14ac:dyDescent="0.45">
      <c r="A834" s="35">
        <f t="shared" si="51"/>
        <v>2.512800000000015</v>
      </c>
      <c r="B834" s="31">
        <v>158.94999999999999</v>
      </c>
      <c r="C834" s="31">
        <v>170</v>
      </c>
      <c r="D834" s="10"/>
      <c r="E834" s="14">
        <f t="shared" si="48"/>
        <v>-2.6099584951605546E-4</v>
      </c>
      <c r="F834" s="32">
        <f t="shared" si="49"/>
        <v>2.5130375119614468</v>
      </c>
      <c r="G834" s="33">
        <f t="shared" si="50"/>
        <v>-1.4588810151805585</v>
      </c>
    </row>
    <row r="835" spans="1:7" s="37" customFormat="1" ht="14.25" x14ac:dyDescent="0.45">
      <c r="A835" s="35">
        <f t="shared" si="51"/>
        <v>2.5154000000000152</v>
      </c>
      <c r="B835" s="31">
        <v>159.19999999999999</v>
      </c>
      <c r="C835" s="31">
        <v>172.3</v>
      </c>
      <c r="D835" s="10"/>
      <c r="E835" s="14">
        <f t="shared" si="48"/>
        <v>-2.6861894709885467E-4</v>
      </c>
      <c r="F835" s="32">
        <f t="shared" si="49"/>
        <v>2.5156379428176283</v>
      </c>
      <c r="G835" s="33">
        <f t="shared" si="50"/>
        <v>-1.4581824901651668</v>
      </c>
    </row>
    <row r="836" spans="1:7" s="37" customFormat="1" ht="14.25" x14ac:dyDescent="0.45">
      <c r="A836" s="35">
        <f t="shared" si="51"/>
        <v>2.5180000000000153</v>
      </c>
      <c r="B836" s="31">
        <v>160.65</v>
      </c>
      <c r="C836" s="31">
        <v>172.3</v>
      </c>
      <c r="D836" s="10"/>
      <c r="E836" s="14">
        <f t="shared" si="48"/>
        <v>-2.7539826670498952E-4</v>
      </c>
      <c r="F836" s="32">
        <f t="shared" si="49"/>
        <v>2.5182383755540143</v>
      </c>
      <c r="G836" s="33">
        <f t="shared" si="50"/>
        <v>-1.4574663354787778</v>
      </c>
    </row>
    <row r="837" spans="1:7" s="37" customFormat="1" ht="14.25" x14ac:dyDescent="0.45">
      <c r="A837" s="35">
        <f t="shared" si="51"/>
        <v>2.5206000000000155</v>
      </c>
      <c r="B837" s="31">
        <v>161.05000000000001</v>
      </c>
      <c r="C837" s="31">
        <v>172.35</v>
      </c>
      <c r="D837" s="10"/>
      <c r="E837" s="14">
        <f t="shared" si="48"/>
        <v>-2.8197391576496438E-4</v>
      </c>
      <c r="F837" s="32">
        <f t="shared" si="49"/>
        <v>2.5208388088706348</v>
      </c>
      <c r="G837" s="33">
        <f t="shared" si="50"/>
        <v>-1.4567330810943711</v>
      </c>
    </row>
    <row r="838" spans="1:7" s="37" customFormat="1" ht="14.25" x14ac:dyDescent="0.45">
      <c r="A838" s="35">
        <f t="shared" si="51"/>
        <v>2.5232000000000157</v>
      </c>
      <c r="B838" s="31">
        <v>161.65</v>
      </c>
      <c r="C838" s="31">
        <v>173.6</v>
      </c>
      <c r="D838" s="10"/>
      <c r="E838" s="14">
        <f t="shared" si="48"/>
        <v>-2.8892781012483703E-4</v>
      </c>
      <c r="F838" s="32">
        <f t="shared" si="49"/>
        <v>2.5234392445870935</v>
      </c>
      <c r="G838" s="33">
        <f t="shared" si="50"/>
        <v>-1.4559817428765371</v>
      </c>
    </row>
    <row r="839" spans="1:7" s="37" customFormat="1" ht="14.25" x14ac:dyDescent="0.45">
      <c r="A839" s="35">
        <f t="shared" si="51"/>
        <v>2.5258000000000158</v>
      </c>
      <c r="B839" s="31">
        <v>161.1</v>
      </c>
      <c r="C839" s="31">
        <v>174</v>
      </c>
      <c r="D839" s="10"/>
      <c r="E839" s="14">
        <f t="shared" ref="E839:E902" si="52">E838+(($J$5+B839*$J$5*10^-6)-($J$5+C839*$J$5*10^-6))/$I$5</f>
        <v>-2.9643452453844457E-4</v>
      </c>
      <c r="F839" s="32">
        <f t="shared" ref="F839:F902" si="53">F838+((($J$5+B839*$J$5*10^-6)+($J$5+C839*$J$5*10^-6))/2)*COS(E839)/1000</f>
        <v>2.5260396801028389</v>
      </c>
      <c r="G839" s="33">
        <f t="shared" ref="G839:G902" si="54">G838-((($J$5+B839*$J$5*10^-6)+($J$5+C839*$J$5*10^-6))/2)*SIN(E839)</f>
        <v>-1.4552108839882549</v>
      </c>
    </row>
    <row r="840" spans="1:7" s="37" customFormat="1" ht="14.25" x14ac:dyDescent="0.45">
      <c r="A840" s="35">
        <f t="shared" ref="A840:A903" si="55">A839+$J$5/1000</f>
        <v>2.528400000000016</v>
      </c>
      <c r="B840" s="31">
        <v>161.5</v>
      </c>
      <c r="C840" s="31">
        <v>172.75</v>
      </c>
      <c r="D840" s="10"/>
      <c r="E840" s="14">
        <f t="shared" si="52"/>
        <v>-3.0298107780619607E-4</v>
      </c>
      <c r="F840" s="32">
        <f t="shared" si="53"/>
        <v>2.528640114508482</v>
      </c>
      <c r="G840" s="33">
        <f t="shared" si="54"/>
        <v>-1.4544230015451602</v>
      </c>
    </row>
    <row r="841" spans="1:7" s="37" customFormat="1" ht="14.25" x14ac:dyDescent="0.45">
      <c r="A841" s="35">
        <f t="shared" si="55"/>
        <v>2.5310000000000161</v>
      </c>
      <c r="B841" s="31">
        <v>161.44999999999999</v>
      </c>
      <c r="C841" s="31">
        <v>173.3</v>
      </c>
      <c r="D841" s="10"/>
      <c r="E841" s="14">
        <f t="shared" si="52"/>
        <v>-3.0987678058142317E-4</v>
      </c>
      <c r="F841" s="32">
        <f t="shared" si="53"/>
        <v>2.5312405495586305</v>
      </c>
      <c r="G841" s="33">
        <f t="shared" si="54"/>
        <v>-1.4536171870779167</v>
      </c>
    </row>
    <row r="842" spans="1:7" s="37" customFormat="1" ht="14.25" x14ac:dyDescent="0.45">
      <c r="A842" s="35">
        <f t="shared" si="55"/>
        <v>2.5336000000000163</v>
      </c>
      <c r="B842" s="31">
        <v>161</v>
      </c>
      <c r="C842" s="31">
        <v>173.35000000000002</v>
      </c>
      <c r="D842" s="10"/>
      <c r="E842" s="14">
        <f t="shared" si="52"/>
        <v>-3.1706344127967911E-4</v>
      </c>
      <c r="F842" s="32">
        <f t="shared" si="53"/>
        <v>2.5338409840829206</v>
      </c>
      <c r="G842" s="33">
        <f t="shared" si="54"/>
        <v>-1.4527926843311938</v>
      </c>
    </row>
    <row r="843" spans="1:7" s="37" customFormat="1" ht="14.25" x14ac:dyDescent="0.45">
      <c r="A843" s="35">
        <f t="shared" si="55"/>
        <v>2.5362000000000164</v>
      </c>
      <c r="B843" s="31">
        <v>159.64999999999998</v>
      </c>
      <c r="C843" s="31">
        <v>170.8</v>
      </c>
      <c r="D843" s="10"/>
      <c r="E843" s="14">
        <f t="shared" si="52"/>
        <v>-3.235518029626857E-4</v>
      </c>
      <c r="F843" s="32">
        <f t="shared" si="53"/>
        <v>2.5364414135318065</v>
      </c>
      <c r="G843" s="33">
        <f t="shared" si="54"/>
        <v>-1.4519513106651696</v>
      </c>
    </row>
    <row r="844" spans="1:7" s="37" customFormat="1" ht="14.25" x14ac:dyDescent="0.45">
      <c r="A844" s="35">
        <f t="shared" si="55"/>
        <v>2.5388000000000166</v>
      </c>
      <c r="B844" s="31">
        <v>158.85</v>
      </c>
      <c r="C844" s="31">
        <v>169.9</v>
      </c>
      <c r="D844" s="10"/>
      <c r="E844" s="14">
        <f t="shared" si="52"/>
        <v>-3.2998197306114617E-4</v>
      </c>
      <c r="F844" s="32">
        <f t="shared" si="53"/>
        <v>2.5390418407652287</v>
      </c>
      <c r="G844" s="33">
        <f t="shared" si="54"/>
        <v>-1.4510932165247377</v>
      </c>
    </row>
    <row r="845" spans="1:7" s="37" customFormat="1" ht="14.25" x14ac:dyDescent="0.45">
      <c r="A845" s="35">
        <f t="shared" si="55"/>
        <v>2.5414000000000168</v>
      </c>
      <c r="B845" s="31">
        <v>158.25</v>
      </c>
      <c r="C845" s="31">
        <v>167.7</v>
      </c>
      <c r="D845" s="10"/>
      <c r="E845" s="14">
        <f t="shared" si="52"/>
        <v>-3.3548107780597395E-4</v>
      </c>
      <c r="F845" s="32">
        <f t="shared" si="53"/>
        <v>2.541642264353893</v>
      </c>
      <c r="G845" s="33">
        <f t="shared" si="54"/>
        <v>-1.4502208235837319</v>
      </c>
    </row>
    <row r="846" spans="1:7" s="37" customFormat="1" ht="14.25" x14ac:dyDescent="0.45">
      <c r="A846" s="35">
        <f t="shared" si="55"/>
        <v>2.5440000000000169</v>
      </c>
      <c r="B846" s="31">
        <v>157.4</v>
      </c>
      <c r="C846" s="31">
        <v>166.4</v>
      </c>
      <c r="D846" s="10"/>
      <c r="E846" s="14">
        <f t="shared" si="52"/>
        <v>-3.4071832042009562E-4</v>
      </c>
      <c r="F846" s="32">
        <f t="shared" si="53"/>
        <v>2.5442426851429527</v>
      </c>
      <c r="G846" s="33">
        <f t="shared" si="54"/>
        <v>-1.4493348125458125</v>
      </c>
    </row>
    <row r="847" spans="1:7" s="37" customFormat="1" ht="14.25" x14ac:dyDescent="0.45">
      <c r="A847" s="35">
        <f t="shared" si="55"/>
        <v>2.5466000000000171</v>
      </c>
      <c r="B847" s="31">
        <v>155.5</v>
      </c>
      <c r="C847" s="31">
        <v>165.05</v>
      </c>
      <c r="D847" s="10"/>
      <c r="E847" s="14">
        <f t="shared" si="52"/>
        <v>-3.4627561674956895E-4</v>
      </c>
      <c r="F847" s="32">
        <f t="shared" si="53"/>
        <v>2.546843101702049</v>
      </c>
      <c r="G847" s="33">
        <f t="shared" si="54"/>
        <v>-1.4484343516620153</v>
      </c>
    </row>
    <row r="848" spans="1:7" s="37" customFormat="1" ht="14.25" x14ac:dyDescent="0.45">
      <c r="A848" s="35">
        <f t="shared" si="55"/>
        <v>2.5492000000000172</v>
      </c>
      <c r="B848" s="31">
        <v>154.4</v>
      </c>
      <c r="C848" s="31">
        <v>161.69999999999999</v>
      </c>
      <c r="D848" s="10"/>
      <c r="E848" s="14">
        <f t="shared" si="52"/>
        <v>-3.5052360242551181E-4</v>
      </c>
      <c r="F848" s="32">
        <f t="shared" si="53"/>
        <v>2.5494435124722967</v>
      </c>
      <c r="G848" s="33">
        <f t="shared" si="54"/>
        <v>-1.4475228462737106</v>
      </c>
    </row>
    <row r="849" spans="1:7" s="37" customFormat="1" ht="14.25" x14ac:dyDescent="0.45">
      <c r="A849" s="35">
        <f t="shared" si="55"/>
        <v>2.5518000000000174</v>
      </c>
      <c r="B849" s="31">
        <v>152.30000000000001</v>
      </c>
      <c r="C849" s="31">
        <v>158.6</v>
      </c>
      <c r="D849" s="10"/>
      <c r="E849" s="14">
        <f t="shared" si="52"/>
        <v>-3.54189672255397E-4</v>
      </c>
      <c r="F849" s="32">
        <f t="shared" si="53"/>
        <v>2.5520439164791862</v>
      </c>
      <c r="G849" s="33">
        <f t="shared" si="54"/>
        <v>-1.4466018099922642</v>
      </c>
    </row>
    <row r="850" spans="1:7" s="37" customFormat="1" ht="14.25" x14ac:dyDescent="0.45">
      <c r="A850" s="35">
        <f t="shared" si="55"/>
        <v>2.5544000000000175</v>
      </c>
      <c r="B850" s="31">
        <v>152.1</v>
      </c>
      <c r="C850" s="31">
        <v>154.85000000000002</v>
      </c>
      <c r="D850" s="10"/>
      <c r="E850" s="14">
        <f t="shared" si="52"/>
        <v>-3.5578994083195625E-4</v>
      </c>
      <c r="F850" s="32">
        <f t="shared" si="53"/>
        <v>2.5546443153495986</v>
      </c>
      <c r="G850" s="33">
        <f t="shared" si="54"/>
        <v>-1.4456766141929815</v>
      </c>
    </row>
    <row r="851" spans="1:7" s="37" customFormat="1" ht="14.25" x14ac:dyDescent="0.45">
      <c r="A851" s="35">
        <f t="shared" si="55"/>
        <v>2.5570000000000177</v>
      </c>
      <c r="B851" s="31">
        <v>151.69999999999999</v>
      </c>
      <c r="C851" s="31">
        <v>153.25</v>
      </c>
      <c r="D851" s="10"/>
      <c r="E851" s="14">
        <f t="shared" si="52"/>
        <v>-3.5669191039326616E-4</v>
      </c>
      <c r="F851" s="32">
        <f t="shared" si="53"/>
        <v>2.5572447116191754</v>
      </c>
      <c r="G851" s="33">
        <f t="shared" si="54"/>
        <v>-1.44474907384047</v>
      </c>
    </row>
    <row r="852" spans="1:7" s="37" customFormat="1" ht="14.25" x14ac:dyDescent="0.45">
      <c r="A852" s="35">
        <f t="shared" si="55"/>
        <v>2.5596000000000179</v>
      </c>
      <c r="B852" s="31">
        <v>150.44999999999999</v>
      </c>
      <c r="C852" s="31">
        <v>150.1</v>
      </c>
      <c r="D852" s="10"/>
      <c r="E852" s="14">
        <f t="shared" si="52"/>
        <v>-3.5648823984720559E-4</v>
      </c>
      <c r="F852" s="32">
        <f t="shared" si="53"/>
        <v>2.5598451021689415</v>
      </c>
      <c r="G852" s="33">
        <f t="shared" si="54"/>
        <v>-1.4438220651511993</v>
      </c>
    </row>
    <row r="853" spans="1:7" s="37" customFormat="1" ht="14.25" x14ac:dyDescent="0.45">
      <c r="A853" s="35">
        <f t="shared" si="55"/>
        <v>2.562200000000018</v>
      </c>
      <c r="B853" s="31">
        <v>149.05000000000001</v>
      </c>
      <c r="C853" s="31">
        <v>147.44999999999999</v>
      </c>
      <c r="D853" s="10"/>
      <c r="E853" s="14">
        <f t="shared" si="52"/>
        <v>-3.5555717449367233E-4</v>
      </c>
      <c r="F853" s="32">
        <f t="shared" si="53"/>
        <v>2.5624454874545699</v>
      </c>
      <c r="G853" s="33">
        <f t="shared" si="54"/>
        <v>-1.442897479467484</v>
      </c>
    </row>
    <row r="854" spans="1:7" s="37" customFormat="1" ht="14.25" x14ac:dyDescent="0.45">
      <c r="A854" s="35">
        <f t="shared" si="55"/>
        <v>2.5648000000000182</v>
      </c>
      <c r="B854" s="31">
        <v>147.19999999999999</v>
      </c>
      <c r="C854" s="31">
        <v>144.80000000000001</v>
      </c>
      <c r="D854" s="10"/>
      <c r="E854" s="14">
        <f t="shared" si="52"/>
        <v>-3.5416057646317359E-4</v>
      </c>
      <c r="F854" s="32">
        <f t="shared" si="53"/>
        <v>2.5650458668914875</v>
      </c>
      <c r="G854" s="33">
        <f t="shared" si="54"/>
        <v>-1.4419765275485774</v>
      </c>
    </row>
    <row r="855" spans="1:7" s="37" customFormat="1" ht="14.25" x14ac:dyDescent="0.45">
      <c r="A855" s="35">
        <f t="shared" si="55"/>
        <v>2.5674000000000183</v>
      </c>
      <c r="B855" s="31">
        <v>146</v>
      </c>
      <c r="C855" s="31">
        <v>143.64999999999998</v>
      </c>
      <c r="D855" s="10"/>
      <c r="E855" s="14">
        <f t="shared" si="52"/>
        <v>-3.5279307422499763E-4</v>
      </c>
      <c r="F855" s="32">
        <f t="shared" si="53"/>
        <v>2.5676462432746621</v>
      </c>
      <c r="G855" s="33">
        <f t="shared" si="54"/>
        <v>-1.4410591327321545</v>
      </c>
    </row>
    <row r="856" spans="1:7" s="37" customFormat="1" ht="14.25" x14ac:dyDescent="0.45">
      <c r="A856" s="35">
        <f t="shared" si="55"/>
        <v>2.5700000000000185</v>
      </c>
      <c r="B856" s="31">
        <v>144.6</v>
      </c>
      <c r="C856" s="31">
        <v>139.44999999999999</v>
      </c>
      <c r="D856" s="10"/>
      <c r="E856" s="14">
        <f t="shared" si="52"/>
        <v>-3.4979620761803906E-4</v>
      </c>
      <c r="F856" s="32">
        <f t="shared" si="53"/>
        <v>2.5702466123805747</v>
      </c>
      <c r="G856" s="33">
        <f t="shared" si="54"/>
        <v>-1.4401495334434002</v>
      </c>
    </row>
    <row r="857" spans="1:7" s="37" customFormat="1" ht="14.25" x14ac:dyDescent="0.45">
      <c r="A857" s="35">
        <f t="shared" si="55"/>
        <v>2.5726000000000186</v>
      </c>
      <c r="B857" s="31">
        <v>142.19999999999999</v>
      </c>
      <c r="C857" s="31">
        <v>136.69999999999999</v>
      </c>
      <c r="D857" s="10"/>
      <c r="E857" s="14">
        <f t="shared" si="52"/>
        <v>-3.4659567046492051E-4</v>
      </c>
      <c r="F857" s="32">
        <f t="shared" si="53"/>
        <v>2.5728469747943858</v>
      </c>
      <c r="G857" s="33">
        <f t="shared" si="54"/>
        <v>-1.439248259053044</v>
      </c>
    </row>
    <row r="858" spans="1:7" s="37" customFormat="1" ht="14.25" x14ac:dyDescent="0.45">
      <c r="A858" s="35">
        <f t="shared" si="55"/>
        <v>2.5752000000000188</v>
      </c>
      <c r="B858" s="31">
        <v>140.05000000000001</v>
      </c>
      <c r="C858" s="31">
        <v>135.15</v>
      </c>
      <c r="D858" s="10"/>
      <c r="E858" s="14">
        <f t="shared" si="52"/>
        <v>-3.4374428281947633E-4</v>
      </c>
      <c r="F858" s="32">
        <f t="shared" si="53"/>
        <v>2.5754473324007567</v>
      </c>
      <c r="G858" s="33">
        <f t="shared" si="54"/>
        <v>-1.4383544009573619</v>
      </c>
    </row>
    <row r="859" spans="1:7" s="37" customFormat="1" ht="14.25" x14ac:dyDescent="0.45">
      <c r="A859" s="35">
        <f t="shared" si="55"/>
        <v>2.577800000000019</v>
      </c>
      <c r="B859" s="31">
        <v>137.30000000000001</v>
      </c>
      <c r="C859" s="31">
        <v>131.5</v>
      </c>
      <c r="D859" s="10"/>
      <c r="E859" s="14">
        <f t="shared" si="52"/>
        <v>-3.4036917091261997E-4</v>
      </c>
      <c r="F859" s="32">
        <f t="shared" si="53"/>
        <v>2.5780476816901299</v>
      </c>
      <c r="G859" s="33">
        <f t="shared" si="54"/>
        <v>-1.4374693221914756</v>
      </c>
    </row>
    <row r="860" spans="1:7" s="37" customFormat="1" ht="14.25" x14ac:dyDescent="0.45">
      <c r="A860" s="35">
        <f t="shared" si="55"/>
        <v>2.5804000000000191</v>
      </c>
      <c r="B860" s="31">
        <v>135.55000000000001</v>
      </c>
      <c r="C860" s="31">
        <v>130.75</v>
      </c>
      <c r="D860" s="10"/>
      <c r="E860" s="14">
        <f t="shared" si="52"/>
        <v>-3.3757597485172192E-4</v>
      </c>
      <c r="F860" s="32">
        <f t="shared" si="53"/>
        <v>2.5806480277319652</v>
      </c>
      <c r="G860" s="33">
        <f t="shared" si="54"/>
        <v>-1.4365915078081066</v>
      </c>
    </row>
    <row r="861" spans="1:7" s="37" customFormat="1" ht="14.25" x14ac:dyDescent="0.45">
      <c r="A861" s="35">
        <f t="shared" si="55"/>
        <v>2.5830000000000193</v>
      </c>
      <c r="B861" s="31">
        <v>133.85000000000002</v>
      </c>
      <c r="C861" s="31">
        <v>129.44999999999999</v>
      </c>
      <c r="D861" s="10"/>
      <c r="E861" s="14">
        <f t="shared" si="52"/>
        <v>-3.3501554512920721E-4</v>
      </c>
      <c r="F861" s="32">
        <f t="shared" si="53"/>
        <v>2.5832483698760398</v>
      </c>
      <c r="G861" s="33">
        <f t="shared" si="54"/>
        <v>-1.4357203527345954</v>
      </c>
    </row>
    <row r="862" spans="1:7" s="37" customFormat="1" ht="14.25" x14ac:dyDescent="0.45">
      <c r="A862" s="35">
        <f t="shared" si="55"/>
        <v>2.5856000000000194</v>
      </c>
      <c r="B862" s="31">
        <v>132.94999999999999</v>
      </c>
      <c r="C862" s="31">
        <v>126.15</v>
      </c>
      <c r="D862" s="10"/>
      <c r="E862" s="14">
        <f t="shared" si="52"/>
        <v>-3.3105851737629319E-4</v>
      </c>
      <c r="F862" s="32">
        <f t="shared" si="53"/>
        <v>2.5858487065635418</v>
      </c>
      <c r="G862" s="33">
        <f t="shared" si="54"/>
        <v>-1.4348594890947017</v>
      </c>
    </row>
    <row r="863" spans="1:7" s="37" customFormat="1" ht="14.25" x14ac:dyDescent="0.45">
      <c r="A863" s="35">
        <f t="shared" si="55"/>
        <v>2.5882000000000196</v>
      </c>
      <c r="B863" s="31">
        <v>130.19999999999999</v>
      </c>
      <c r="C863" s="31">
        <v>122.95</v>
      </c>
      <c r="D863" s="10"/>
      <c r="E863" s="14">
        <f t="shared" si="52"/>
        <v>-3.2683962749267305E-4</v>
      </c>
      <c r="F863" s="32">
        <f t="shared" si="53"/>
        <v>2.5884490355196528</v>
      </c>
      <c r="G863" s="33">
        <f t="shared" si="54"/>
        <v>-1.4340095985170651</v>
      </c>
    </row>
    <row r="864" spans="1:7" s="37" customFormat="1" ht="14.25" x14ac:dyDescent="0.45">
      <c r="A864" s="35">
        <f t="shared" si="55"/>
        <v>2.5908000000000198</v>
      </c>
      <c r="B864" s="31">
        <v>128.1</v>
      </c>
      <c r="C864" s="31">
        <v>123.4</v>
      </c>
      <c r="D864" s="10"/>
      <c r="E864" s="14">
        <f t="shared" si="52"/>
        <v>-3.2410462301642054E-4</v>
      </c>
      <c r="F864" s="32">
        <f t="shared" si="53"/>
        <v>2.5910493623330786</v>
      </c>
      <c r="G864" s="33">
        <f t="shared" si="54"/>
        <v>-1.4331668205459707</v>
      </c>
    </row>
    <row r="865" spans="1:7" s="37" customFormat="1" ht="14.25" x14ac:dyDescent="0.45">
      <c r="A865" s="35">
        <f t="shared" si="55"/>
        <v>2.5934000000000199</v>
      </c>
      <c r="B865" s="31">
        <v>126.55000000000001</v>
      </c>
      <c r="C865" s="31">
        <v>121.05</v>
      </c>
      <c r="D865" s="10"/>
      <c r="E865" s="14">
        <f t="shared" si="52"/>
        <v>-3.2090408586330199E-4</v>
      </c>
      <c r="F865" s="32">
        <f t="shared" si="53"/>
        <v>2.5936496840791889</v>
      </c>
      <c r="G865" s="33">
        <f t="shared" si="54"/>
        <v>-1.4323323666444407</v>
      </c>
    </row>
    <row r="866" spans="1:7" s="37" customFormat="1" ht="14.25" x14ac:dyDescent="0.45">
      <c r="A866" s="35">
        <f t="shared" si="55"/>
        <v>2.5960000000000201</v>
      </c>
      <c r="B866" s="31">
        <v>125.1</v>
      </c>
      <c r="C866" s="31">
        <v>119.5</v>
      </c>
      <c r="D866" s="10"/>
      <c r="E866" s="14">
        <f t="shared" si="52"/>
        <v>-3.176453571256373E-4</v>
      </c>
      <c r="F866" s="32">
        <f t="shared" si="53"/>
        <v>2.5962500019280048</v>
      </c>
      <c r="G866" s="33">
        <f t="shared" si="54"/>
        <v>-1.4315063877249334</v>
      </c>
    </row>
    <row r="867" spans="1:7" s="37" customFormat="1" ht="14.25" x14ac:dyDescent="0.45">
      <c r="A867" s="35">
        <f t="shared" si="55"/>
        <v>2.5986000000000202</v>
      </c>
      <c r="B867" s="31">
        <v>123.80000000000001</v>
      </c>
      <c r="C867" s="31">
        <v>118.3</v>
      </c>
      <c r="D867" s="10"/>
      <c r="E867" s="14">
        <f t="shared" si="52"/>
        <v>-3.1444481997251874E-4</v>
      </c>
      <c r="F867" s="32">
        <f t="shared" si="53"/>
        <v>2.5988503165294512</v>
      </c>
      <c r="G867" s="33">
        <f t="shared" si="54"/>
        <v>-1.4306887322412611</v>
      </c>
    </row>
    <row r="868" spans="1:7" s="37" customFormat="1" ht="14.25" x14ac:dyDescent="0.45">
      <c r="A868" s="35">
        <f t="shared" si="55"/>
        <v>2.6012000000000204</v>
      </c>
      <c r="B868" s="31">
        <v>123</v>
      </c>
      <c r="C868" s="31">
        <v>116.85</v>
      </c>
      <c r="D868" s="10"/>
      <c r="E868" s="14">
        <f t="shared" si="52"/>
        <v>-3.1086603751950245E-4</v>
      </c>
      <c r="F868" s="32">
        <f t="shared" si="53"/>
        <v>2.601450628208807</v>
      </c>
      <c r="G868" s="33">
        <f t="shared" si="54"/>
        <v>-1.4298803836271452</v>
      </c>
    </row>
    <row r="869" spans="1:7" s="37" customFormat="1" ht="14.25" x14ac:dyDescent="0.45">
      <c r="A869" s="35">
        <f t="shared" si="55"/>
        <v>2.6038000000000205</v>
      </c>
      <c r="B869" s="31">
        <v>121.65</v>
      </c>
      <c r="C869" s="31">
        <v>116.44999999999999</v>
      </c>
      <c r="D869" s="10"/>
      <c r="E869" s="14">
        <f t="shared" si="52"/>
        <v>-3.0784007512012169E-4</v>
      </c>
      <c r="F869" s="32">
        <f t="shared" si="53"/>
        <v>2.6040509376155971</v>
      </c>
      <c r="G869" s="33">
        <f t="shared" si="54"/>
        <v>-1.4290799041587374</v>
      </c>
    </row>
    <row r="870" spans="1:7" s="37" customFormat="1" ht="14.25" x14ac:dyDescent="0.45">
      <c r="A870" s="35">
        <f t="shared" si="55"/>
        <v>2.6064000000000207</v>
      </c>
      <c r="B870" s="31">
        <v>119.65</v>
      </c>
      <c r="C870" s="31">
        <v>115.1</v>
      </c>
      <c r="D870" s="10"/>
      <c r="E870" s="14">
        <f t="shared" si="52"/>
        <v>-3.0519235802073808E-4</v>
      </c>
      <c r="F870" s="32">
        <f t="shared" si="53"/>
        <v>2.6066512426694977</v>
      </c>
      <c r="G870" s="33">
        <f t="shared" si="54"/>
        <v>-1.4282863109031252</v>
      </c>
    </row>
    <row r="871" spans="1:7" s="37" customFormat="1" ht="14.25" x14ac:dyDescent="0.45">
      <c r="A871" s="35">
        <f t="shared" si="55"/>
        <v>2.6090000000000209</v>
      </c>
      <c r="B871" s="31">
        <v>120.2</v>
      </c>
      <c r="C871" s="31">
        <v>115.25</v>
      </c>
      <c r="D871" s="10"/>
      <c r="E871" s="14">
        <f t="shared" si="52"/>
        <v>-3.0231187458297113E-4</v>
      </c>
      <c r="F871" s="32">
        <f t="shared" si="53"/>
        <v>2.6092515486356733</v>
      </c>
      <c r="G871" s="33">
        <f t="shared" si="54"/>
        <v>-1.4275002075080534</v>
      </c>
    </row>
    <row r="872" spans="1:7" s="37" customFormat="1" ht="14.25" x14ac:dyDescent="0.45">
      <c r="A872" s="35">
        <f t="shared" si="55"/>
        <v>2.611600000000021</v>
      </c>
      <c r="B872" s="31">
        <v>119.75</v>
      </c>
      <c r="C872" s="31">
        <v>114.1</v>
      </c>
      <c r="D872" s="10"/>
      <c r="E872" s="14">
        <f t="shared" si="52"/>
        <v>-2.9902405005298368E-4</v>
      </c>
      <c r="F872" s="32">
        <f t="shared" si="53"/>
        <v>2.6118518525244196</v>
      </c>
      <c r="G872" s="33">
        <f t="shared" si="54"/>
        <v>-1.4267226540846969</v>
      </c>
    </row>
    <row r="873" spans="1:7" s="37" customFormat="1" ht="14.25" x14ac:dyDescent="0.45">
      <c r="A873" s="35">
        <f t="shared" si="55"/>
        <v>2.6142000000000212</v>
      </c>
      <c r="B873" s="31">
        <v>119.45</v>
      </c>
      <c r="C873" s="31">
        <v>114.5</v>
      </c>
      <c r="D873" s="10"/>
      <c r="E873" s="14">
        <f t="shared" si="52"/>
        <v>-2.9614356661521673E-4</v>
      </c>
      <c r="F873" s="32">
        <f t="shared" si="53"/>
        <v>2.6144521565453949</v>
      </c>
      <c r="G873" s="33">
        <f t="shared" si="54"/>
        <v>-1.4259525907551296</v>
      </c>
    </row>
    <row r="874" spans="1:7" s="37" customFormat="1" ht="14.25" x14ac:dyDescent="0.45">
      <c r="A874" s="35">
        <f t="shared" si="55"/>
        <v>2.6168000000000213</v>
      </c>
      <c r="B874" s="31">
        <v>119.85</v>
      </c>
      <c r="C874" s="31">
        <v>115.9</v>
      </c>
      <c r="D874" s="10"/>
      <c r="E874" s="14">
        <f t="shared" si="52"/>
        <v>-2.938449990235075E-4</v>
      </c>
      <c r="F874" s="32">
        <f t="shared" si="53"/>
        <v>2.6170524629081333</v>
      </c>
      <c r="G874" s="33">
        <f t="shared" si="54"/>
        <v>-1.4251885037125183</v>
      </c>
    </row>
    <row r="875" spans="1:7" s="37" customFormat="1" ht="14.25" x14ac:dyDescent="0.45">
      <c r="A875" s="35">
        <f t="shared" si="55"/>
        <v>2.6194000000000215</v>
      </c>
      <c r="B875" s="31">
        <v>120.25</v>
      </c>
      <c r="C875" s="31">
        <v>115.65</v>
      </c>
      <c r="D875" s="10"/>
      <c r="E875" s="14">
        <f t="shared" si="52"/>
        <v>-2.9116818613180112E-4</v>
      </c>
      <c r="F875" s="32">
        <f t="shared" si="53"/>
        <v>2.6196527694679079</v>
      </c>
      <c r="G875" s="33">
        <f t="shared" si="54"/>
        <v>-1.4244313771467261</v>
      </c>
    </row>
    <row r="876" spans="1:7" s="37" customFormat="1" ht="14.25" x14ac:dyDescent="0.45">
      <c r="A876" s="35">
        <f t="shared" si="55"/>
        <v>2.6220000000000216</v>
      </c>
      <c r="B876" s="31">
        <v>121.9</v>
      </c>
      <c r="C876" s="31">
        <v>115.9</v>
      </c>
      <c r="D876" s="10"/>
      <c r="E876" s="14">
        <f t="shared" si="52"/>
        <v>-2.8767669105575315E-4</v>
      </c>
      <c r="F876" s="32">
        <f t="shared" si="53"/>
        <v>2.62225307850031</v>
      </c>
      <c r="G876" s="33">
        <f t="shared" si="54"/>
        <v>-1.4236833288279267</v>
      </c>
    </row>
    <row r="877" spans="1:7" s="37" customFormat="1" ht="14.25" x14ac:dyDescent="0.45">
      <c r="A877" s="35">
        <f t="shared" si="55"/>
        <v>2.6246000000000218</v>
      </c>
      <c r="B877" s="31">
        <v>122.3</v>
      </c>
      <c r="C877" s="31">
        <v>116.44999999999999</v>
      </c>
      <c r="D877" s="10"/>
      <c r="E877" s="14">
        <f t="shared" si="52"/>
        <v>-2.8427248335647466E-4</v>
      </c>
      <c r="F877" s="32">
        <f t="shared" si="53"/>
        <v>2.6248533887702434</v>
      </c>
      <c r="G877" s="33">
        <f t="shared" si="54"/>
        <v>-1.4229441321500838</v>
      </c>
    </row>
    <row r="878" spans="1:7" s="37" customFormat="1" ht="14.25" x14ac:dyDescent="0.45">
      <c r="A878" s="35">
        <f t="shared" si="55"/>
        <v>2.627200000000022</v>
      </c>
      <c r="B878" s="31">
        <v>122.4</v>
      </c>
      <c r="C878" s="31">
        <v>117.6</v>
      </c>
      <c r="D878" s="10"/>
      <c r="E878" s="14">
        <f t="shared" si="52"/>
        <v>-2.814792872955766E-4</v>
      </c>
      <c r="F878" s="32">
        <f t="shared" si="53"/>
        <v>2.6274537006672314</v>
      </c>
      <c r="G878" s="33">
        <f t="shared" si="54"/>
        <v>-1.4222121981912428</v>
      </c>
    </row>
    <row r="879" spans="1:7" s="37" customFormat="1" ht="14.25" x14ac:dyDescent="0.45">
      <c r="A879" s="35">
        <f t="shared" si="55"/>
        <v>2.6298000000000221</v>
      </c>
      <c r="B879" s="31">
        <v>123.4</v>
      </c>
      <c r="C879" s="31">
        <v>118.75</v>
      </c>
      <c r="D879" s="10"/>
      <c r="E879" s="14">
        <f t="shared" si="52"/>
        <v>-2.7877337861154745E-4</v>
      </c>
      <c r="F879" s="32">
        <f t="shared" si="53"/>
        <v>2.63005401536119</v>
      </c>
      <c r="G879" s="33">
        <f t="shared" si="54"/>
        <v>-1.4214872996597763</v>
      </c>
    </row>
    <row r="880" spans="1:7" s="37" customFormat="1" ht="14.25" x14ac:dyDescent="0.45">
      <c r="A880" s="35">
        <f t="shared" si="55"/>
        <v>2.6324000000000223</v>
      </c>
      <c r="B880" s="31">
        <v>125.5</v>
      </c>
      <c r="C880" s="31">
        <v>120.8</v>
      </c>
      <c r="D880" s="10"/>
      <c r="E880" s="14">
        <f t="shared" si="52"/>
        <v>-2.7603837413529494E-4</v>
      </c>
      <c r="F880" s="32">
        <f t="shared" si="53"/>
        <v>2.6326543354521212</v>
      </c>
      <c r="G880" s="33">
        <f t="shared" si="54"/>
        <v>-1.420769511511413</v>
      </c>
    </row>
    <row r="881" spans="1:7" s="37" customFormat="1" ht="14.25" x14ac:dyDescent="0.45">
      <c r="A881" s="35">
        <f t="shared" si="55"/>
        <v>2.6350000000000224</v>
      </c>
      <c r="B881" s="31">
        <v>126.85</v>
      </c>
      <c r="C881" s="31">
        <v>121.44999999999999</v>
      </c>
      <c r="D881" s="10"/>
      <c r="E881" s="14">
        <f t="shared" si="52"/>
        <v>-2.7289602856672251E-4</v>
      </c>
      <c r="F881" s="32">
        <f t="shared" si="53"/>
        <v>2.6352546581452954</v>
      </c>
      <c r="G881" s="33">
        <f t="shared" si="54"/>
        <v>-1.4200598937578381</v>
      </c>
    </row>
    <row r="882" spans="1:7" s="37" customFormat="1" ht="14.25" x14ac:dyDescent="0.45">
      <c r="A882" s="35">
        <f t="shared" si="55"/>
        <v>2.6376000000000226</v>
      </c>
      <c r="B882" s="31">
        <v>128.44999999999999</v>
      </c>
      <c r="C882" s="31">
        <v>122.5</v>
      </c>
      <c r="D882" s="10"/>
      <c r="E882" s="14">
        <f t="shared" si="52"/>
        <v>-2.6943362928299726E-4</v>
      </c>
      <c r="F882" s="32">
        <f t="shared" si="53"/>
        <v>2.6378549842859105</v>
      </c>
      <c r="G882" s="33">
        <f t="shared" si="54"/>
        <v>-1.419359278431499</v>
      </c>
    </row>
    <row r="883" spans="1:7" s="37" customFormat="1" ht="14.25" x14ac:dyDescent="0.45">
      <c r="A883" s="35">
        <f t="shared" si="55"/>
        <v>2.6402000000000228</v>
      </c>
      <c r="B883" s="31">
        <v>130.05000000000001</v>
      </c>
      <c r="C883" s="31">
        <v>126.1</v>
      </c>
      <c r="D883" s="10"/>
      <c r="E883" s="14">
        <f t="shared" si="52"/>
        <v>-2.6713506169128803E-4</v>
      </c>
      <c r="F883" s="32">
        <f t="shared" si="53"/>
        <v>2.6404553171881293</v>
      </c>
      <c r="G883" s="33">
        <f t="shared" si="54"/>
        <v>-1.4186646383247234</v>
      </c>
    </row>
    <row r="884" spans="1:7" s="37" customFormat="1" ht="14.25" x14ac:dyDescent="0.45">
      <c r="A884" s="35">
        <f t="shared" si="55"/>
        <v>2.6428000000000229</v>
      </c>
      <c r="B884" s="31">
        <v>132.05000000000001</v>
      </c>
      <c r="C884" s="31">
        <v>128.1</v>
      </c>
      <c r="D884" s="10"/>
      <c r="E884" s="14">
        <f t="shared" si="52"/>
        <v>-2.6483649409947939E-4</v>
      </c>
      <c r="F884" s="32">
        <f t="shared" si="53"/>
        <v>2.6430556552919375</v>
      </c>
      <c r="G884" s="33">
        <f t="shared" si="54"/>
        <v>-1.417975973881737</v>
      </c>
    </row>
    <row r="885" spans="1:7" s="37" customFormat="1" ht="14.25" x14ac:dyDescent="0.45">
      <c r="A885" s="35">
        <f t="shared" si="55"/>
        <v>2.6454000000000231</v>
      </c>
      <c r="B885" s="31">
        <v>132.94999999999999</v>
      </c>
      <c r="C885" s="31">
        <v>130.94999999999999</v>
      </c>
      <c r="D885" s="10"/>
      <c r="E885" s="14">
        <f t="shared" si="52"/>
        <v>-2.6367266240736399E-4</v>
      </c>
      <c r="F885" s="32">
        <f t="shared" si="53"/>
        <v>2.6456559982715455</v>
      </c>
      <c r="G885" s="33">
        <f t="shared" si="54"/>
        <v>-1.4172903345092422</v>
      </c>
    </row>
    <row r="886" spans="1:7" s="37" customFormat="1" ht="14.25" x14ac:dyDescent="0.45">
      <c r="A886" s="35">
        <f t="shared" si="55"/>
        <v>2.6480000000000232</v>
      </c>
      <c r="B886" s="31">
        <v>134.55000000000001</v>
      </c>
      <c r="C886" s="31">
        <v>133.1</v>
      </c>
      <c r="D886" s="10"/>
      <c r="E886" s="14">
        <f t="shared" si="52"/>
        <v>-2.6282888443060021E-4</v>
      </c>
      <c r="F886" s="32">
        <f t="shared" si="53"/>
        <v>2.6482563461267308</v>
      </c>
      <c r="G886" s="33">
        <f t="shared" si="54"/>
        <v>-1.416606887967595</v>
      </c>
    </row>
    <row r="887" spans="1:7" s="37" customFormat="1" ht="14.25" x14ac:dyDescent="0.45">
      <c r="A887" s="35">
        <f t="shared" si="55"/>
        <v>2.6506000000000234</v>
      </c>
      <c r="B887" s="31">
        <v>135.89999999999998</v>
      </c>
      <c r="C887" s="31">
        <v>136.5</v>
      </c>
      <c r="D887" s="10"/>
      <c r="E887" s="14">
        <f t="shared" si="52"/>
        <v>-2.6317803393817517E-4</v>
      </c>
      <c r="F887" s="32">
        <f t="shared" si="53"/>
        <v>2.6508567001566772</v>
      </c>
      <c r="G887" s="33">
        <f t="shared" si="54"/>
        <v>-1.4159225318906505</v>
      </c>
    </row>
    <row r="888" spans="1:7" s="37" customFormat="1" ht="14.25" x14ac:dyDescent="0.45">
      <c r="A888" s="35">
        <f t="shared" si="55"/>
        <v>2.6532000000000235</v>
      </c>
      <c r="B888" s="31">
        <v>138.1</v>
      </c>
      <c r="C888" s="31">
        <v>138.15</v>
      </c>
      <c r="D888" s="10"/>
      <c r="E888" s="14">
        <f t="shared" si="52"/>
        <v>-2.6320712973049794E-4</v>
      </c>
      <c r="F888" s="32">
        <f t="shared" si="53"/>
        <v>2.6534570591916036</v>
      </c>
      <c r="G888" s="33">
        <f t="shared" si="54"/>
        <v>-1.4152380988369935</v>
      </c>
    </row>
    <row r="889" spans="1:7" s="37" customFormat="1" ht="14.25" x14ac:dyDescent="0.45">
      <c r="A889" s="35">
        <f t="shared" si="55"/>
        <v>2.6558000000000237</v>
      </c>
      <c r="B889" s="31">
        <v>139.9</v>
      </c>
      <c r="C889" s="31">
        <v>139.14999999999998</v>
      </c>
      <c r="D889" s="10"/>
      <c r="E889" s="14">
        <f t="shared" si="52"/>
        <v>-2.6277069284595466E-4</v>
      </c>
      <c r="F889" s="32">
        <f t="shared" si="53"/>
        <v>2.6560574218668282</v>
      </c>
      <c r="G889" s="33">
        <f t="shared" si="54"/>
        <v>-1.414554799719447</v>
      </c>
    </row>
    <row r="890" spans="1:7" s="37" customFormat="1" ht="14.25" x14ac:dyDescent="0.45">
      <c r="A890" s="35">
        <f t="shared" si="55"/>
        <v>2.6584000000000239</v>
      </c>
      <c r="B890" s="31">
        <v>142.30000000000001</v>
      </c>
      <c r="C890" s="31">
        <v>142.25</v>
      </c>
      <c r="D890" s="10"/>
      <c r="E890" s="14">
        <f t="shared" si="52"/>
        <v>-2.6274159705363189E-4</v>
      </c>
      <c r="F890" s="32">
        <f t="shared" si="53"/>
        <v>2.6586577916920722</v>
      </c>
      <c r="G890" s="33">
        <f t="shared" si="54"/>
        <v>-1.4138715743829104</v>
      </c>
    </row>
    <row r="891" spans="1:7" s="37" customFormat="1" ht="14.25" x14ac:dyDescent="0.45">
      <c r="A891" s="35">
        <f t="shared" si="55"/>
        <v>2.661000000000024</v>
      </c>
      <c r="B891" s="31">
        <v>144.55000000000001</v>
      </c>
      <c r="C891" s="31">
        <v>146.1</v>
      </c>
      <c r="D891" s="10"/>
      <c r="E891" s="14">
        <f t="shared" si="52"/>
        <v>-2.636435666149418E-4</v>
      </c>
      <c r="F891" s="32">
        <f t="shared" si="53"/>
        <v>2.6612581694466986</v>
      </c>
      <c r="G891" s="33">
        <f t="shared" si="54"/>
        <v>-1.4131860015012503</v>
      </c>
    </row>
    <row r="892" spans="1:7" s="37" customFormat="1" ht="14.25" x14ac:dyDescent="0.45">
      <c r="A892" s="35">
        <f t="shared" si="55"/>
        <v>2.6636000000000242</v>
      </c>
      <c r="B892" s="31">
        <v>146.9</v>
      </c>
      <c r="C892" s="31">
        <v>148.85000000000002</v>
      </c>
      <c r="D892" s="10"/>
      <c r="E892" s="14">
        <f t="shared" si="52"/>
        <v>-2.6477830251463505E-4</v>
      </c>
      <c r="F892" s="32">
        <f t="shared" si="53"/>
        <v>2.6638585538305453</v>
      </c>
      <c r="G892" s="33">
        <f t="shared" si="54"/>
        <v>-1.4124974761221196</v>
      </c>
    </row>
    <row r="893" spans="1:7" s="37" customFormat="1" ht="14.25" x14ac:dyDescent="0.45">
      <c r="A893" s="35">
        <f t="shared" si="55"/>
        <v>2.6662000000000243</v>
      </c>
      <c r="B893" s="31">
        <v>148.15</v>
      </c>
      <c r="C893" s="31">
        <v>150</v>
      </c>
      <c r="D893" s="10"/>
      <c r="E893" s="14">
        <f t="shared" si="52"/>
        <v>-2.6585484682978218E-4</v>
      </c>
      <c r="F893" s="32">
        <f t="shared" si="53"/>
        <v>2.6664589413336492</v>
      </c>
      <c r="G893" s="33">
        <f t="shared" si="54"/>
        <v>-1.4118061504844965</v>
      </c>
    </row>
    <row r="894" spans="1:7" s="37" customFormat="1" ht="14.25" x14ac:dyDescent="0.45">
      <c r="A894" s="35">
        <f t="shared" si="55"/>
        <v>2.6688000000000245</v>
      </c>
      <c r="B894" s="31">
        <v>148.89999999999998</v>
      </c>
      <c r="C894" s="31">
        <v>151.35000000000002</v>
      </c>
      <c r="D894" s="10"/>
      <c r="E894" s="14">
        <f t="shared" si="52"/>
        <v>-2.6728054065250427E-4</v>
      </c>
      <c r="F894" s="32">
        <f t="shared" si="53"/>
        <v>2.6690593315657649</v>
      </c>
      <c r="G894" s="33">
        <f t="shared" si="54"/>
        <v>-1.4111111167607984</v>
      </c>
    </row>
    <row r="895" spans="1:7" s="37" customFormat="1" ht="14.25" x14ac:dyDescent="0.45">
      <c r="A895" s="35">
        <f t="shared" si="55"/>
        <v>2.6714000000000246</v>
      </c>
      <c r="B895" s="31">
        <v>150.69999999999999</v>
      </c>
      <c r="C895" s="31">
        <v>150.94999999999999</v>
      </c>
      <c r="D895" s="10"/>
      <c r="E895" s="14">
        <f t="shared" si="52"/>
        <v>-2.6742601961401871E-4</v>
      </c>
      <c r="F895" s="32">
        <f t="shared" si="53"/>
        <v>2.671659723617779</v>
      </c>
      <c r="G895" s="33">
        <f t="shared" si="54"/>
        <v>-1.4104157042483143</v>
      </c>
    </row>
    <row r="896" spans="1:7" s="37" customFormat="1" ht="14.25" x14ac:dyDescent="0.45">
      <c r="A896" s="35">
        <f t="shared" si="55"/>
        <v>2.6740000000000248</v>
      </c>
      <c r="B896" s="31">
        <v>152.30000000000001</v>
      </c>
      <c r="C896" s="31">
        <v>153.85</v>
      </c>
      <c r="D896" s="10"/>
      <c r="E896" s="14">
        <f t="shared" si="52"/>
        <v>-2.6832798917532862E-4</v>
      </c>
      <c r="F896" s="32">
        <f t="shared" si="53"/>
        <v>2.6742601215191648</v>
      </c>
      <c r="G896" s="33">
        <f t="shared" si="54"/>
        <v>-1.4097179446916335</v>
      </c>
    </row>
    <row r="897" spans="1:7" s="37" customFormat="1" ht="14.25" x14ac:dyDescent="0.45">
      <c r="A897" s="35">
        <f t="shared" si="55"/>
        <v>2.676600000000025</v>
      </c>
      <c r="B897" s="31">
        <v>154.35000000000002</v>
      </c>
      <c r="C897" s="31">
        <v>154.75</v>
      </c>
      <c r="D897" s="10"/>
      <c r="E897" s="14">
        <f t="shared" si="52"/>
        <v>-2.6856075551371197E-4</v>
      </c>
      <c r="F897" s="32">
        <f t="shared" si="53"/>
        <v>2.6768605232553879</v>
      </c>
      <c r="G897" s="33">
        <f t="shared" si="54"/>
        <v>-1.4090195788199245</v>
      </c>
    </row>
    <row r="898" spans="1:7" s="37" customFormat="1" ht="14.25" x14ac:dyDescent="0.45">
      <c r="A898" s="35">
        <f t="shared" si="55"/>
        <v>2.6792000000000251</v>
      </c>
      <c r="B898" s="31">
        <v>155.15</v>
      </c>
      <c r="C898" s="31">
        <v>155.6</v>
      </c>
      <c r="D898" s="10"/>
      <c r="E898" s="14">
        <f t="shared" si="52"/>
        <v>-2.6882261764451745E-4</v>
      </c>
      <c r="F898" s="32">
        <f t="shared" si="53"/>
        <v>2.6794609271364282</v>
      </c>
      <c r="G898" s="33">
        <f t="shared" si="54"/>
        <v>-1.4083205314248513</v>
      </c>
    </row>
    <row r="899" spans="1:7" s="37" customFormat="1" ht="14.25" x14ac:dyDescent="0.45">
      <c r="A899" s="35">
        <f t="shared" si="55"/>
        <v>2.6818000000000253</v>
      </c>
      <c r="B899" s="31">
        <v>155.25</v>
      </c>
      <c r="C899" s="31">
        <v>154.25</v>
      </c>
      <c r="D899" s="10"/>
      <c r="E899" s="14">
        <f t="shared" si="52"/>
        <v>-2.6824070179845978E-4</v>
      </c>
      <c r="F899" s="32">
        <f t="shared" si="53"/>
        <v>2.6820613293928748</v>
      </c>
      <c r="G899" s="33">
        <f t="shared" si="54"/>
        <v>-1.4076229976818939</v>
      </c>
    </row>
    <row r="900" spans="1:7" s="37" customFormat="1" ht="14.25" x14ac:dyDescent="0.45">
      <c r="A900" s="35">
        <f t="shared" si="55"/>
        <v>2.6844000000000254</v>
      </c>
      <c r="B900" s="31">
        <v>154.1</v>
      </c>
      <c r="C900" s="31">
        <v>154.64999999999998</v>
      </c>
      <c r="D900" s="10"/>
      <c r="E900" s="14">
        <f t="shared" si="52"/>
        <v>-2.6856075551381139E-4</v>
      </c>
      <c r="F900" s="32">
        <f t="shared" si="53"/>
        <v>2.6846617306740979</v>
      </c>
      <c r="G900" s="33">
        <f t="shared" si="54"/>
        <v>-1.4069246319323796</v>
      </c>
    </row>
    <row r="901" spans="1:7" s="37" customFormat="1" ht="14.25" x14ac:dyDescent="0.45">
      <c r="A901" s="35">
        <f t="shared" si="55"/>
        <v>2.6870000000000256</v>
      </c>
      <c r="B901" s="31">
        <v>153.89999999999998</v>
      </c>
      <c r="C901" s="31">
        <v>155.94999999999999</v>
      </c>
      <c r="D901" s="10"/>
      <c r="E901" s="14">
        <f t="shared" si="52"/>
        <v>-2.6975368299815013E-4</v>
      </c>
      <c r="F901" s="32">
        <f t="shared" si="53"/>
        <v>2.6872621333844862</v>
      </c>
      <c r="G901" s="33">
        <f t="shared" si="54"/>
        <v>-1.4062231637069593</v>
      </c>
    </row>
    <row r="902" spans="1:7" s="37" customFormat="1" ht="14.25" x14ac:dyDescent="0.45">
      <c r="A902" s="35">
        <f t="shared" si="55"/>
        <v>2.6896000000000257</v>
      </c>
      <c r="B902" s="31">
        <v>152.44999999999999</v>
      </c>
      <c r="C902" s="31">
        <v>155.69999999999999</v>
      </c>
      <c r="D902" s="10"/>
      <c r="E902" s="14">
        <f t="shared" si="52"/>
        <v>-2.7164490949773827E-4</v>
      </c>
      <c r="F902" s="32">
        <f t="shared" si="53"/>
        <v>2.6898625338835433</v>
      </c>
      <c r="G902" s="33">
        <f t="shared" si="54"/>
        <v>-1.4055167781313602</v>
      </c>
    </row>
    <row r="903" spans="1:7" s="37" customFormat="1" ht="14.25" x14ac:dyDescent="0.45">
      <c r="A903" s="35">
        <f t="shared" si="55"/>
        <v>2.6922000000000259</v>
      </c>
      <c r="B903" s="31">
        <v>149.89999999999998</v>
      </c>
      <c r="C903" s="31">
        <v>154.15</v>
      </c>
      <c r="D903" s="10"/>
      <c r="E903" s="14">
        <f t="shared" ref="E903:E966" si="56">E902+(($J$5+B903*$J$5*10^-6)-($J$5+C903*$J$5*10^-6))/$I$5</f>
        <v>-2.7411805184328472E-4</v>
      </c>
      <c r="F903" s="32">
        <f t="shared" ref="F903:F966" si="57">F902+((($J$5+B903*$J$5*10^-6)+($J$5+C903*$J$5*10^-6))/2)*COS(E903)/1000</f>
        <v>2.6924629290508455</v>
      </c>
      <c r="G903" s="33">
        <f t="shared" ref="G903:G966" si="58">G902-((($J$5+B903*$J$5*10^-6)+($J$5+C903*$J$5*10^-6))/2)*SIN(E903)</f>
        <v>-1.4048039628562228</v>
      </c>
    </row>
    <row r="904" spans="1:7" s="37" customFormat="1" ht="14.25" x14ac:dyDescent="0.45">
      <c r="A904" s="35">
        <f t="shared" ref="A904:A967" si="59">A903+$J$5/1000</f>
        <v>2.6948000000000261</v>
      </c>
      <c r="B904" s="31">
        <v>147.35</v>
      </c>
      <c r="C904" s="31">
        <v>152.44999999999999</v>
      </c>
      <c r="D904" s="10"/>
      <c r="E904" s="14">
        <f t="shared" si="56"/>
        <v>-2.7708582265792057E-4</v>
      </c>
      <c r="F904" s="32">
        <f t="shared" si="57"/>
        <v>2.6950633186910209</v>
      </c>
      <c r="G904" s="33">
        <f t="shared" si="58"/>
        <v>-1.4040834317351036</v>
      </c>
    </row>
    <row r="905" spans="1:7" s="37" customFormat="1" ht="14.25" x14ac:dyDescent="0.45">
      <c r="A905" s="35">
        <f t="shared" si="59"/>
        <v>2.6974000000000262</v>
      </c>
      <c r="B905" s="31">
        <v>145.55000000000001</v>
      </c>
      <c r="C905" s="31">
        <v>150.60000000000002</v>
      </c>
      <c r="D905" s="10"/>
      <c r="E905" s="14">
        <f t="shared" si="56"/>
        <v>-2.8002449768033301E-4</v>
      </c>
      <c r="F905" s="32">
        <f t="shared" si="57"/>
        <v>2.6976637035840678</v>
      </c>
      <c r="G905" s="33">
        <f t="shared" si="58"/>
        <v>-1.4033552602426198</v>
      </c>
    </row>
    <row r="906" spans="1:7" s="37" customFormat="1" ht="14.25" x14ac:dyDescent="0.45">
      <c r="A906" s="35">
        <f t="shared" si="59"/>
        <v>2.7000000000000264</v>
      </c>
      <c r="B906" s="31">
        <v>142.9</v>
      </c>
      <c r="C906" s="31">
        <v>149.19999999999999</v>
      </c>
      <c r="D906" s="10"/>
      <c r="E906" s="14">
        <f t="shared" si="56"/>
        <v>-2.836905675102182E-4</v>
      </c>
      <c r="F906" s="32">
        <f t="shared" si="57"/>
        <v>2.700264083209428</v>
      </c>
      <c r="G906" s="33">
        <f t="shared" si="58"/>
        <v>-1.4026175570511692</v>
      </c>
    </row>
    <row r="907" spans="1:7" s="37" customFormat="1" ht="14.25" x14ac:dyDescent="0.45">
      <c r="A907" s="35">
        <f t="shared" si="59"/>
        <v>2.7026000000000265</v>
      </c>
      <c r="B907" s="31">
        <v>140.35000000000002</v>
      </c>
      <c r="C907" s="31">
        <v>146.30000000000001</v>
      </c>
      <c r="D907" s="10"/>
      <c r="E907" s="14">
        <f t="shared" si="56"/>
        <v>-2.8715296679404282E-4</v>
      </c>
      <c r="F907" s="32">
        <f t="shared" si="57"/>
        <v>2.7028644557472186</v>
      </c>
      <c r="G907" s="33">
        <f t="shared" si="58"/>
        <v>-1.4018708523416492</v>
      </c>
    </row>
    <row r="908" spans="1:7" s="37" customFormat="1" ht="14.25" x14ac:dyDescent="0.45">
      <c r="A908" s="35">
        <f t="shared" si="59"/>
        <v>2.7052000000000267</v>
      </c>
      <c r="B908" s="31">
        <v>138.19999999999999</v>
      </c>
      <c r="C908" s="31">
        <v>145.6</v>
      </c>
      <c r="D908" s="10"/>
      <c r="E908" s="14">
        <f t="shared" si="56"/>
        <v>-2.9145914405463122E-4</v>
      </c>
      <c r="F908" s="32">
        <f t="shared" si="57"/>
        <v>2.7054648245767701</v>
      </c>
      <c r="G908" s="33">
        <f t="shared" si="58"/>
        <v>-1.4011129510469009</v>
      </c>
    </row>
    <row r="909" spans="1:7" s="37" customFormat="1" ht="14.25" x14ac:dyDescent="0.45">
      <c r="A909" s="35">
        <f t="shared" si="59"/>
        <v>2.7078000000000269</v>
      </c>
      <c r="B909" s="31">
        <v>135.80000000000001</v>
      </c>
      <c r="C909" s="31">
        <v>144.5</v>
      </c>
      <c r="D909" s="10"/>
      <c r="E909" s="14">
        <f t="shared" si="56"/>
        <v>-2.9652181191501515E-4</v>
      </c>
      <c r="F909" s="32">
        <f t="shared" si="57"/>
        <v>2.7080651888524514</v>
      </c>
      <c r="G909" s="33">
        <f t="shared" si="58"/>
        <v>-1.4003418862976382</v>
      </c>
    </row>
    <row r="910" spans="1:7" s="37" customFormat="1" ht="14.25" x14ac:dyDescent="0.45">
      <c r="A910" s="35">
        <f t="shared" si="59"/>
        <v>2.710400000000027</v>
      </c>
      <c r="B910" s="31">
        <v>133.94999999999999</v>
      </c>
      <c r="C910" s="31">
        <v>141.9</v>
      </c>
      <c r="D910" s="10"/>
      <c r="E910" s="14">
        <f t="shared" si="56"/>
        <v>-3.0114804289085579E-4</v>
      </c>
      <c r="F910" s="32">
        <f t="shared" si="57"/>
        <v>2.7106655473395378</v>
      </c>
      <c r="G910" s="33">
        <f t="shared" si="58"/>
        <v>-1.3995587934047646</v>
      </c>
    </row>
    <row r="911" spans="1:7" s="37" customFormat="1" ht="14.25" x14ac:dyDescent="0.45">
      <c r="A911" s="35">
        <f t="shared" si="59"/>
        <v>2.7130000000000272</v>
      </c>
      <c r="B911" s="31">
        <v>131.4</v>
      </c>
      <c r="C911" s="31">
        <v>138.1</v>
      </c>
      <c r="D911" s="10"/>
      <c r="E911" s="14">
        <f t="shared" si="56"/>
        <v>-3.0504687905922369E-4</v>
      </c>
      <c r="F911" s="32">
        <f t="shared" si="57"/>
        <v>2.7132658975685517</v>
      </c>
      <c r="G911" s="33">
        <f t="shared" si="58"/>
        <v>-1.3987655646583388</v>
      </c>
    </row>
    <row r="912" spans="1:7" s="37" customFormat="1" ht="14.25" x14ac:dyDescent="0.45">
      <c r="A912" s="35">
        <f t="shared" si="59"/>
        <v>2.7156000000000273</v>
      </c>
      <c r="B912" s="31">
        <v>128.5</v>
      </c>
      <c r="C912" s="31">
        <v>135.30000000000001</v>
      </c>
      <c r="D912" s="10"/>
      <c r="E912" s="14">
        <f t="shared" si="56"/>
        <v>-3.0900390681213772E-4</v>
      </c>
      <c r="F912" s="32">
        <f t="shared" si="57"/>
        <v>2.7158662403844067</v>
      </c>
      <c r="G912" s="33">
        <f t="shared" si="58"/>
        <v>-1.3979620485436146</v>
      </c>
    </row>
    <row r="913" spans="1:7" s="37" customFormat="1" ht="14.25" x14ac:dyDescent="0.45">
      <c r="A913" s="35">
        <f t="shared" si="59"/>
        <v>2.7182000000000275</v>
      </c>
      <c r="B913" s="31">
        <v>125.85</v>
      </c>
      <c r="C913" s="31">
        <v>131.75</v>
      </c>
      <c r="D913" s="10"/>
      <c r="E913" s="14">
        <f t="shared" si="56"/>
        <v>-3.1243721030363956E-4</v>
      </c>
      <c r="F913" s="32">
        <f t="shared" si="57"/>
        <v>2.7184665751374881</v>
      </c>
      <c r="G913" s="33">
        <f t="shared" si="58"/>
        <v>-1.3971496071810703</v>
      </c>
    </row>
    <row r="914" spans="1:7" s="37" customFormat="1" ht="14.25" x14ac:dyDescent="0.45">
      <c r="A914" s="35">
        <f t="shared" si="59"/>
        <v>2.7208000000000276</v>
      </c>
      <c r="B914" s="31">
        <v>124.75</v>
      </c>
      <c r="C914" s="31">
        <v>130.60000000000002</v>
      </c>
      <c r="D914" s="10"/>
      <c r="E914" s="14">
        <f t="shared" si="56"/>
        <v>-3.1584141800281869E-4</v>
      </c>
      <c r="F914" s="32">
        <f t="shared" si="57"/>
        <v>2.7210669069627889</v>
      </c>
      <c r="G914" s="33">
        <f t="shared" si="58"/>
        <v>-1.3963283146627798</v>
      </c>
    </row>
    <row r="915" spans="1:7" s="37" customFormat="1" ht="14.25" x14ac:dyDescent="0.45">
      <c r="A915" s="35">
        <f t="shared" si="59"/>
        <v>2.7234000000000278</v>
      </c>
      <c r="B915" s="31">
        <v>122.65</v>
      </c>
      <c r="C915" s="31">
        <v>127.75</v>
      </c>
      <c r="D915" s="10"/>
      <c r="E915" s="14">
        <f t="shared" si="56"/>
        <v>-3.1880918881755391E-4</v>
      </c>
      <c r="F915" s="32">
        <f t="shared" si="57"/>
        <v>2.7236672323506412</v>
      </c>
      <c r="G915" s="33">
        <f t="shared" si="58"/>
        <v>-1.3954993070071304</v>
      </c>
    </row>
    <row r="916" spans="1:7" s="37" customFormat="1" ht="14.25" x14ac:dyDescent="0.45">
      <c r="A916" s="35">
        <f t="shared" si="59"/>
        <v>2.726000000000028</v>
      </c>
      <c r="B916" s="31">
        <v>120.85</v>
      </c>
      <c r="C916" s="31">
        <v>124.85</v>
      </c>
      <c r="D916" s="10"/>
      <c r="E916" s="14">
        <f t="shared" si="56"/>
        <v>-3.2113685220158591E-4</v>
      </c>
      <c r="F916" s="32">
        <f t="shared" si="57"/>
        <v>2.7262675516265573</v>
      </c>
      <c r="G916" s="33">
        <f t="shared" si="58"/>
        <v>-1.3946642486314373</v>
      </c>
    </row>
    <row r="917" spans="1:7" s="37" customFormat="1" ht="14.25" x14ac:dyDescent="0.45">
      <c r="A917" s="35">
        <f t="shared" si="59"/>
        <v>2.7286000000000281</v>
      </c>
      <c r="B917" s="31">
        <v>119.35</v>
      </c>
      <c r="C917" s="31">
        <v>122.05</v>
      </c>
      <c r="D917" s="10"/>
      <c r="E917" s="14">
        <f t="shared" si="56"/>
        <v>-3.2270802498582244E-4</v>
      </c>
      <c r="F917" s="32">
        <f t="shared" si="57"/>
        <v>2.7288678653111584</v>
      </c>
      <c r="G917" s="33">
        <f t="shared" si="58"/>
        <v>-1.3938251065088065</v>
      </c>
    </row>
    <row r="918" spans="1:7" s="37" customFormat="1" ht="14.25" x14ac:dyDescent="0.45">
      <c r="A918" s="35">
        <f t="shared" si="59"/>
        <v>2.7312000000000283</v>
      </c>
      <c r="B918" s="31">
        <v>117.65</v>
      </c>
      <c r="C918" s="31">
        <v>119.5</v>
      </c>
      <c r="D918" s="10"/>
      <c r="E918" s="14">
        <f t="shared" si="56"/>
        <v>-3.2378456930096957E-4</v>
      </c>
      <c r="F918" s="32">
        <f t="shared" si="57"/>
        <v>2.7314681734698549</v>
      </c>
      <c r="G918" s="33">
        <f t="shared" si="58"/>
        <v>-1.3929831668221713</v>
      </c>
    </row>
    <row r="919" spans="1:7" s="37" customFormat="1" ht="14.25" x14ac:dyDescent="0.45">
      <c r="A919" s="35">
        <f t="shared" si="59"/>
        <v>2.7338000000000284</v>
      </c>
      <c r="B919" s="31">
        <v>115.5</v>
      </c>
      <c r="C919" s="31">
        <v>117.35</v>
      </c>
      <c r="D919" s="10"/>
      <c r="E919" s="14">
        <f t="shared" si="56"/>
        <v>-3.248611136161167E-4</v>
      </c>
      <c r="F919" s="32">
        <f t="shared" si="57"/>
        <v>2.7340684760376437</v>
      </c>
      <c r="G919" s="33">
        <f t="shared" si="58"/>
        <v>-1.3921384296045443</v>
      </c>
    </row>
    <row r="920" spans="1:7" s="37" customFormat="1" ht="14.25" x14ac:dyDescent="0.45">
      <c r="A920" s="35">
        <f t="shared" si="59"/>
        <v>2.7364000000000286</v>
      </c>
      <c r="B920" s="31">
        <v>114.30000000000001</v>
      </c>
      <c r="C920" s="31">
        <v>114.9</v>
      </c>
      <c r="D920" s="10"/>
      <c r="E920" s="14">
        <f t="shared" si="56"/>
        <v>-3.2521026312369166E-4</v>
      </c>
      <c r="F920" s="32">
        <f t="shared" si="57"/>
        <v>2.7366687738601376</v>
      </c>
      <c r="G920" s="33">
        <f t="shared" si="58"/>
        <v>-1.3912927860356787</v>
      </c>
    </row>
    <row r="921" spans="1:7" s="37" customFormat="1" ht="14.25" x14ac:dyDescent="0.45">
      <c r="A921" s="35">
        <f t="shared" si="59"/>
        <v>2.7390000000000287</v>
      </c>
      <c r="B921" s="31">
        <v>111.69999999999999</v>
      </c>
      <c r="C921" s="31">
        <v>112.25</v>
      </c>
      <c r="D921" s="10"/>
      <c r="E921" s="14">
        <f t="shared" si="56"/>
        <v>-3.2553031683904326E-4</v>
      </c>
      <c r="F921" s="32">
        <f t="shared" si="57"/>
        <v>2.7392690648573614</v>
      </c>
      <c r="G921" s="33">
        <f t="shared" si="58"/>
        <v>-1.3904463124535786</v>
      </c>
    </row>
    <row r="922" spans="1:7" s="37" customFormat="1" ht="14.25" x14ac:dyDescent="0.45">
      <c r="A922" s="35">
        <f t="shared" si="59"/>
        <v>2.7416000000000289</v>
      </c>
      <c r="B922" s="31">
        <v>109.5</v>
      </c>
      <c r="C922" s="31">
        <v>109.65</v>
      </c>
      <c r="D922" s="10"/>
      <c r="E922" s="14">
        <f t="shared" si="56"/>
        <v>-3.2561760421601153E-4</v>
      </c>
      <c r="F922" s="32">
        <f t="shared" si="57"/>
        <v>2.7418693496145115</v>
      </c>
      <c r="G922" s="33">
        <f t="shared" si="58"/>
        <v>-1.3895996139307518</v>
      </c>
    </row>
    <row r="923" spans="1:7" s="37" customFormat="1" ht="14.25" x14ac:dyDescent="0.45">
      <c r="A923" s="35">
        <f t="shared" si="59"/>
        <v>2.7442000000000291</v>
      </c>
      <c r="B923" s="31">
        <v>108.15</v>
      </c>
      <c r="C923" s="31">
        <v>108.3</v>
      </c>
      <c r="D923" s="10"/>
      <c r="E923" s="14">
        <f t="shared" si="56"/>
        <v>-3.2570489159288043E-4</v>
      </c>
      <c r="F923" s="32">
        <f t="shared" si="57"/>
        <v>2.7444696308615879</v>
      </c>
      <c r="G923" s="33">
        <f t="shared" si="58"/>
        <v>-1.3887526895791136</v>
      </c>
    </row>
    <row r="924" spans="1:7" s="37" customFormat="1" ht="14.25" x14ac:dyDescent="0.45">
      <c r="A924" s="35">
        <f t="shared" si="59"/>
        <v>2.7468000000000292</v>
      </c>
      <c r="B924" s="31">
        <v>107.69999999999999</v>
      </c>
      <c r="C924" s="31">
        <v>105.45</v>
      </c>
      <c r="D924" s="10"/>
      <c r="E924" s="14">
        <f t="shared" si="56"/>
        <v>-3.2439558093935001E-4</v>
      </c>
      <c r="F924" s="32">
        <f t="shared" si="57"/>
        <v>2.7470699078197711</v>
      </c>
      <c r="G924" s="33">
        <f t="shared" si="58"/>
        <v>-1.387909171195072</v>
      </c>
    </row>
    <row r="925" spans="1:7" s="37" customFormat="1" ht="14.25" x14ac:dyDescent="0.45">
      <c r="A925" s="35">
        <f t="shared" si="59"/>
        <v>2.7494000000000294</v>
      </c>
      <c r="B925" s="31">
        <v>106.45</v>
      </c>
      <c r="C925" s="31">
        <v>104.45</v>
      </c>
      <c r="D925" s="10"/>
      <c r="E925" s="14">
        <f t="shared" si="56"/>
        <v>-3.2323174924733404E-4</v>
      </c>
      <c r="F925" s="32">
        <f t="shared" si="57"/>
        <v>2.7496701818539342</v>
      </c>
      <c r="G925" s="33">
        <f t="shared" si="58"/>
        <v>-1.3870686800412158</v>
      </c>
    </row>
    <row r="926" spans="1:7" s="37" customFormat="1" ht="14.25" x14ac:dyDescent="0.45">
      <c r="A926" s="35">
        <f t="shared" si="59"/>
        <v>2.7520000000000295</v>
      </c>
      <c r="B926" s="31">
        <v>103.85</v>
      </c>
      <c r="C926" s="31">
        <v>102.85</v>
      </c>
      <c r="D926" s="10"/>
      <c r="E926" s="14">
        <f t="shared" si="56"/>
        <v>-3.2264983340137574E-4</v>
      </c>
      <c r="F926" s="32">
        <f t="shared" si="57"/>
        <v>2.7522704504285862</v>
      </c>
      <c r="G926" s="33">
        <f t="shared" si="58"/>
        <v>-1.386229703789692</v>
      </c>
    </row>
    <row r="927" spans="1:7" s="37" customFormat="1" ht="14.25" x14ac:dyDescent="0.45">
      <c r="A927" s="35">
        <f t="shared" si="59"/>
        <v>2.7546000000000297</v>
      </c>
      <c r="B927" s="31">
        <v>101.95</v>
      </c>
      <c r="C927" s="31">
        <v>101.75</v>
      </c>
      <c r="D927" s="10"/>
      <c r="E927" s="14">
        <f t="shared" si="56"/>
        <v>-3.225334502320847E-4</v>
      </c>
      <c r="F927" s="32">
        <f t="shared" si="57"/>
        <v>2.7548707151033365</v>
      </c>
      <c r="G927" s="33">
        <f t="shared" si="58"/>
        <v>-1.3853910314235465</v>
      </c>
    </row>
    <row r="928" spans="1:7" s="37" customFormat="1" ht="14.25" x14ac:dyDescent="0.45">
      <c r="A928" s="35">
        <f t="shared" si="59"/>
        <v>2.7572000000000298</v>
      </c>
      <c r="B928" s="31">
        <v>100.9</v>
      </c>
      <c r="C928" s="31">
        <v>100.1</v>
      </c>
      <c r="D928" s="10"/>
      <c r="E928" s="14">
        <f t="shared" si="56"/>
        <v>-3.2206791755531807E-4</v>
      </c>
      <c r="F928" s="32">
        <f t="shared" si="57"/>
        <v>2.7574709762684768</v>
      </c>
      <c r="G928" s="33">
        <f t="shared" si="58"/>
        <v>-1.3845535706960337</v>
      </c>
    </row>
    <row r="929" spans="1:7" s="37" customFormat="1" ht="14.25" x14ac:dyDescent="0.45">
      <c r="A929" s="35">
        <f t="shared" si="59"/>
        <v>2.75980000000003</v>
      </c>
      <c r="B929" s="31">
        <v>99.85</v>
      </c>
      <c r="C929" s="31">
        <v>99.05</v>
      </c>
      <c r="D929" s="10"/>
      <c r="E929" s="14">
        <f t="shared" si="56"/>
        <v>-3.2160238487845201E-4</v>
      </c>
      <c r="F929" s="32">
        <f t="shared" si="57"/>
        <v>2.7600712347040068</v>
      </c>
      <c r="G929" s="33">
        <f t="shared" si="58"/>
        <v>-1.3837173213530363</v>
      </c>
    </row>
    <row r="930" spans="1:7" s="37" customFormat="1" ht="14.25" x14ac:dyDescent="0.45">
      <c r="A930" s="35">
        <f t="shared" si="59"/>
        <v>2.7624000000000302</v>
      </c>
      <c r="B930" s="31">
        <v>98.45</v>
      </c>
      <c r="C930" s="31">
        <v>98.5</v>
      </c>
      <c r="D930" s="10"/>
      <c r="E930" s="14">
        <f t="shared" si="56"/>
        <v>-3.2163148067077479E-4</v>
      </c>
      <c r="F930" s="32">
        <f t="shared" si="57"/>
        <v>2.7626714906045127</v>
      </c>
      <c r="G930" s="33">
        <f t="shared" si="58"/>
        <v>-1.3828809971687952</v>
      </c>
    </row>
    <row r="931" spans="1:7" s="37" customFormat="1" ht="14.25" x14ac:dyDescent="0.45">
      <c r="A931" s="35">
        <f t="shared" si="59"/>
        <v>2.7650000000000303</v>
      </c>
      <c r="B931" s="31">
        <v>98.2</v>
      </c>
      <c r="C931" s="31">
        <v>97.35</v>
      </c>
      <c r="D931" s="10"/>
      <c r="E931" s="14">
        <f t="shared" si="56"/>
        <v>-3.2113685220168538E-4</v>
      </c>
      <c r="F931" s="32">
        <f t="shared" si="57"/>
        <v>2.7652717446854322</v>
      </c>
      <c r="G931" s="33">
        <f t="shared" si="58"/>
        <v>-1.3820459597296186</v>
      </c>
    </row>
    <row r="932" spans="1:7" s="37" customFormat="1" ht="14.25" x14ac:dyDescent="0.45">
      <c r="A932" s="35">
        <f t="shared" si="59"/>
        <v>2.7676000000000305</v>
      </c>
      <c r="B932" s="31">
        <v>97.35</v>
      </c>
      <c r="C932" s="31">
        <v>95.699999999999989</v>
      </c>
      <c r="D932" s="10"/>
      <c r="E932" s="14">
        <f t="shared" si="56"/>
        <v>-3.2017669105572993E-4</v>
      </c>
      <c r="F932" s="32">
        <f t="shared" si="57"/>
        <v>2.7678719955171522</v>
      </c>
      <c r="G932" s="33">
        <f t="shared" si="58"/>
        <v>-1.3812134199939547</v>
      </c>
    </row>
    <row r="933" spans="1:7" s="37" customFormat="1" ht="14.25" x14ac:dyDescent="0.45">
      <c r="A933" s="35">
        <f t="shared" si="59"/>
        <v>2.7702000000000306</v>
      </c>
      <c r="B933" s="31">
        <v>96.45</v>
      </c>
      <c r="C933" s="31">
        <v>95.449999999999989</v>
      </c>
      <c r="D933" s="10"/>
      <c r="E933" s="14">
        <f t="shared" si="56"/>
        <v>-3.1959477520967226E-4</v>
      </c>
      <c r="F933" s="32">
        <f t="shared" si="57"/>
        <v>2.7704722448543566</v>
      </c>
      <c r="G933" s="33">
        <f t="shared" si="58"/>
        <v>-1.380382393863248</v>
      </c>
    </row>
    <row r="934" spans="1:7" s="37" customFormat="1" ht="14.25" x14ac:dyDescent="0.45">
      <c r="A934" s="35">
        <f t="shared" si="59"/>
        <v>2.7728000000000308</v>
      </c>
      <c r="B934" s="31">
        <v>95.05</v>
      </c>
      <c r="C934" s="31">
        <v>95.15</v>
      </c>
      <c r="D934" s="10"/>
      <c r="E934" s="14">
        <f t="shared" si="56"/>
        <v>-3.196529667943178E-4</v>
      </c>
      <c r="F934" s="32">
        <f t="shared" si="57"/>
        <v>2.7730724919815124</v>
      </c>
      <c r="G934" s="33">
        <f t="shared" si="58"/>
        <v>-1.3795512171263449</v>
      </c>
    </row>
    <row r="935" spans="1:7" s="37" customFormat="1" ht="14.25" x14ac:dyDescent="0.45">
      <c r="A935" s="35">
        <f t="shared" si="59"/>
        <v>2.775400000000031</v>
      </c>
      <c r="B935" s="31">
        <v>94.949999999999989</v>
      </c>
      <c r="C935" s="31">
        <v>95.199999999999989</v>
      </c>
      <c r="D935" s="10"/>
      <c r="E935" s="14">
        <f t="shared" si="56"/>
        <v>-3.1979844575583225E-4</v>
      </c>
      <c r="F935" s="32">
        <f t="shared" si="57"/>
        <v>2.7756727390435474</v>
      </c>
      <c r="G935" s="33">
        <f t="shared" si="58"/>
        <v>-1.378719662128977</v>
      </c>
    </row>
    <row r="936" spans="1:7" s="37" customFormat="1" ht="14.25" x14ac:dyDescent="0.45">
      <c r="A936" s="35">
        <f t="shared" si="59"/>
        <v>2.7780000000000311</v>
      </c>
      <c r="B936" s="31">
        <v>96.35</v>
      </c>
      <c r="C936" s="31">
        <v>95.15</v>
      </c>
      <c r="D936" s="10"/>
      <c r="E936" s="14">
        <f t="shared" si="56"/>
        <v>-3.1910014674068227E-4</v>
      </c>
      <c r="F936" s="32">
        <f t="shared" si="57"/>
        <v>2.7782729878611625</v>
      </c>
      <c r="G936" s="33">
        <f t="shared" si="58"/>
        <v>-1.3778899223215511</v>
      </c>
    </row>
    <row r="937" spans="1:7" s="37" customFormat="1" ht="14.25" x14ac:dyDescent="0.45">
      <c r="A937" s="35">
        <f t="shared" si="59"/>
        <v>2.7806000000000313</v>
      </c>
      <c r="B937" s="31">
        <v>96.25</v>
      </c>
      <c r="C937" s="31">
        <v>95.05</v>
      </c>
      <c r="D937" s="10"/>
      <c r="E937" s="14">
        <f t="shared" si="56"/>
        <v>-3.1840184772543293E-4</v>
      </c>
      <c r="F937" s="32">
        <f t="shared" si="57"/>
        <v>2.7808732364193562</v>
      </c>
      <c r="G937" s="33">
        <f t="shared" si="58"/>
        <v>-1.3770619983480985</v>
      </c>
    </row>
    <row r="938" spans="1:7" s="37" customFormat="1" ht="14.25" x14ac:dyDescent="0.45">
      <c r="A938" s="35">
        <f t="shared" si="59"/>
        <v>2.7832000000000314</v>
      </c>
      <c r="B938" s="31">
        <v>96.15</v>
      </c>
      <c r="C938" s="31">
        <v>95.5</v>
      </c>
      <c r="D938" s="10"/>
      <c r="E938" s="14">
        <f t="shared" si="56"/>
        <v>-3.180236024255352E-4</v>
      </c>
      <c r="F938" s="32">
        <f t="shared" si="57"/>
        <v>2.7834734854328631</v>
      </c>
      <c r="G938" s="33">
        <f t="shared" si="58"/>
        <v>-1.376235057761741</v>
      </c>
    </row>
    <row r="939" spans="1:7" s="37" customFormat="1" ht="14.25" x14ac:dyDescent="0.45">
      <c r="A939" s="35">
        <f t="shared" si="59"/>
        <v>2.7858000000000316</v>
      </c>
      <c r="B939" s="31">
        <v>96.15</v>
      </c>
      <c r="C939" s="31">
        <v>96.45</v>
      </c>
      <c r="D939" s="10"/>
      <c r="E939" s="14">
        <f t="shared" si="56"/>
        <v>-3.1819817717937236E-4</v>
      </c>
      <c r="F939" s="32">
        <f t="shared" si="57"/>
        <v>2.7860737356812253</v>
      </c>
      <c r="G939" s="33">
        <f t="shared" si="58"/>
        <v>-1.3754076628445773</v>
      </c>
    </row>
    <row r="940" spans="1:7" s="37" customFormat="1" ht="14.25" x14ac:dyDescent="0.45">
      <c r="A940" s="35">
        <f t="shared" si="59"/>
        <v>2.7884000000000317</v>
      </c>
      <c r="B940" s="31">
        <v>95.95</v>
      </c>
      <c r="C940" s="31">
        <v>96.65</v>
      </c>
      <c r="D940" s="10"/>
      <c r="E940" s="14">
        <f t="shared" si="56"/>
        <v>-3.1860551827159287E-4</v>
      </c>
      <c r="F940" s="32">
        <f t="shared" si="57"/>
        <v>2.7886739859292504</v>
      </c>
      <c r="G940" s="33">
        <f t="shared" si="58"/>
        <v>-1.3745792087386375</v>
      </c>
    </row>
    <row r="941" spans="1:7" s="37" customFormat="1" ht="14.25" x14ac:dyDescent="0.45">
      <c r="A941" s="35">
        <f t="shared" si="59"/>
        <v>2.7910000000000319</v>
      </c>
      <c r="B941" s="31">
        <v>97.050000000000011</v>
      </c>
      <c r="C941" s="31">
        <v>96.050000000000011</v>
      </c>
      <c r="D941" s="10"/>
      <c r="E941" s="14">
        <f t="shared" si="56"/>
        <v>-3.1802360242563457E-4</v>
      </c>
      <c r="F941" s="32">
        <f t="shared" si="57"/>
        <v>2.791274236827757</v>
      </c>
      <c r="G941" s="33">
        <f t="shared" si="58"/>
        <v>-1.3737522675528053</v>
      </c>
    </row>
    <row r="942" spans="1:7" s="37" customFormat="1" ht="14.25" x14ac:dyDescent="0.45">
      <c r="A942" s="35">
        <f t="shared" si="59"/>
        <v>2.7936000000000321</v>
      </c>
      <c r="B942" s="31">
        <v>99.199999999999989</v>
      </c>
      <c r="C942" s="31">
        <v>99.3</v>
      </c>
      <c r="D942" s="10"/>
      <c r="E942" s="14">
        <f t="shared" si="56"/>
        <v>-3.1808179401018069E-4</v>
      </c>
      <c r="F942" s="32">
        <f t="shared" si="57"/>
        <v>2.7938744947462153</v>
      </c>
      <c r="G942" s="33">
        <f t="shared" si="58"/>
        <v>-1.372925172821319</v>
      </c>
    </row>
    <row r="943" spans="1:7" s="37" customFormat="1" ht="14.25" x14ac:dyDescent="0.45">
      <c r="A943" s="35">
        <f t="shared" si="59"/>
        <v>2.7962000000000322</v>
      </c>
      <c r="B943" s="31">
        <v>101.30000000000001</v>
      </c>
      <c r="C943" s="31">
        <v>99.25</v>
      </c>
      <c r="D943" s="10"/>
      <c r="E943" s="14">
        <f t="shared" si="56"/>
        <v>-3.1688886652584194E-4</v>
      </c>
      <c r="F943" s="32">
        <f t="shared" si="57"/>
        <v>2.7964747553306579</v>
      </c>
      <c r="G943" s="33">
        <f t="shared" si="58"/>
        <v>-1.3721011791644617</v>
      </c>
    </row>
    <row r="944" spans="1:7" s="37" customFormat="1" ht="14.25" x14ac:dyDescent="0.45">
      <c r="A944" s="35">
        <f t="shared" si="59"/>
        <v>2.7988000000000324</v>
      </c>
      <c r="B944" s="31">
        <v>102.15</v>
      </c>
      <c r="C944" s="31">
        <v>101.85</v>
      </c>
      <c r="D944" s="10"/>
      <c r="E944" s="14">
        <f t="shared" si="56"/>
        <v>-3.1671429177200478E-4</v>
      </c>
      <c r="F944" s="32">
        <f t="shared" si="57"/>
        <v>2.7990750204002444</v>
      </c>
      <c r="G944" s="33">
        <f t="shared" si="58"/>
        <v>-1.3712776380269922</v>
      </c>
    </row>
    <row r="945" spans="1:7" s="37" customFormat="1" ht="14.25" x14ac:dyDescent="0.45">
      <c r="A945" s="35">
        <f t="shared" si="59"/>
        <v>2.8014000000000325</v>
      </c>
      <c r="B945" s="31">
        <v>103</v>
      </c>
      <c r="C945" s="31">
        <v>103.69999999999999</v>
      </c>
      <c r="D945" s="10"/>
      <c r="E945" s="14">
        <f t="shared" si="56"/>
        <v>-3.1712163286422529E-4</v>
      </c>
      <c r="F945" s="32">
        <f t="shared" si="57"/>
        <v>2.8016752889794949</v>
      </c>
      <c r="G945" s="33">
        <f t="shared" si="58"/>
        <v>-1.3704530365816123</v>
      </c>
    </row>
    <row r="946" spans="1:7" s="37" customFormat="1" ht="14.25" x14ac:dyDescent="0.45">
      <c r="A946" s="35">
        <f t="shared" si="59"/>
        <v>2.8040000000000327</v>
      </c>
      <c r="B946" s="31">
        <v>103.5</v>
      </c>
      <c r="C946" s="31">
        <v>105.45</v>
      </c>
      <c r="D946" s="10"/>
      <c r="E946" s="14">
        <f t="shared" si="56"/>
        <v>-3.1825636876391854E-4</v>
      </c>
      <c r="F946" s="32">
        <f t="shared" si="57"/>
        <v>2.8042755604828078</v>
      </c>
      <c r="G946" s="33">
        <f t="shared" si="58"/>
        <v>-1.3696254835872275</v>
      </c>
    </row>
    <row r="947" spans="1:7" s="37" customFormat="1" ht="14.25" x14ac:dyDescent="0.45">
      <c r="A947" s="35">
        <f t="shared" si="59"/>
        <v>2.8066000000000328</v>
      </c>
      <c r="B947" s="31">
        <v>105.15</v>
      </c>
      <c r="C947" s="31">
        <v>106.5</v>
      </c>
      <c r="D947" s="10"/>
      <c r="E947" s="14">
        <f t="shared" si="56"/>
        <v>-3.1904195515603678E-4</v>
      </c>
      <c r="F947" s="32">
        <f t="shared" si="57"/>
        <v>2.8068758354954695</v>
      </c>
      <c r="G947" s="33">
        <f t="shared" si="58"/>
        <v>-1.3687958867350969</v>
      </c>
    </row>
    <row r="948" spans="1:7" s="37" customFormat="1" ht="14.25" x14ac:dyDescent="0.45">
      <c r="A948" s="35">
        <f t="shared" si="59"/>
        <v>2.809200000000033</v>
      </c>
      <c r="B948" s="31">
        <v>106.3</v>
      </c>
      <c r="C948" s="31">
        <v>109.44999999999999</v>
      </c>
      <c r="D948" s="10"/>
      <c r="E948" s="14">
        <f t="shared" si="56"/>
        <v>-3.2087499007097937E-4</v>
      </c>
      <c r="F948" s="32">
        <f t="shared" si="57"/>
        <v>2.8094761158366062</v>
      </c>
      <c r="G948" s="33">
        <f t="shared" si="58"/>
        <v>-1.3679615217778174</v>
      </c>
    </row>
    <row r="949" spans="1:7" s="37" customFormat="1" ht="14.25" x14ac:dyDescent="0.45">
      <c r="A949" s="35">
        <f t="shared" si="59"/>
        <v>2.8118000000000332</v>
      </c>
      <c r="B949" s="31">
        <v>107.6</v>
      </c>
      <c r="C949" s="31">
        <v>112.15</v>
      </c>
      <c r="D949" s="10"/>
      <c r="E949" s="14">
        <f t="shared" si="56"/>
        <v>-3.2352270717026361E-4</v>
      </c>
      <c r="F949" s="32">
        <f t="shared" si="57"/>
        <v>2.8120764013755242</v>
      </c>
      <c r="G949" s="33">
        <f t="shared" si="58"/>
        <v>-1.3671202703315006</v>
      </c>
    </row>
    <row r="950" spans="1:7" s="37" customFormat="1" ht="14.25" x14ac:dyDescent="0.45">
      <c r="A950" s="35">
        <f t="shared" si="59"/>
        <v>2.8144000000000333</v>
      </c>
      <c r="B950" s="31">
        <v>108.95</v>
      </c>
      <c r="C950" s="31">
        <v>112.65</v>
      </c>
      <c r="D950" s="10"/>
      <c r="E950" s="14">
        <f t="shared" si="56"/>
        <v>-3.2567579580045845E-4</v>
      </c>
      <c r="F950" s="32">
        <f t="shared" si="57"/>
        <v>2.8146766893176247</v>
      </c>
      <c r="G950" s="33">
        <f t="shared" si="58"/>
        <v>-1.3662734194567063</v>
      </c>
    </row>
    <row r="951" spans="1:7" s="37" customFormat="1" ht="14.25" x14ac:dyDescent="0.45">
      <c r="A951" s="35">
        <f t="shared" si="59"/>
        <v>2.8170000000000335</v>
      </c>
      <c r="B951" s="31">
        <v>110.1</v>
      </c>
      <c r="C951" s="31">
        <v>115.95</v>
      </c>
      <c r="D951" s="10"/>
      <c r="E951" s="14">
        <f t="shared" si="56"/>
        <v>-3.2908000349963758E-4</v>
      </c>
      <c r="F951" s="32">
        <f t="shared" si="57"/>
        <v>2.8172769830418272</v>
      </c>
      <c r="G951" s="33">
        <f t="shared" si="58"/>
        <v>-1.3654177147579567</v>
      </c>
    </row>
    <row r="952" spans="1:7" s="37" customFormat="1" ht="14.25" x14ac:dyDescent="0.45">
      <c r="A952" s="35">
        <f t="shared" si="59"/>
        <v>2.8196000000000336</v>
      </c>
      <c r="B952" s="31">
        <v>111.5</v>
      </c>
      <c r="C952" s="31">
        <v>118.4</v>
      </c>
      <c r="D952" s="10"/>
      <c r="E952" s="14">
        <f t="shared" si="56"/>
        <v>-3.3309522283719715E-4</v>
      </c>
      <c r="F952" s="32">
        <f t="shared" si="57"/>
        <v>2.8198772817675724</v>
      </c>
      <c r="G952" s="33">
        <f t="shared" si="58"/>
        <v>-1.3645515676424276</v>
      </c>
    </row>
    <row r="953" spans="1:7" s="37" customFormat="1" ht="14.25" x14ac:dyDescent="0.45">
      <c r="A953" s="35">
        <f t="shared" si="59"/>
        <v>2.8222000000000338</v>
      </c>
      <c r="B953" s="31">
        <v>113.19999999999999</v>
      </c>
      <c r="C953" s="31">
        <v>120.35</v>
      </c>
      <c r="D953" s="10"/>
      <c r="E953" s="14">
        <f t="shared" si="56"/>
        <v>-3.3725592113617174E-4</v>
      </c>
      <c r="F953" s="32">
        <f t="shared" si="57"/>
        <v>2.8224775852346911</v>
      </c>
      <c r="G953" s="33">
        <f t="shared" si="58"/>
        <v>-1.3636745998681417</v>
      </c>
    </row>
    <row r="954" spans="1:7" s="37" customFormat="1" ht="14.25" x14ac:dyDescent="0.45">
      <c r="A954" s="35">
        <f t="shared" si="59"/>
        <v>2.824800000000034</v>
      </c>
      <c r="B954" s="31">
        <v>114.4</v>
      </c>
      <c r="C954" s="31">
        <v>121.65</v>
      </c>
      <c r="D954" s="10"/>
      <c r="E954" s="14">
        <f t="shared" si="56"/>
        <v>-3.4147481101979188E-4</v>
      </c>
      <c r="F954" s="32">
        <f t="shared" si="57"/>
        <v>2.8250778919480868</v>
      </c>
      <c r="G954" s="33">
        <f t="shared" si="58"/>
        <v>-1.3627866605900787</v>
      </c>
    </row>
    <row r="955" spans="1:7" s="37" customFormat="1" ht="14.25" x14ac:dyDescent="0.45">
      <c r="A955" s="35">
        <f t="shared" si="59"/>
        <v>2.8274000000000341</v>
      </c>
      <c r="B955" s="31">
        <v>115.5</v>
      </c>
      <c r="C955" s="31">
        <v>123.5</v>
      </c>
      <c r="D955" s="10"/>
      <c r="E955" s="14">
        <f t="shared" si="56"/>
        <v>-3.4613013778785588E-4</v>
      </c>
      <c r="F955" s="32">
        <f t="shared" si="57"/>
        <v>2.8276782024923204</v>
      </c>
      <c r="G955" s="33">
        <f t="shared" si="58"/>
        <v>-1.3618866147071682</v>
      </c>
    </row>
    <row r="956" spans="1:7" s="37" customFormat="1" ht="14.25" x14ac:dyDescent="0.45">
      <c r="A956" s="35">
        <f t="shared" si="59"/>
        <v>2.8300000000000343</v>
      </c>
      <c r="B956" s="31">
        <v>114.9</v>
      </c>
      <c r="C956" s="31">
        <v>125.75</v>
      </c>
      <c r="D956" s="10"/>
      <c r="E956" s="14">
        <f t="shared" si="56"/>
        <v>-3.5244392471712468E-4</v>
      </c>
      <c r="F956" s="32">
        <f t="shared" si="57"/>
        <v>2.8302785151758192</v>
      </c>
      <c r="G956" s="33">
        <f t="shared" si="58"/>
        <v>-1.3609701502615574</v>
      </c>
    </row>
    <row r="957" spans="1:7" s="37" customFormat="1" ht="14.25" x14ac:dyDescent="0.45">
      <c r="A957" s="35">
        <f t="shared" si="59"/>
        <v>2.8326000000000344</v>
      </c>
      <c r="B957" s="31">
        <v>117.15</v>
      </c>
      <c r="C957" s="31">
        <v>128.94999999999999</v>
      </c>
      <c r="D957" s="10"/>
      <c r="E957" s="14">
        <f t="shared" si="56"/>
        <v>-3.5931053170012842E-4</v>
      </c>
      <c r="F957" s="32">
        <f t="shared" si="57"/>
        <v>2.8328788349379632</v>
      </c>
      <c r="G957" s="33">
        <f t="shared" si="58"/>
        <v>-1.3600358279450229</v>
      </c>
    </row>
    <row r="958" spans="1:7" s="37" customFormat="1" ht="14.25" x14ac:dyDescent="0.45">
      <c r="A958" s="35">
        <f t="shared" si="59"/>
        <v>2.8352000000000346</v>
      </c>
      <c r="B958" s="31">
        <v>118.55</v>
      </c>
      <c r="C958" s="31">
        <v>129.1</v>
      </c>
      <c r="D958" s="10"/>
      <c r="E958" s="14">
        <f t="shared" si="56"/>
        <v>-3.6544974387565942E-4</v>
      </c>
      <c r="F958" s="32">
        <f t="shared" si="57"/>
        <v>2.8354791567093223</v>
      </c>
      <c r="G958" s="33">
        <f t="shared" si="58"/>
        <v>-1.3590855409773808</v>
      </c>
    </row>
    <row r="959" spans="1:7" s="37" customFormat="1" ht="14.25" x14ac:dyDescent="0.45">
      <c r="A959" s="35">
        <f t="shared" si="59"/>
        <v>2.8378000000000347</v>
      </c>
      <c r="B959" s="31">
        <v>120.2</v>
      </c>
      <c r="C959" s="31">
        <v>129.5</v>
      </c>
      <c r="D959" s="10"/>
      <c r="E959" s="14">
        <f t="shared" si="56"/>
        <v>-3.7086156124361831E-4</v>
      </c>
      <c r="F959" s="32">
        <f t="shared" si="57"/>
        <v>2.8380794811405003</v>
      </c>
      <c r="G959" s="33">
        <f t="shared" si="58"/>
        <v>-1.3581211805548821</v>
      </c>
    </row>
    <row r="960" spans="1:7" s="37" customFormat="1" ht="14.25" x14ac:dyDescent="0.45">
      <c r="A960" s="35">
        <f t="shared" si="59"/>
        <v>2.8404000000000349</v>
      </c>
      <c r="B960" s="31">
        <v>120.44999999999999</v>
      </c>
      <c r="C960" s="31">
        <v>130.4</v>
      </c>
      <c r="D960" s="10"/>
      <c r="E960" s="14">
        <f t="shared" si="56"/>
        <v>-3.7665162391147493E-4</v>
      </c>
      <c r="F960" s="32">
        <f t="shared" si="57"/>
        <v>2.8406798070610511</v>
      </c>
      <c r="G960" s="33">
        <f t="shared" si="58"/>
        <v>-1.3571417635278922</v>
      </c>
    </row>
    <row r="961" spans="1:7" s="37" customFormat="1" ht="14.25" x14ac:dyDescent="0.45">
      <c r="A961" s="35">
        <f t="shared" si="59"/>
        <v>2.8430000000000351</v>
      </c>
      <c r="B961" s="31">
        <v>119.9</v>
      </c>
      <c r="C961" s="31">
        <v>129.75</v>
      </c>
      <c r="D961" s="10"/>
      <c r="E961" s="14">
        <f t="shared" si="56"/>
        <v>-3.8238349499478542E-4</v>
      </c>
      <c r="F961" s="32">
        <f t="shared" si="57"/>
        <v>2.8432801314159453</v>
      </c>
      <c r="G961" s="33">
        <f t="shared" si="58"/>
        <v>-1.3561474423644855</v>
      </c>
    </row>
    <row r="962" spans="1:7" s="37" customFormat="1" ht="14.25" x14ac:dyDescent="0.45">
      <c r="A962" s="35">
        <f t="shared" si="59"/>
        <v>2.8456000000000352</v>
      </c>
      <c r="B962" s="31">
        <v>119.69999999999999</v>
      </c>
      <c r="C962" s="31">
        <v>130</v>
      </c>
      <c r="D962" s="10"/>
      <c r="E962" s="14">
        <f t="shared" si="56"/>
        <v>-3.8837722820880198E-4</v>
      </c>
      <c r="F962" s="32">
        <f t="shared" si="57"/>
        <v>2.8458804558298327</v>
      </c>
      <c r="G962" s="33">
        <f t="shared" si="58"/>
        <v>-1.3551375355253992</v>
      </c>
    </row>
    <row r="963" spans="1:7" s="37" customFormat="1" ht="14.25" x14ac:dyDescent="0.45">
      <c r="A963" s="35">
        <f t="shared" si="59"/>
        <v>2.8482000000000354</v>
      </c>
      <c r="B963" s="31">
        <v>117.9</v>
      </c>
      <c r="C963" s="31">
        <v>129.69999999999999</v>
      </c>
      <c r="D963" s="10"/>
      <c r="E963" s="14">
        <f t="shared" si="56"/>
        <v>-3.9524383519180573E-4</v>
      </c>
      <c r="F963" s="32">
        <f t="shared" si="57"/>
        <v>2.8484807775067247</v>
      </c>
      <c r="G963" s="33">
        <f t="shared" si="58"/>
        <v>-1.3541097743595738</v>
      </c>
    </row>
    <row r="964" spans="1:7" s="37" customFormat="1" ht="14.25" x14ac:dyDescent="0.45">
      <c r="A964" s="35">
        <f t="shared" si="59"/>
        <v>2.8508000000000355</v>
      </c>
      <c r="B964" s="31">
        <v>115.85</v>
      </c>
      <c r="C964" s="31">
        <v>127.85</v>
      </c>
      <c r="D964" s="10"/>
      <c r="E964" s="14">
        <f t="shared" si="56"/>
        <v>-4.0222682534400109E-4</v>
      </c>
      <c r="F964" s="32">
        <f t="shared" si="57"/>
        <v>2.8510810941063767</v>
      </c>
      <c r="G964" s="33">
        <f t="shared" si="58"/>
        <v>-1.3530638572124014</v>
      </c>
    </row>
    <row r="965" spans="1:7" s="37" customFormat="1" ht="14.25" x14ac:dyDescent="0.45">
      <c r="A965" s="35">
        <f t="shared" si="59"/>
        <v>2.8534000000000357</v>
      </c>
      <c r="B965" s="31">
        <v>114.35</v>
      </c>
      <c r="C965" s="31">
        <v>126.80000000000001</v>
      </c>
      <c r="D965" s="10"/>
      <c r="E965" s="14">
        <f t="shared" si="56"/>
        <v>-4.0947167762690257E-4</v>
      </c>
      <c r="F965" s="32">
        <f t="shared" si="57"/>
        <v>2.8536814073833834</v>
      </c>
      <c r="G965" s="33">
        <f t="shared" si="58"/>
        <v>-1.351999102513002</v>
      </c>
    </row>
    <row r="966" spans="1:7" s="37" customFormat="1" ht="14.25" x14ac:dyDescent="0.45">
      <c r="A966" s="35">
        <f t="shared" si="59"/>
        <v>2.8560000000000358</v>
      </c>
      <c r="B966" s="31">
        <v>113.6</v>
      </c>
      <c r="C966" s="31">
        <v>123.94999999999999</v>
      </c>
      <c r="D966" s="10"/>
      <c r="E966" s="14">
        <f t="shared" si="56"/>
        <v>-4.1549450663314253E-4</v>
      </c>
      <c r="F966" s="32">
        <f t="shared" si="57"/>
        <v>2.8562817159739304</v>
      </c>
      <c r="G966" s="33">
        <f t="shared" si="58"/>
        <v>-1.3509186885159061</v>
      </c>
    </row>
    <row r="967" spans="1:7" s="37" customFormat="1" ht="14.25" x14ac:dyDescent="0.45">
      <c r="A967" s="35">
        <f t="shared" si="59"/>
        <v>2.858600000000036</v>
      </c>
      <c r="B967" s="31">
        <v>111</v>
      </c>
      <c r="C967" s="31">
        <v>122.75</v>
      </c>
      <c r="D967" s="10"/>
      <c r="E967" s="14">
        <f t="shared" ref="E967:E1030" si="60">E966+(($J$5+B967*$J$5*10^-6)-($J$5+C967*$J$5*10^-6))/$I$5</f>
        <v>-4.2233201782382351E-4</v>
      </c>
      <c r="F967" s="32">
        <f t="shared" ref="F967:F1030" si="61">F966+((($J$5+B967*$J$5*10^-6)+($J$5+C967*$J$5*10^-6))/2)*COS(E967)/1000</f>
        <v>2.8588820196170297</v>
      </c>
      <c r="G967" s="33">
        <f t="shared" ref="G967:G1030" si="62">G966-((($J$5+B967*$J$5*10^-6)+($J$5+C967*$J$5*10^-6))/2)*SIN(E967)</f>
        <v>-1.3498204969660685</v>
      </c>
    </row>
    <row r="968" spans="1:7" s="37" customFormat="1" ht="14.25" x14ac:dyDescent="0.45">
      <c r="A968" s="35">
        <f t="shared" ref="A968:A1031" si="63">A967+$J$5/1000</f>
        <v>2.8612000000000362</v>
      </c>
      <c r="B968" s="31">
        <v>108.9</v>
      </c>
      <c r="C968" s="31">
        <v>118.85</v>
      </c>
      <c r="D968" s="10"/>
      <c r="E968" s="14">
        <f t="shared" si="60"/>
        <v>-4.2812208049168013E-4</v>
      </c>
      <c r="F968" s="32">
        <f t="shared" si="61"/>
        <v>2.8614823154537277</v>
      </c>
      <c r="G968" s="33">
        <f t="shared" si="62"/>
        <v>-1.3487072528345527</v>
      </c>
    </row>
    <row r="969" spans="1:7" s="37" customFormat="1" ht="14.25" x14ac:dyDescent="0.45">
      <c r="A969" s="35">
        <f t="shared" si="63"/>
        <v>2.8638000000000363</v>
      </c>
      <c r="B969" s="31">
        <v>107</v>
      </c>
      <c r="C969" s="31">
        <v>120.05</v>
      </c>
      <c r="D969" s="10"/>
      <c r="E969" s="14">
        <f t="shared" si="60"/>
        <v>-4.3571608228225599E-4</v>
      </c>
      <c r="F969" s="32">
        <f t="shared" si="61"/>
        <v>2.8640826103718964</v>
      </c>
      <c r="G969" s="33">
        <f t="shared" si="62"/>
        <v>-1.3475742624483309</v>
      </c>
    </row>
    <row r="970" spans="1:7" s="37" customFormat="1" ht="14.25" x14ac:dyDescent="0.45">
      <c r="A970" s="35">
        <f t="shared" si="63"/>
        <v>2.8664000000000365</v>
      </c>
      <c r="B970" s="31">
        <v>105.95</v>
      </c>
      <c r="C970" s="31">
        <v>116.85</v>
      </c>
      <c r="D970" s="10"/>
      <c r="E970" s="14">
        <f t="shared" si="60"/>
        <v>-4.4205896500384756E-4</v>
      </c>
      <c r="F970" s="32">
        <f t="shared" si="61"/>
        <v>2.8666828997578273</v>
      </c>
      <c r="G970" s="33">
        <f t="shared" si="62"/>
        <v>-1.3464247811388002</v>
      </c>
    </row>
    <row r="971" spans="1:7" s="37" customFormat="1" ht="14.25" x14ac:dyDescent="0.45">
      <c r="A971" s="35">
        <f t="shared" si="63"/>
        <v>2.8690000000000366</v>
      </c>
      <c r="B971" s="31">
        <v>102.95</v>
      </c>
      <c r="C971" s="31">
        <v>111.55000000000001</v>
      </c>
      <c r="D971" s="10"/>
      <c r="E971" s="14">
        <f t="shared" si="60"/>
        <v>-4.4706344127958594E-4</v>
      </c>
      <c r="F971" s="32">
        <f t="shared" si="61"/>
        <v>2.869283178347974</v>
      </c>
      <c r="G971" s="33">
        <f t="shared" si="62"/>
        <v>-1.3452622915665562</v>
      </c>
    </row>
    <row r="972" spans="1:7" s="37" customFormat="1" ht="14.25" x14ac:dyDescent="0.45">
      <c r="A972" s="35">
        <f t="shared" si="63"/>
        <v>2.8716000000000368</v>
      </c>
      <c r="B972" s="31">
        <v>101.6</v>
      </c>
      <c r="C972" s="31">
        <v>106.6</v>
      </c>
      <c r="D972" s="10"/>
      <c r="E972" s="14">
        <f t="shared" si="60"/>
        <v>-4.4997302050967561E-4</v>
      </c>
      <c r="F972" s="32">
        <f t="shared" si="61"/>
        <v>2.871883448744728</v>
      </c>
      <c r="G972" s="33">
        <f t="shared" si="62"/>
        <v>-1.3440922399630177</v>
      </c>
    </row>
    <row r="973" spans="1:7" s="37" customFormat="1" ht="14.25" x14ac:dyDescent="0.45">
      <c r="A973" s="35">
        <f t="shared" si="63"/>
        <v>2.8742000000000369</v>
      </c>
      <c r="B973" s="31">
        <v>99.1</v>
      </c>
      <c r="C973" s="31">
        <v>107.85</v>
      </c>
      <c r="D973" s="10"/>
      <c r="E973" s="14">
        <f t="shared" si="60"/>
        <v>-4.5506478416228288E-4</v>
      </c>
      <c r="F973" s="32">
        <f t="shared" si="61"/>
        <v>2.8744837175104911</v>
      </c>
      <c r="G973" s="33">
        <f t="shared" si="62"/>
        <v>-1.3429089491366817</v>
      </c>
    </row>
    <row r="974" spans="1:7" s="37" customFormat="1" ht="14.25" x14ac:dyDescent="0.45">
      <c r="A974" s="35">
        <f t="shared" si="63"/>
        <v>2.8768000000000371</v>
      </c>
      <c r="B974" s="31">
        <v>98.75</v>
      </c>
      <c r="C974" s="31">
        <v>104.15</v>
      </c>
      <c r="D974" s="10"/>
      <c r="E974" s="14">
        <f t="shared" si="60"/>
        <v>-4.5820712973075589E-4</v>
      </c>
      <c r="F974" s="32">
        <f t="shared" si="61"/>
        <v>2.8770839810075235</v>
      </c>
      <c r="G974" s="33">
        <f t="shared" si="62"/>
        <v>-1.341717489779779</v>
      </c>
    </row>
    <row r="975" spans="1:7" s="37" customFormat="1" ht="14.25" x14ac:dyDescent="0.45">
      <c r="A975" s="35">
        <f t="shared" si="63"/>
        <v>2.8794000000000373</v>
      </c>
      <c r="B975" s="31">
        <v>95.2</v>
      </c>
      <c r="C975" s="31">
        <v>102.30000000000001</v>
      </c>
      <c r="D975" s="10"/>
      <c r="E975" s="14">
        <f t="shared" si="60"/>
        <v>-4.6233873223750714E-4</v>
      </c>
      <c r="F975" s="32">
        <f t="shared" si="61"/>
        <v>2.8796842374796117</v>
      </c>
      <c r="G975" s="33">
        <f t="shared" si="62"/>
        <v>-1.3405152904133217</v>
      </c>
    </row>
    <row r="976" spans="1:7" s="37" customFormat="1" ht="14.25" x14ac:dyDescent="0.45">
      <c r="A976" s="35">
        <f t="shared" si="63"/>
        <v>2.8820000000000374</v>
      </c>
      <c r="B976" s="31">
        <v>92.75</v>
      </c>
      <c r="C976" s="31">
        <v>100.75</v>
      </c>
      <c r="D976" s="10"/>
      <c r="E976" s="14">
        <f t="shared" si="60"/>
        <v>-4.669940590056705E-4</v>
      </c>
      <c r="F976" s="32">
        <f t="shared" si="61"/>
        <v>2.8822844887460759</v>
      </c>
      <c r="G976" s="33">
        <f t="shared" si="62"/>
        <v>-1.339300988431688</v>
      </c>
    </row>
    <row r="977" spans="1:7" s="37" customFormat="1" ht="14.25" x14ac:dyDescent="0.45">
      <c r="A977" s="35">
        <f t="shared" si="63"/>
        <v>2.8846000000000376</v>
      </c>
      <c r="B977" s="31">
        <v>92.2</v>
      </c>
      <c r="C977" s="31">
        <v>98.199999999999989</v>
      </c>
      <c r="D977" s="10"/>
      <c r="E977" s="14">
        <f t="shared" si="60"/>
        <v>-4.7048555408171847E-4</v>
      </c>
      <c r="F977" s="32">
        <f t="shared" si="61"/>
        <v>2.884884735978285</v>
      </c>
      <c r="G977" s="33">
        <f t="shared" si="62"/>
        <v>-1.3380776095816249</v>
      </c>
    </row>
    <row r="978" spans="1:7" s="37" customFormat="1" ht="14.25" x14ac:dyDescent="0.45">
      <c r="A978" s="35">
        <f t="shared" si="63"/>
        <v>2.8872000000000377</v>
      </c>
      <c r="B978" s="31">
        <v>90.85</v>
      </c>
      <c r="C978" s="31">
        <v>95.5</v>
      </c>
      <c r="D978" s="10"/>
      <c r="E978" s="14">
        <f t="shared" si="60"/>
        <v>-4.7319146276564821E-4</v>
      </c>
      <c r="F978" s="32">
        <f t="shared" si="61"/>
        <v>2.8874849779421745</v>
      </c>
      <c r="G978" s="33">
        <f t="shared" si="62"/>
        <v>-1.3368471971913534</v>
      </c>
    </row>
    <row r="979" spans="1:7" s="37" customFormat="1" ht="14.25" x14ac:dyDescent="0.45">
      <c r="A979" s="35">
        <f t="shared" si="63"/>
        <v>2.8898000000000379</v>
      </c>
      <c r="B979" s="31">
        <v>89.449999999999989</v>
      </c>
      <c r="C979" s="31">
        <v>93.949999999999989</v>
      </c>
      <c r="D979" s="10"/>
      <c r="E979" s="14">
        <f t="shared" si="60"/>
        <v>-4.7581008407270904E-4</v>
      </c>
      <c r="F979" s="32">
        <f t="shared" si="61"/>
        <v>2.8900852160678339</v>
      </c>
      <c r="G979" s="33">
        <f t="shared" si="62"/>
        <v>-1.3356099775768075</v>
      </c>
    </row>
    <row r="980" spans="1:7" s="37" customFormat="1" ht="14.25" x14ac:dyDescent="0.45">
      <c r="A980" s="35">
        <f t="shared" si="63"/>
        <v>2.8924000000000381</v>
      </c>
      <c r="B980" s="31">
        <v>88.05</v>
      </c>
      <c r="C980" s="31">
        <v>92.05</v>
      </c>
      <c r="D980" s="10"/>
      <c r="E980" s="14">
        <f t="shared" si="60"/>
        <v>-4.7813774745674104E-4</v>
      </c>
      <c r="F980" s="32">
        <f t="shared" si="61"/>
        <v>2.8926854499006067</v>
      </c>
      <c r="G980" s="33">
        <f t="shared" si="62"/>
        <v>-1.334366707534401</v>
      </c>
    </row>
    <row r="981" spans="1:7" s="37" customFormat="1" ht="14.25" x14ac:dyDescent="0.45">
      <c r="A981" s="35">
        <f t="shared" si="63"/>
        <v>2.8950000000000382</v>
      </c>
      <c r="B981" s="31">
        <v>86.75</v>
      </c>
      <c r="C981" s="31">
        <v>92.05</v>
      </c>
      <c r="D981" s="10"/>
      <c r="E981" s="14">
        <f t="shared" si="60"/>
        <v>-4.812219014405685E-4</v>
      </c>
      <c r="F981" s="32">
        <f t="shared" si="61"/>
        <v>2.8952856820395327</v>
      </c>
      <c r="G981" s="33">
        <f t="shared" si="62"/>
        <v>-1.3331154187837313</v>
      </c>
    </row>
    <row r="982" spans="1:7" s="37" customFormat="1" ht="14.25" x14ac:dyDescent="0.45">
      <c r="A982" s="35">
        <f t="shared" si="63"/>
        <v>2.8976000000000384</v>
      </c>
      <c r="B982" s="31">
        <v>85.65</v>
      </c>
      <c r="C982" s="31">
        <v>90.75</v>
      </c>
      <c r="D982" s="10"/>
      <c r="E982" s="14">
        <f t="shared" si="60"/>
        <v>-4.8418967225520435E-4</v>
      </c>
      <c r="F982" s="32">
        <f t="shared" si="61"/>
        <v>2.8978859110547344</v>
      </c>
      <c r="G982" s="33">
        <f t="shared" si="62"/>
        <v>-1.3318564146506855</v>
      </c>
    </row>
    <row r="983" spans="1:7" s="37" customFormat="1" ht="14.25" x14ac:dyDescent="0.45">
      <c r="A983" s="35">
        <f t="shared" si="63"/>
        <v>2.9002000000000385</v>
      </c>
      <c r="B983" s="31">
        <v>84.45</v>
      </c>
      <c r="C983" s="31">
        <v>89.800000000000011</v>
      </c>
      <c r="D983" s="10"/>
      <c r="E983" s="14">
        <f t="shared" si="60"/>
        <v>-4.8730292203135459E-4</v>
      </c>
      <c r="F983" s="32">
        <f t="shared" si="61"/>
        <v>2.9004861372710042</v>
      </c>
      <c r="G983" s="33">
        <f t="shared" si="62"/>
        <v>-1.330589316717258</v>
      </c>
    </row>
    <row r="984" spans="1:7" s="37" customFormat="1" ht="14.25" x14ac:dyDescent="0.45">
      <c r="A984" s="35">
        <f t="shared" si="63"/>
        <v>2.9028000000000387</v>
      </c>
      <c r="B984" s="31">
        <v>85.25</v>
      </c>
      <c r="C984" s="31">
        <v>88.949999999999989</v>
      </c>
      <c r="D984" s="10"/>
      <c r="E984" s="14">
        <f t="shared" si="60"/>
        <v>-4.8945601066164885E-4</v>
      </c>
      <c r="F984" s="32">
        <f t="shared" si="61"/>
        <v>2.9030863634195399</v>
      </c>
      <c r="G984" s="33">
        <f t="shared" si="62"/>
        <v>-1.3293166202981457</v>
      </c>
    </row>
    <row r="985" spans="1:7" s="37" customFormat="1" ht="14.25" x14ac:dyDescent="0.45">
      <c r="A985" s="35">
        <f t="shared" si="63"/>
        <v>2.9054000000000388</v>
      </c>
      <c r="B985" s="31">
        <v>84</v>
      </c>
      <c r="C985" s="31">
        <v>88.45</v>
      </c>
      <c r="D985" s="10"/>
      <c r="E985" s="14">
        <f t="shared" si="60"/>
        <v>-4.9204553617638691E-4</v>
      </c>
      <c r="F985" s="32">
        <f t="shared" si="61"/>
        <v>2.9056865872897712</v>
      </c>
      <c r="G985" s="33">
        <f t="shared" si="62"/>
        <v>-1.3280371916464855</v>
      </c>
    </row>
    <row r="986" spans="1:7" s="37" customFormat="1" ht="14.25" x14ac:dyDescent="0.45">
      <c r="A986" s="35">
        <f t="shared" si="63"/>
        <v>2.908000000000039</v>
      </c>
      <c r="B986" s="31">
        <v>83.05</v>
      </c>
      <c r="C986" s="31">
        <v>88.55</v>
      </c>
      <c r="D986" s="10"/>
      <c r="E986" s="14">
        <f t="shared" si="60"/>
        <v>-4.9524607332950541E-4</v>
      </c>
      <c r="F986" s="32">
        <f t="shared" si="61"/>
        <v>2.9082868100508947</v>
      </c>
      <c r="G986" s="33">
        <f t="shared" si="62"/>
        <v>-1.3267494414289756</v>
      </c>
    </row>
    <row r="987" spans="1:7" s="37" customFormat="1" ht="14.25" x14ac:dyDescent="0.45">
      <c r="A987" s="35">
        <f t="shared" si="63"/>
        <v>2.9106000000000392</v>
      </c>
      <c r="B987" s="31">
        <v>83.699999999999989</v>
      </c>
      <c r="C987" s="31">
        <v>88.6</v>
      </c>
      <c r="D987" s="10"/>
      <c r="E987" s="14">
        <f t="shared" si="60"/>
        <v>-4.9809746097504901E-4</v>
      </c>
      <c r="F987" s="32">
        <f t="shared" si="61"/>
        <v>2.9108870337183355</v>
      </c>
      <c r="G987" s="33">
        <f t="shared" si="62"/>
        <v>-1.3254542765151454</v>
      </c>
    </row>
    <row r="988" spans="1:7" s="37" customFormat="1" ht="14.25" x14ac:dyDescent="0.45">
      <c r="A988" s="35">
        <f t="shared" si="63"/>
        <v>2.9132000000000393</v>
      </c>
      <c r="B988" s="31">
        <v>83.9</v>
      </c>
      <c r="C988" s="31">
        <v>90</v>
      </c>
      <c r="D988" s="10"/>
      <c r="E988" s="14">
        <f t="shared" si="60"/>
        <v>-5.0164714763574253E-4</v>
      </c>
      <c r="F988" s="32">
        <f t="shared" si="61"/>
        <v>2.9134872594611623</v>
      </c>
      <c r="G988" s="33">
        <f t="shared" si="62"/>
        <v>-1.3241498805786303</v>
      </c>
    </row>
    <row r="989" spans="1:7" s="37" customFormat="1" ht="14.25" x14ac:dyDescent="0.45">
      <c r="A989" s="35">
        <f t="shared" si="63"/>
        <v>2.9158000000000395</v>
      </c>
      <c r="B989" s="31">
        <v>85.7</v>
      </c>
      <c r="C989" s="31">
        <v>89.65</v>
      </c>
      <c r="D989" s="10"/>
      <c r="E989" s="14">
        <f t="shared" si="60"/>
        <v>-5.0394571522755112E-4</v>
      </c>
      <c r="F989" s="32">
        <f t="shared" si="61"/>
        <v>2.9160874870859836</v>
      </c>
      <c r="G989" s="33">
        <f t="shared" si="62"/>
        <v>-1.3228395068975571</v>
      </c>
    </row>
    <row r="990" spans="1:7" s="37" customFormat="1" ht="14.25" x14ac:dyDescent="0.45">
      <c r="A990" s="35">
        <f t="shared" si="63"/>
        <v>2.9184000000000396</v>
      </c>
      <c r="B990" s="31">
        <v>85.85</v>
      </c>
      <c r="C990" s="31">
        <v>90.25</v>
      </c>
      <c r="D990" s="10"/>
      <c r="E990" s="14">
        <f t="shared" si="60"/>
        <v>-5.0650614494996641E-4</v>
      </c>
      <c r="F990" s="32">
        <f t="shared" si="61"/>
        <v>2.9186877156824411</v>
      </c>
      <c r="G990" s="33">
        <f t="shared" si="62"/>
        <v>-1.3215224750225492</v>
      </c>
    </row>
    <row r="991" spans="1:7" s="37" customFormat="1" ht="14.25" x14ac:dyDescent="0.45">
      <c r="A991" s="35">
        <f t="shared" si="63"/>
        <v>2.9210000000000398</v>
      </c>
      <c r="B991" s="31">
        <v>85.95</v>
      </c>
      <c r="C991" s="31">
        <v>91.699999999999989</v>
      </c>
      <c r="D991" s="10"/>
      <c r="E991" s="14">
        <f t="shared" si="60"/>
        <v>-5.0985216106459936E-4</v>
      </c>
      <c r="F991" s="32">
        <f t="shared" si="61"/>
        <v>2.921287946289477</v>
      </c>
      <c r="G991" s="33">
        <f t="shared" si="62"/>
        <v>-1.3201967417134111</v>
      </c>
    </row>
    <row r="992" spans="1:7" s="37" customFormat="1" ht="14.25" x14ac:dyDescent="0.45">
      <c r="A992" s="35">
        <f t="shared" si="63"/>
        <v>2.9236000000000399</v>
      </c>
      <c r="B992" s="31">
        <v>86.949999999999989</v>
      </c>
      <c r="C992" s="31">
        <v>93.75</v>
      </c>
      <c r="D992" s="10"/>
      <c r="E992" s="14">
        <f t="shared" si="60"/>
        <v>-5.1380918881751344E-4</v>
      </c>
      <c r="F992" s="32">
        <f t="shared" si="61"/>
        <v>2.9238881808562462</v>
      </c>
      <c r="G992" s="33">
        <f t="shared" si="62"/>
        <v>-1.3188607171823541</v>
      </c>
    </row>
    <row r="993" spans="1:7" s="37" customFormat="1" ht="14.25" x14ac:dyDescent="0.45">
      <c r="A993" s="35">
        <f t="shared" si="63"/>
        <v>2.9262000000000401</v>
      </c>
      <c r="B993" s="31">
        <v>88.1</v>
      </c>
      <c r="C993" s="31">
        <v>94.2</v>
      </c>
      <c r="D993" s="10"/>
      <c r="E993" s="14">
        <f t="shared" si="60"/>
        <v>-5.1735887547820695E-4</v>
      </c>
      <c r="F993" s="32">
        <f t="shared" si="61"/>
        <v>2.9264884174982564</v>
      </c>
      <c r="G993" s="33">
        <f t="shared" si="62"/>
        <v>-1.3175154615572429</v>
      </c>
    </row>
    <row r="994" spans="1:7" s="37" customFormat="1" ht="14.25" x14ac:dyDescent="0.45">
      <c r="A994" s="35">
        <f t="shared" si="63"/>
        <v>2.9288000000000403</v>
      </c>
      <c r="B994" s="31">
        <v>89.1</v>
      </c>
      <c r="C994" s="31">
        <v>94.85</v>
      </c>
      <c r="D994" s="10"/>
      <c r="E994" s="14">
        <f t="shared" si="60"/>
        <v>-5.207048915928399E-4</v>
      </c>
      <c r="F994" s="32">
        <f t="shared" si="61"/>
        <v>2.9290886562807503</v>
      </c>
      <c r="G994" s="33">
        <f t="shared" si="62"/>
        <v>-1.3161615043815211</v>
      </c>
    </row>
    <row r="995" spans="1:7" s="37" customFormat="1" ht="14.25" x14ac:dyDescent="0.45">
      <c r="A995" s="35">
        <f t="shared" si="63"/>
        <v>2.9314000000000404</v>
      </c>
      <c r="B995" s="31">
        <v>90.05</v>
      </c>
      <c r="C995" s="31">
        <v>98.25</v>
      </c>
      <c r="D995" s="10"/>
      <c r="E995" s="14">
        <f t="shared" si="60"/>
        <v>-5.2547660153019499E-4</v>
      </c>
      <c r="F995" s="32">
        <f t="shared" si="61"/>
        <v>2.931688900711753</v>
      </c>
      <c r="G995" s="33">
        <f t="shared" si="62"/>
        <v>-1.3147951366490069</v>
      </c>
    </row>
    <row r="996" spans="1:7" s="37" customFormat="1" ht="14.25" x14ac:dyDescent="0.45">
      <c r="A996" s="35">
        <f t="shared" si="63"/>
        <v>2.9340000000000406</v>
      </c>
      <c r="B996" s="31">
        <v>92.6</v>
      </c>
      <c r="C996" s="31">
        <v>100.45</v>
      </c>
      <c r="D996" s="10"/>
      <c r="E996" s="14">
        <f t="shared" si="60"/>
        <v>-5.3004464092139009E-4</v>
      </c>
      <c r="F996" s="32">
        <f t="shared" si="61"/>
        <v>2.9342891513114862</v>
      </c>
      <c r="G996" s="33">
        <f t="shared" si="62"/>
        <v>-1.3134168876244938</v>
      </c>
    </row>
    <row r="997" spans="1:7" s="37" customFormat="1" ht="14.25" x14ac:dyDescent="0.45">
      <c r="A997" s="35">
        <f t="shared" si="63"/>
        <v>2.9366000000000407</v>
      </c>
      <c r="B997" s="31">
        <v>93.65</v>
      </c>
      <c r="C997" s="31">
        <v>103.1</v>
      </c>
      <c r="D997" s="10"/>
      <c r="E997" s="14">
        <f t="shared" si="60"/>
        <v>-5.3554374566621788E-4</v>
      </c>
      <c r="F997" s="32">
        <f t="shared" si="61"/>
        <v>2.9368894067136004</v>
      </c>
      <c r="G997" s="33">
        <f t="shared" si="62"/>
        <v>-1.3120243369736257</v>
      </c>
    </row>
    <row r="998" spans="1:7" s="37" customFormat="1" ht="14.25" x14ac:dyDescent="0.45">
      <c r="A998" s="35">
        <f t="shared" si="63"/>
        <v>2.9392000000000409</v>
      </c>
      <c r="B998" s="31">
        <v>94.1</v>
      </c>
      <c r="C998" s="31">
        <v>104.85</v>
      </c>
      <c r="D998" s="10"/>
      <c r="E998" s="14">
        <f t="shared" si="60"/>
        <v>-5.4179934101094055E-4</v>
      </c>
      <c r="F998" s="32">
        <f t="shared" si="61"/>
        <v>2.9394896649669522</v>
      </c>
      <c r="G998" s="33">
        <f t="shared" si="62"/>
        <v>-1.3106155186276505</v>
      </c>
    </row>
    <row r="999" spans="1:7" s="37" customFormat="1" ht="14.25" x14ac:dyDescent="0.45">
      <c r="A999" s="35">
        <f t="shared" si="63"/>
        <v>2.941800000000041</v>
      </c>
      <c r="B999" s="31">
        <v>95.1</v>
      </c>
      <c r="C999" s="31">
        <v>106.75</v>
      </c>
      <c r="D999" s="10"/>
      <c r="E999" s="14">
        <f t="shared" si="60"/>
        <v>-5.4857866061697603E-4</v>
      </c>
      <c r="F999" s="32">
        <f t="shared" si="61"/>
        <v>2.9420899269806924</v>
      </c>
      <c r="G999" s="33">
        <f t="shared" si="62"/>
        <v>-1.3091890702318085</v>
      </c>
    </row>
    <row r="1000" spans="1:7" s="37" customFormat="1" ht="14.25" x14ac:dyDescent="0.45">
      <c r="A1000" s="35">
        <f t="shared" si="63"/>
        <v>2.9444000000000412</v>
      </c>
      <c r="B1000" s="31">
        <v>97.25</v>
      </c>
      <c r="C1000" s="31">
        <v>109.6</v>
      </c>
      <c r="D1000" s="10"/>
      <c r="E1000" s="14">
        <f t="shared" si="60"/>
        <v>-5.5576532131533139E-4</v>
      </c>
      <c r="F1000" s="32">
        <f t="shared" si="61"/>
        <v>2.9446901954841134</v>
      </c>
      <c r="G1000" s="33">
        <f t="shared" si="62"/>
        <v>-1.3077439310227095</v>
      </c>
    </row>
    <row r="1001" spans="1:7" s="37" customFormat="1" ht="14.25" x14ac:dyDescent="0.45">
      <c r="A1001" s="35">
        <f t="shared" si="63"/>
        <v>2.9470000000000414</v>
      </c>
      <c r="B1001" s="31">
        <v>98.55</v>
      </c>
      <c r="C1001" s="31">
        <v>111.3</v>
      </c>
      <c r="D1001" s="10"/>
      <c r="E1001" s="14">
        <f t="shared" si="60"/>
        <v>-5.6318474835197066E-4</v>
      </c>
      <c r="F1001" s="32">
        <f t="shared" si="61"/>
        <v>2.9472904678767398</v>
      </c>
      <c r="G1001" s="33">
        <f t="shared" si="62"/>
        <v>-1.3062794971147933</v>
      </c>
    </row>
    <row r="1002" spans="1:7" s="37" customFormat="1" ht="14.25" x14ac:dyDescent="0.45">
      <c r="A1002" s="35">
        <f t="shared" si="63"/>
        <v>2.9496000000000415</v>
      </c>
      <c r="B1002" s="31">
        <v>101.05</v>
      </c>
      <c r="C1002" s="31">
        <v>113.85</v>
      </c>
      <c r="D1002" s="10"/>
      <c r="E1002" s="14">
        <f t="shared" si="60"/>
        <v>-5.7063327118093271E-4</v>
      </c>
      <c r="F1002" s="32">
        <f t="shared" si="61"/>
        <v>2.9498907468233853</v>
      </c>
      <c r="G1002" s="33">
        <f t="shared" si="62"/>
        <v>-1.3047956912724326</v>
      </c>
    </row>
    <row r="1003" spans="1:7" s="37" customFormat="1" ht="14.25" x14ac:dyDescent="0.45">
      <c r="A1003" s="35">
        <f t="shared" si="63"/>
        <v>2.9522000000000417</v>
      </c>
      <c r="B1003" s="31">
        <v>102</v>
      </c>
      <c r="C1003" s="31">
        <v>116.35</v>
      </c>
      <c r="D1003" s="10"/>
      <c r="E1003" s="14">
        <f t="shared" si="60"/>
        <v>-5.789837635713041E-4</v>
      </c>
      <c r="F1003" s="32">
        <f t="shared" si="61"/>
        <v>2.9524910302425487</v>
      </c>
      <c r="G1003" s="33">
        <f t="shared" si="62"/>
        <v>-1.303290169223825</v>
      </c>
    </row>
    <row r="1004" spans="1:7" s="37" customFormat="1" ht="14.25" x14ac:dyDescent="0.45">
      <c r="A1004" s="35">
        <f t="shared" si="63"/>
        <v>2.9548000000000418</v>
      </c>
      <c r="B1004" s="31">
        <v>103.1</v>
      </c>
      <c r="C1004" s="31">
        <v>117.6</v>
      </c>
      <c r="D1004" s="10"/>
      <c r="E1004" s="14">
        <f t="shared" si="60"/>
        <v>-5.8742154333854438E-4</v>
      </c>
      <c r="F1004" s="32">
        <f t="shared" si="61"/>
        <v>2.9550913167039159</v>
      </c>
      <c r="G1004" s="33">
        <f t="shared" si="62"/>
        <v>-1.3017627047618754</v>
      </c>
    </row>
    <row r="1005" spans="1:7" s="37" customFormat="1" ht="14.25" x14ac:dyDescent="0.45">
      <c r="A1005" s="35">
        <f t="shared" si="63"/>
        <v>2.957400000000042</v>
      </c>
      <c r="B1005" s="31">
        <v>103.9</v>
      </c>
      <c r="C1005" s="31">
        <v>116.65</v>
      </c>
      <c r="D1005" s="10"/>
      <c r="E1005" s="14">
        <f t="shared" si="60"/>
        <v>-5.9484097037528307E-4</v>
      </c>
      <c r="F1005" s="32">
        <f t="shared" si="61"/>
        <v>2.9576916029588785</v>
      </c>
      <c r="G1005" s="33">
        <f t="shared" si="62"/>
        <v>-1.3002159477802873</v>
      </c>
    </row>
    <row r="1006" spans="1:7" s="37" customFormat="1" ht="14.25" x14ac:dyDescent="0.45">
      <c r="A1006" s="35">
        <f t="shared" si="63"/>
        <v>2.9600000000000422</v>
      </c>
      <c r="B1006" s="31">
        <v>104.15</v>
      </c>
      <c r="C1006" s="31">
        <v>116.35</v>
      </c>
      <c r="D1006" s="10"/>
      <c r="E1006" s="14">
        <f t="shared" si="60"/>
        <v>-6.0194034369667011E-4</v>
      </c>
      <c r="F1006" s="32">
        <f t="shared" si="61"/>
        <v>2.9602918891377947</v>
      </c>
      <c r="G1006" s="33">
        <f t="shared" si="62"/>
        <v>-1.2986507304349979</v>
      </c>
    </row>
    <row r="1007" spans="1:7" s="37" customFormat="1" ht="14.25" x14ac:dyDescent="0.45">
      <c r="A1007" s="35">
        <f t="shared" si="63"/>
        <v>2.9626000000000423</v>
      </c>
      <c r="B1007" s="31">
        <v>105</v>
      </c>
      <c r="C1007" s="31">
        <v>118.05</v>
      </c>
      <c r="D1007" s="10"/>
      <c r="E1007" s="14">
        <f t="shared" si="60"/>
        <v>-6.095343454871466E-4</v>
      </c>
      <c r="F1007" s="32">
        <f t="shared" si="61"/>
        <v>2.9628921786197493</v>
      </c>
      <c r="G1007" s="33">
        <f t="shared" si="62"/>
        <v>-1.2970657644912491</v>
      </c>
    </row>
    <row r="1008" spans="1:7" s="37" customFormat="1" ht="14.25" x14ac:dyDescent="0.45">
      <c r="A1008" s="35">
        <f t="shared" si="63"/>
        <v>2.9652000000000425</v>
      </c>
      <c r="B1008" s="31">
        <v>103.05000000000001</v>
      </c>
      <c r="C1008" s="31">
        <v>119.75</v>
      </c>
      <c r="D1008" s="10"/>
      <c r="E1008" s="14">
        <f t="shared" si="60"/>
        <v>-6.1925234011559447E-4</v>
      </c>
      <c r="F1008" s="32">
        <f t="shared" si="61"/>
        <v>2.9654924677611785</v>
      </c>
      <c r="G1008" s="33">
        <f t="shared" si="62"/>
        <v>-1.2954555291496146</v>
      </c>
    </row>
    <row r="1009" spans="1:7" s="37" customFormat="1" ht="14.25" x14ac:dyDescent="0.45">
      <c r="A1009" s="35">
        <f t="shared" si="63"/>
        <v>2.9678000000000426</v>
      </c>
      <c r="B1009" s="31">
        <v>101.95</v>
      </c>
      <c r="C1009" s="31">
        <v>119.9</v>
      </c>
      <c r="D1009" s="10"/>
      <c r="E1009" s="14">
        <f t="shared" si="60"/>
        <v>-6.2969772955151515E-4</v>
      </c>
      <c r="F1009" s="32">
        <f t="shared" si="61"/>
        <v>2.9680927556506465</v>
      </c>
      <c r="G1009" s="33">
        <f t="shared" si="62"/>
        <v>-1.2938181335530168</v>
      </c>
    </row>
    <row r="1010" spans="1:7" s="37" customFormat="1" ht="14.25" x14ac:dyDescent="0.45">
      <c r="A1010" s="35">
        <f t="shared" si="63"/>
        <v>2.9704000000000428</v>
      </c>
      <c r="B1010" s="31">
        <v>101.65</v>
      </c>
      <c r="C1010" s="31">
        <v>117.25</v>
      </c>
      <c r="D1010" s="10"/>
      <c r="E1010" s="14">
        <f t="shared" si="60"/>
        <v>-6.3877561674935922E-4</v>
      </c>
      <c r="F1010" s="32">
        <f t="shared" si="61"/>
        <v>2.9706930396901439</v>
      </c>
      <c r="G1010" s="33">
        <f t="shared" si="62"/>
        <v>-1.2921571352860486</v>
      </c>
    </row>
    <row r="1011" spans="1:7" s="37" customFormat="1" ht="14.25" x14ac:dyDescent="0.45">
      <c r="A1011" s="35">
        <f t="shared" si="63"/>
        <v>2.9730000000000429</v>
      </c>
      <c r="B1011" s="31">
        <v>100.1</v>
      </c>
      <c r="C1011" s="31">
        <v>117.65</v>
      </c>
      <c r="D1011" s="10"/>
      <c r="E1011" s="14">
        <f t="shared" si="60"/>
        <v>-6.4898823984689655E-4</v>
      </c>
      <c r="F1011" s="32">
        <f t="shared" si="61"/>
        <v>2.9732933222175428</v>
      </c>
      <c r="G1011" s="33">
        <f t="shared" si="62"/>
        <v>-1.2904695822685628</v>
      </c>
    </row>
    <row r="1012" spans="1:7" s="37" customFormat="1" ht="14.25" x14ac:dyDescent="0.45">
      <c r="A1012" s="35">
        <f t="shared" si="63"/>
        <v>2.9756000000000431</v>
      </c>
      <c r="B1012" s="31">
        <v>99.449999999999989</v>
      </c>
      <c r="C1012" s="31">
        <v>116.5</v>
      </c>
      <c r="D1012" s="10"/>
      <c r="E1012" s="14">
        <f t="shared" si="60"/>
        <v>-6.5890990502140499E-4</v>
      </c>
      <c r="F1012" s="32">
        <f t="shared" si="61"/>
        <v>2.9758936023880711</v>
      </c>
      <c r="G1012" s="33">
        <f t="shared" si="62"/>
        <v>-1.2887562316604138</v>
      </c>
    </row>
    <row r="1013" spans="1:7" s="37" customFormat="1" ht="14.25" x14ac:dyDescent="0.45">
      <c r="A1013" s="35">
        <f t="shared" si="63"/>
        <v>2.9782000000000433</v>
      </c>
      <c r="B1013" s="31">
        <v>97.7</v>
      </c>
      <c r="C1013" s="31">
        <v>115.30000000000001</v>
      </c>
      <c r="D1013" s="10"/>
      <c r="E1013" s="14">
        <f t="shared" si="60"/>
        <v>-6.691516239113644E-4</v>
      </c>
      <c r="F1013" s="32">
        <f t="shared" si="61"/>
        <v>2.9784938787059159</v>
      </c>
      <c r="G1013" s="33">
        <f t="shared" si="62"/>
        <v>-1.2870162522800095</v>
      </c>
    </row>
    <row r="1014" spans="1:7" s="37" customFormat="1" ht="14.25" x14ac:dyDescent="0.45">
      <c r="A1014" s="35">
        <f t="shared" si="63"/>
        <v>2.9808000000000434</v>
      </c>
      <c r="B1014" s="31">
        <v>96.55</v>
      </c>
      <c r="C1014" s="31">
        <v>112.2</v>
      </c>
      <c r="D1014" s="10"/>
      <c r="E1014" s="14">
        <f t="shared" si="60"/>
        <v>-6.7825860690153125E-4</v>
      </c>
      <c r="F1014" s="32">
        <f t="shared" si="61"/>
        <v>2.9810941494828085</v>
      </c>
      <c r="G1014" s="33">
        <f t="shared" si="62"/>
        <v>-1.28525259597486</v>
      </c>
    </row>
    <row r="1015" spans="1:7" s="37" customFormat="1" ht="14.25" x14ac:dyDescent="0.45">
      <c r="A1015" s="35">
        <f t="shared" si="63"/>
        <v>2.9834000000000436</v>
      </c>
      <c r="B1015" s="31">
        <v>94.300000000000011</v>
      </c>
      <c r="C1015" s="31">
        <v>111.35</v>
      </c>
      <c r="D1015" s="10"/>
      <c r="E1015" s="14">
        <f t="shared" si="60"/>
        <v>-6.8818027207613911E-4</v>
      </c>
      <c r="F1015" s="32">
        <f t="shared" si="61"/>
        <v>2.9836944162120753</v>
      </c>
      <c r="G1015" s="33">
        <f t="shared" si="62"/>
        <v>-1.2834631434271522</v>
      </c>
    </row>
    <row r="1016" spans="1:7" s="37" customFormat="1" ht="14.25" x14ac:dyDescent="0.45">
      <c r="A1016" s="35">
        <f t="shared" si="63"/>
        <v>2.9860000000000437</v>
      </c>
      <c r="B1016" s="31">
        <v>93.800000000000011</v>
      </c>
      <c r="C1016" s="31">
        <v>109.65</v>
      </c>
      <c r="D1016" s="10"/>
      <c r="E1016" s="14">
        <f t="shared" si="60"/>
        <v>-6.9740363823549763E-4</v>
      </c>
      <c r="F1016" s="32">
        <f t="shared" si="61"/>
        <v>2.9862946800647276</v>
      </c>
      <c r="G1016" s="33">
        <f t="shared" si="62"/>
        <v>-1.2816497096619393</v>
      </c>
    </row>
    <row r="1017" spans="1:7" s="37" customFormat="1" ht="14.25" x14ac:dyDescent="0.45">
      <c r="A1017" s="35">
        <f t="shared" si="63"/>
        <v>2.9886000000000439</v>
      </c>
      <c r="B1017" s="31">
        <v>92.95</v>
      </c>
      <c r="C1017" s="31">
        <v>107.80000000000001</v>
      </c>
      <c r="D1017" s="10"/>
      <c r="E1017" s="14">
        <f t="shared" si="60"/>
        <v>-7.0604508854889779E-4</v>
      </c>
      <c r="F1017" s="32">
        <f t="shared" si="61"/>
        <v>2.9888949403916132</v>
      </c>
      <c r="G1017" s="33">
        <f t="shared" si="62"/>
        <v>-1.2798138083241279</v>
      </c>
    </row>
    <row r="1018" spans="1:7" s="37" customFormat="1" ht="14.25" x14ac:dyDescent="0.45">
      <c r="A1018" s="35">
        <f t="shared" si="63"/>
        <v>2.991200000000044</v>
      </c>
      <c r="B1018" s="31">
        <v>90.550000000000011</v>
      </c>
      <c r="C1018" s="31">
        <v>105.3</v>
      </c>
      <c r="D1018" s="10"/>
      <c r="E1018" s="14">
        <f t="shared" si="60"/>
        <v>-7.1462834727765241E-4</v>
      </c>
      <c r="F1018" s="32">
        <f t="shared" si="61"/>
        <v>2.9914951943326464</v>
      </c>
      <c r="G1018" s="33">
        <f t="shared" si="62"/>
        <v>-1.2779555928314188</v>
      </c>
    </row>
    <row r="1019" spans="1:7" s="37" customFormat="1" ht="14.25" x14ac:dyDescent="0.45">
      <c r="A1019" s="35">
        <f t="shared" si="63"/>
        <v>2.9938000000000442</v>
      </c>
      <c r="B1019" s="31">
        <v>89.1</v>
      </c>
      <c r="C1019" s="31">
        <v>102.35</v>
      </c>
      <c r="D1019" s="10"/>
      <c r="E1019" s="14">
        <f t="shared" si="60"/>
        <v>-7.2233873223741989E-4</v>
      </c>
      <c r="F1019" s="32">
        <f t="shared" si="61"/>
        <v>2.9940954425392765</v>
      </c>
      <c r="G1019" s="33">
        <f t="shared" si="62"/>
        <v>-1.2760773325116639</v>
      </c>
    </row>
    <row r="1020" spans="1:7" s="37" customFormat="1" ht="14.25" x14ac:dyDescent="0.45">
      <c r="A1020" s="35">
        <f t="shared" si="63"/>
        <v>2.9964000000000444</v>
      </c>
      <c r="B1020" s="31">
        <v>87.75</v>
      </c>
      <c r="C1020" s="31">
        <v>100.94999999999999</v>
      </c>
      <c r="D1020" s="10"/>
      <c r="E1020" s="14">
        <f t="shared" si="60"/>
        <v>-7.300200214048646E-4</v>
      </c>
      <c r="F1020" s="32">
        <f t="shared" si="61"/>
        <v>2.9966956871564032</v>
      </c>
      <c r="G1020" s="33">
        <f t="shared" si="62"/>
        <v>-1.2741791015434036</v>
      </c>
    </row>
    <row r="1021" spans="1:7" s="37" customFormat="1" ht="14.25" x14ac:dyDescent="0.45">
      <c r="A1021" s="35">
        <f t="shared" si="63"/>
        <v>2.9990000000000445</v>
      </c>
      <c r="B1021" s="31">
        <v>86.75</v>
      </c>
      <c r="C1021" s="31">
        <v>100</v>
      </c>
      <c r="D1021" s="10"/>
      <c r="E1021" s="14">
        <f t="shared" si="60"/>
        <v>-7.3773040636453276E-4</v>
      </c>
      <c r="F1021" s="32">
        <f t="shared" si="61"/>
        <v>2.999295929223817</v>
      </c>
      <c r="G1021" s="33">
        <f t="shared" si="62"/>
        <v>-1.272260823558359</v>
      </c>
    </row>
    <row r="1022" spans="1:7" s="37" customFormat="1" ht="14.25" x14ac:dyDescent="0.45">
      <c r="A1022" s="35">
        <f t="shared" si="63"/>
        <v>3.0016000000000447</v>
      </c>
      <c r="B1022" s="31">
        <v>85.45</v>
      </c>
      <c r="C1022" s="31">
        <v>97.1</v>
      </c>
      <c r="D1022" s="10"/>
      <c r="E1022" s="14">
        <f t="shared" si="60"/>
        <v>-7.4450972597066756E-4</v>
      </c>
      <c r="F1022" s="32">
        <f t="shared" si="61"/>
        <v>3.001896165818168</v>
      </c>
      <c r="G1022" s="33">
        <f t="shared" si="62"/>
        <v>-1.270324921766353</v>
      </c>
    </row>
    <row r="1023" spans="1:7" s="37" customFormat="1" ht="14.25" x14ac:dyDescent="0.45">
      <c r="A1023" s="35">
        <f t="shared" si="63"/>
        <v>3.0042000000000448</v>
      </c>
      <c r="B1023" s="31">
        <v>83.85</v>
      </c>
      <c r="C1023" s="31">
        <v>94.5</v>
      </c>
      <c r="D1023" s="10"/>
      <c r="E1023" s="14">
        <f t="shared" si="60"/>
        <v>-7.5070712973064526E-4</v>
      </c>
      <c r="F1023" s="32">
        <f t="shared" si="61"/>
        <v>3.004496396940473</v>
      </c>
      <c r="G1023" s="33">
        <f t="shared" si="62"/>
        <v>-1.2683729093571983</v>
      </c>
    </row>
    <row r="1024" spans="1:7" s="37" customFormat="1" ht="14.25" x14ac:dyDescent="0.45">
      <c r="A1024" s="35">
        <f t="shared" si="63"/>
        <v>3.006800000000045</v>
      </c>
      <c r="B1024" s="31">
        <v>83.2</v>
      </c>
      <c r="C1024" s="31">
        <v>93.199999999999989</v>
      </c>
      <c r="D1024" s="10"/>
      <c r="E1024" s="14">
        <f t="shared" si="60"/>
        <v>-7.565262881908246E-4</v>
      </c>
      <c r="F1024" s="32">
        <f t="shared" si="61"/>
        <v>3.0070966255163758</v>
      </c>
      <c r="G1024" s="33">
        <f t="shared" si="62"/>
        <v>-1.2664057677089366</v>
      </c>
    </row>
    <row r="1025" spans="1:7" s="37" customFormat="1" ht="14.25" x14ac:dyDescent="0.45">
      <c r="A1025" s="35">
        <f t="shared" si="63"/>
        <v>3.0094000000000452</v>
      </c>
      <c r="B1025" s="31">
        <v>82.4</v>
      </c>
      <c r="C1025" s="31">
        <v>92.55</v>
      </c>
      <c r="D1025" s="10"/>
      <c r="E1025" s="14">
        <f t="shared" si="60"/>
        <v>-7.6243273402787283E-4</v>
      </c>
      <c r="F1025" s="32">
        <f t="shared" si="61"/>
        <v>3.0096968521956149</v>
      </c>
      <c r="G1025" s="33">
        <f t="shared" si="62"/>
        <v>-1.2644232693886477</v>
      </c>
    </row>
    <row r="1026" spans="1:7" s="37" customFormat="1" ht="14.25" x14ac:dyDescent="0.45">
      <c r="A1026" s="35">
        <f t="shared" si="63"/>
        <v>3.0120000000000453</v>
      </c>
      <c r="B1026" s="31">
        <v>80.5</v>
      </c>
      <c r="C1026" s="31">
        <v>89.9</v>
      </c>
      <c r="D1026" s="10"/>
      <c r="E1026" s="14">
        <f t="shared" si="60"/>
        <v>-7.6790274298047727E-4</v>
      </c>
      <c r="F1026" s="32">
        <f t="shared" si="61"/>
        <v>3.0122970729489724</v>
      </c>
      <c r="G1026" s="33">
        <f t="shared" si="62"/>
        <v>-1.2624265523473184</v>
      </c>
    </row>
    <row r="1027" spans="1:7" s="37" customFormat="1" ht="14.25" x14ac:dyDescent="0.45">
      <c r="A1027" s="35">
        <f t="shared" si="63"/>
        <v>3.0146000000000455</v>
      </c>
      <c r="B1027" s="31">
        <v>80.650000000000006</v>
      </c>
      <c r="C1027" s="31">
        <v>90.4</v>
      </c>
      <c r="D1027" s="10"/>
      <c r="E1027" s="14">
        <f t="shared" si="60"/>
        <v>-7.7357642247914227E-4</v>
      </c>
      <c r="F1027" s="32">
        <f t="shared" si="61"/>
        <v>3.0148972945359591</v>
      </c>
      <c r="G1027" s="33">
        <f t="shared" si="62"/>
        <v>-1.260415081833169</v>
      </c>
    </row>
    <row r="1028" spans="1:7" s="37" customFormat="1" ht="14.25" x14ac:dyDescent="0.45">
      <c r="A1028" s="35">
        <f t="shared" si="63"/>
        <v>3.0172000000000456</v>
      </c>
      <c r="B1028" s="31">
        <v>80.900000000000006</v>
      </c>
      <c r="C1028" s="31">
        <v>90.15</v>
      </c>
      <c r="D1028" s="10"/>
      <c r="E1028" s="14">
        <f t="shared" si="60"/>
        <v>-7.7895914405477838E-4</v>
      </c>
      <c r="F1028" s="32">
        <f t="shared" si="61"/>
        <v>3.0174975161120812</v>
      </c>
      <c r="G1028" s="33">
        <f t="shared" si="62"/>
        <v>-1.258389615050211</v>
      </c>
    </row>
    <row r="1029" spans="1:7" s="37" customFormat="1" ht="14.25" x14ac:dyDescent="0.45">
      <c r="A1029" s="35">
        <f t="shared" si="63"/>
        <v>3.0198000000000458</v>
      </c>
      <c r="B1029" s="31">
        <v>80.099999999999994</v>
      </c>
      <c r="C1029" s="31">
        <v>88.9</v>
      </c>
      <c r="D1029" s="10"/>
      <c r="E1029" s="14">
        <f t="shared" si="60"/>
        <v>-7.8408000349970838E-4</v>
      </c>
      <c r="F1029" s="32">
        <f t="shared" si="61"/>
        <v>3.020097735012798</v>
      </c>
      <c r="G1029" s="33">
        <f t="shared" si="62"/>
        <v>-1.2563508349876356</v>
      </c>
    </row>
    <row r="1030" spans="1:7" s="37" customFormat="1" ht="14.25" x14ac:dyDescent="0.45">
      <c r="A1030" s="35">
        <f t="shared" si="63"/>
        <v>3.0224000000000459</v>
      </c>
      <c r="B1030" s="31">
        <v>79.949999999999989</v>
      </c>
      <c r="C1030" s="31">
        <v>88.65</v>
      </c>
      <c r="D1030" s="10"/>
      <c r="E1030" s="14">
        <f t="shared" si="60"/>
        <v>-7.8914267135999294E-4</v>
      </c>
      <c r="F1030" s="32">
        <f t="shared" si="61"/>
        <v>3.0226979533831599</v>
      </c>
      <c r="G1030" s="33">
        <f t="shared" si="62"/>
        <v>-1.2542988912907822</v>
      </c>
    </row>
    <row r="1031" spans="1:7" s="37" customFormat="1" ht="14.25" x14ac:dyDescent="0.45">
      <c r="A1031" s="35">
        <f t="shared" si="63"/>
        <v>3.0250000000000461</v>
      </c>
      <c r="B1031" s="31">
        <v>79.650000000000006</v>
      </c>
      <c r="C1031" s="31">
        <v>89.35</v>
      </c>
      <c r="D1031" s="10"/>
      <c r="E1031" s="14">
        <f t="shared" ref="E1031:E1094" si="64">E1030+(($J$5+B1031*$J$5*10^-6)-($J$5+C1031*$J$5*10^-6))/$I$5</f>
        <v>-7.9478725506633516E-4</v>
      </c>
      <c r="F1031" s="32">
        <f t="shared" ref="F1031:F1094" si="65">F1030+((($J$5+B1031*$J$5*10^-6)+($J$5+C1031*$J$5*10^-6))/2)*COS(E1031)/1000</f>
        <v>3.0252981722618979</v>
      </c>
      <c r="G1031" s="33">
        <f t="shared" ref="G1031:G1094" si="66">G1030-((($J$5+B1031*$J$5*10^-6)+($J$5+C1031*$J$5*10^-6))/2)*SIN(E1031)</f>
        <v>-1.252232270030426</v>
      </c>
    </row>
    <row r="1032" spans="1:7" s="37" customFormat="1" ht="14.25" x14ac:dyDescent="0.45">
      <c r="A1032" s="35">
        <f t="shared" ref="A1032:A1095" si="67">A1031+$J$5/1000</f>
        <v>3.0276000000000463</v>
      </c>
      <c r="B1032" s="31">
        <v>80.75</v>
      </c>
      <c r="C1032" s="31">
        <v>89.199999999999989</v>
      </c>
      <c r="D1032" s="10"/>
      <c r="E1032" s="14">
        <f t="shared" si="64"/>
        <v>-7.9970444396520459E-4</v>
      </c>
      <c r="F1032" s="32">
        <f t="shared" si="65"/>
        <v>3.0278983923654419</v>
      </c>
      <c r="G1032" s="33">
        <f t="shared" si="66"/>
        <v>-1.2501528620150548</v>
      </c>
    </row>
    <row r="1033" spans="1:7" s="37" customFormat="1" ht="14.25" x14ac:dyDescent="0.45">
      <c r="A1033" s="35">
        <f t="shared" si="67"/>
        <v>3.0302000000000464</v>
      </c>
      <c r="B1033" s="31">
        <v>80.150000000000006</v>
      </c>
      <c r="C1033" s="31">
        <v>90.699999999999989</v>
      </c>
      <c r="D1033" s="10"/>
      <c r="E1033" s="14">
        <f t="shared" si="64"/>
        <v>-8.0584365614063617E-4</v>
      </c>
      <c r="F1033" s="32">
        <f t="shared" si="65"/>
        <v>3.0304986136261705</v>
      </c>
      <c r="G1033" s="33">
        <f t="shared" si="66"/>
        <v>-1.2480574897539676</v>
      </c>
    </row>
    <row r="1034" spans="1:7" s="37" customFormat="1" ht="14.25" x14ac:dyDescent="0.45">
      <c r="A1034" s="35">
        <f t="shared" si="67"/>
        <v>3.0328000000000466</v>
      </c>
      <c r="B1034" s="31">
        <v>82.300000000000011</v>
      </c>
      <c r="C1034" s="31">
        <v>90.699999999999989</v>
      </c>
      <c r="D1034" s="10"/>
      <c r="E1034" s="14">
        <f t="shared" si="64"/>
        <v>-8.1073174924718293E-4</v>
      </c>
      <c r="F1034" s="32">
        <f t="shared" si="65"/>
        <v>3.0330988376716248</v>
      </c>
      <c r="G1034" s="33">
        <f t="shared" si="66"/>
        <v>-1.2459494051032902</v>
      </c>
    </row>
    <row r="1035" spans="1:7" s="37" customFormat="1" ht="14.25" x14ac:dyDescent="0.45">
      <c r="A1035" s="35">
        <f t="shared" si="67"/>
        <v>3.0354000000000467</v>
      </c>
      <c r="B1035" s="31">
        <v>81.400000000000006</v>
      </c>
      <c r="C1035" s="31">
        <v>91.7</v>
      </c>
      <c r="D1035" s="10"/>
      <c r="E1035" s="14">
        <f t="shared" si="64"/>
        <v>-8.1672548246119949E-4</v>
      </c>
      <c r="F1035" s="32">
        <f t="shared" si="65"/>
        <v>3.0356990618343973</v>
      </c>
      <c r="G1035" s="33">
        <f t="shared" si="66"/>
        <v>-1.2438257352972515</v>
      </c>
    </row>
    <row r="1036" spans="1:7" s="37" customFormat="1" ht="14.25" x14ac:dyDescent="0.45">
      <c r="A1036" s="35">
        <f t="shared" si="67"/>
        <v>3.0380000000000469</v>
      </c>
      <c r="B1036" s="31">
        <v>83.050000000000011</v>
      </c>
      <c r="C1036" s="31">
        <v>93.3</v>
      </c>
      <c r="D1036" s="10"/>
      <c r="E1036" s="14">
        <f t="shared" si="64"/>
        <v>-8.2269011988289327E-4</v>
      </c>
      <c r="F1036" s="32">
        <f t="shared" si="65"/>
        <v>3.038299290209455</v>
      </c>
      <c r="G1036" s="33">
        <f t="shared" si="66"/>
        <v>-1.2416865526210392</v>
      </c>
    </row>
    <row r="1037" spans="1:7" s="37" customFormat="1" ht="14.25" x14ac:dyDescent="0.45">
      <c r="A1037" s="35">
        <f t="shared" si="67"/>
        <v>3.040600000000047</v>
      </c>
      <c r="B1037" s="31">
        <v>84.05</v>
      </c>
      <c r="C1037" s="31">
        <v>92.95</v>
      </c>
      <c r="D1037" s="10"/>
      <c r="E1037" s="14">
        <f t="shared" si="64"/>
        <v>-8.2786917091236939E-4</v>
      </c>
      <c r="F1037" s="32">
        <f t="shared" si="65"/>
        <v>3.0408995194183985</v>
      </c>
      <c r="G1037" s="33">
        <f t="shared" si="66"/>
        <v>-1.2395339025298635</v>
      </c>
    </row>
    <row r="1038" spans="1:7" s="37" customFormat="1" ht="14.25" x14ac:dyDescent="0.45">
      <c r="A1038" s="35">
        <f t="shared" si="67"/>
        <v>3.0432000000000472</v>
      </c>
      <c r="B1038" s="31">
        <v>85.5</v>
      </c>
      <c r="C1038" s="31">
        <v>95.35</v>
      </c>
      <c r="D1038" s="10"/>
      <c r="E1038" s="14">
        <f t="shared" si="64"/>
        <v>-8.3360104199567983E-4</v>
      </c>
      <c r="F1038" s="32">
        <f t="shared" si="65"/>
        <v>3.0434997536199591</v>
      </c>
      <c r="G1038" s="33">
        <f t="shared" si="66"/>
        <v>-1.2373663440879379</v>
      </c>
    </row>
    <row r="1039" spans="1:7" s="37" customFormat="1" ht="14.25" x14ac:dyDescent="0.45">
      <c r="A1039" s="35">
        <f t="shared" si="67"/>
        <v>3.0458000000000474</v>
      </c>
      <c r="B1039" s="31">
        <v>85.35</v>
      </c>
      <c r="C1039" s="31">
        <v>95.25</v>
      </c>
      <c r="D1039" s="10"/>
      <c r="E1039" s="14">
        <f t="shared" si="64"/>
        <v>-8.3936200887121373E-4</v>
      </c>
      <c r="F1039" s="32">
        <f t="shared" si="65"/>
        <v>3.0460999874839891</v>
      </c>
      <c r="G1039" s="33">
        <f t="shared" si="66"/>
        <v>-1.235183806055737</v>
      </c>
    </row>
    <row r="1040" spans="1:7" s="37" customFormat="1" ht="14.25" x14ac:dyDescent="0.45">
      <c r="A1040" s="35">
        <f t="shared" si="67"/>
        <v>3.0484000000000475</v>
      </c>
      <c r="B1040" s="31">
        <v>86.75</v>
      </c>
      <c r="C1040" s="31">
        <v>97.449999999999989</v>
      </c>
      <c r="D1040" s="10"/>
      <c r="E1040" s="14">
        <f t="shared" si="64"/>
        <v>-8.4558850842351421E-4</v>
      </c>
      <c r="F1040" s="32">
        <f t="shared" si="65"/>
        <v>3.0487002260143776</v>
      </c>
      <c r="G1040" s="33">
        <f t="shared" si="66"/>
        <v>-1.2329850737112344</v>
      </c>
    </row>
    <row r="1041" spans="1:7" s="37" customFormat="1" ht="14.25" x14ac:dyDescent="0.45">
      <c r="A1041" s="35">
        <f t="shared" si="67"/>
        <v>3.0510000000000477</v>
      </c>
      <c r="B1041" s="31">
        <v>86.15</v>
      </c>
      <c r="C1041" s="31">
        <v>98.45</v>
      </c>
      <c r="D1041" s="10"/>
      <c r="E1041" s="14">
        <f t="shared" si="64"/>
        <v>-8.5274607332954679E-4</v>
      </c>
      <c r="F1041" s="32">
        <f t="shared" si="65"/>
        <v>3.0513004650489619</v>
      </c>
      <c r="G1041" s="33">
        <f t="shared" si="66"/>
        <v>-1.2307677295473081</v>
      </c>
    </row>
    <row r="1042" spans="1:7" s="37" customFormat="1" ht="14.25" x14ac:dyDescent="0.45">
      <c r="A1042" s="35">
        <f t="shared" si="67"/>
        <v>3.0536000000000478</v>
      </c>
      <c r="B1042" s="31">
        <v>86.199999999999989</v>
      </c>
      <c r="C1042" s="31">
        <v>98.25</v>
      </c>
      <c r="D1042" s="10"/>
      <c r="E1042" s="14">
        <f t="shared" si="64"/>
        <v>-8.5975815927406493E-4</v>
      </c>
      <c r="F1042" s="32">
        <f t="shared" si="65"/>
        <v>3.0539007038729342</v>
      </c>
      <c r="G1042" s="33">
        <f t="shared" si="66"/>
        <v>-1.2285321524515025</v>
      </c>
    </row>
    <row r="1043" spans="1:7" s="37" customFormat="1" ht="14.25" x14ac:dyDescent="0.45">
      <c r="A1043" s="35">
        <f t="shared" si="67"/>
        <v>3.056200000000048</v>
      </c>
      <c r="B1043" s="31">
        <v>87.699999999999989</v>
      </c>
      <c r="C1043" s="31">
        <v>100.05000000000001</v>
      </c>
      <c r="D1043" s="10"/>
      <c r="E1043" s="14">
        <f t="shared" si="64"/>
        <v>-8.6694481997232086E-4</v>
      </c>
      <c r="F1043" s="32">
        <f t="shared" si="65"/>
        <v>3.0565009469707713</v>
      </c>
      <c r="G1043" s="33">
        <f t="shared" si="66"/>
        <v>-1.2262778846023996</v>
      </c>
    </row>
    <row r="1044" spans="1:7" s="37" customFormat="1" ht="14.25" x14ac:dyDescent="0.45">
      <c r="A1044" s="35">
        <f t="shared" si="67"/>
        <v>3.0588000000000481</v>
      </c>
      <c r="B1044" s="31">
        <v>89.3</v>
      </c>
      <c r="C1044" s="31">
        <v>100.3</v>
      </c>
      <c r="D1044" s="10"/>
      <c r="E1044" s="14">
        <f t="shared" si="64"/>
        <v>-8.7334589427855798E-4</v>
      </c>
      <c r="F1044" s="32">
        <f t="shared" si="65"/>
        <v>3.0591011924591243</v>
      </c>
      <c r="G1044" s="33">
        <f t="shared" si="66"/>
        <v>-1.2240069703036629</v>
      </c>
    </row>
    <row r="1045" spans="1:7" s="37" customFormat="1" ht="14.25" x14ac:dyDescent="0.45">
      <c r="A1045" s="35">
        <f t="shared" si="67"/>
        <v>3.0614000000000483</v>
      </c>
      <c r="B1045" s="31">
        <v>89.45</v>
      </c>
      <c r="C1045" s="31">
        <v>100.9</v>
      </c>
      <c r="D1045" s="10"/>
      <c r="E1045" s="14">
        <f t="shared" si="64"/>
        <v>-8.8000883071540179E-4</v>
      </c>
      <c r="F1045" s="32">
        <f t="shared" si="65"/>
        <v>3.0617014389072885</v>
      </c>
      <c r="G1045" s="33">
        <f t="shared" si="66"/>
        <v>-1.2217187298765593</v>
      </c>
    </row>
    <row r="1046" spans="1:7" s="37" customFormat="1" ht="14.25" x14ac:dyDescent="0.45">
      <c r="A1046" s="35">
        <f t="shared" si="67"/>
        <v>3.0640000000000485</v>
      </c>
      <c r="B1046" s="31">
        <v>88.800000000000011</v>
      </c>
      <c r="C1046" s="31">
        <v>101.05</v>
      </c>
      <c r="D1046" s="10"/>
      <c r="E1046" s="14">
        <f t="shared" si="64"/>
        <v>-8.871372998291116E-4</v>
      </c>
      <c r="F1046" s="32">
        <f t="shared" si="65"/>
        <v>3.0643016846890752</v>
      </c>
      <c r="G1046" s="33">
        <f t="shared" si="66"/>
        <v>-1.2194119542496593</v>
      </c>
    </row>
    <row r="1047" spans="1:7" s="37" customFormat="1" ht="14.25" x14ac:dyDescent="0.45">
      <c r="A1047" s="35">
        <f t="shared" si="67"/>
        <v>3.0666000000000486</v>
      </c>
      <c r="B1047" s="31">
        <v>88.95</v>
      </c>
      <c r="C1047" s="31">
        <v>102.35</v>
      </c>
      <c r="D1047" s="10"/>
      <c r="E1047" s="14">
        <f t="shared" si="64"/>
        <v>-8.9493497216574798E-4</v>
      </c>
      <c r="F1047" s="32">
        <f t="shared" si="65"/>
        <v>3.0669019323377946</v>
      </c>
      <c r="G1047" s="33">
        <f t="shared" si="66"/>
        <v>-1.2170849010712763</v>
      </c>
    </row>
    <row r="1048" spans="1:7" s="37" customFormat="1" ht="14.25" x14ac:dyDescent="0.45">
      <c r="A1048" s="35">
        <f t="shared" si="67"/>
        <v>3.0692000000000488</v>
      </c>
      <c r="B1048" s="31">
        <v>88.050000000000011</v>
      </c>
      <c r="C1048" s="31">
        <v>103.55</v>
      </c>
      <c r="D1048" s="10"/>
      <c r="E1048" s="14">
        <f t="shared" si="64"/>
        <v>-9.039546677789465E-4</v>
      </c>
      <c r="F1048" s="32">
        <f t="shared" si="65"/>
        <v>3.0695021803554186</v>
      </c>
      <c r="G1048" s="33">
        <f t="shared" si="66"/>
        <v>-1.2147343940981357</v>
      </c>
    </row>
    <row r="1049" spans="1:7" s="37" customFormat="1" ht="14.25" x14ac:dyDescent="0.45">
      <c r="A1049" s="35">
        <f t="shared" si="67"/>
        <v>3.0718000000000489</v>
      </c>
      <c r="B1049" s="31">
        <v>86.699999999999989</v>
      </c>
      <c r="C1049" s="31">
        <v>101.9</v>
      </c>
      <c r="D1049" s="10"/>
      <c r="E1049" s="14">
        <f t="shared" si="64"/>
        <v>-9.1279978863840724E-4</v>
      </c>
      <c r="F1049" s="32">
        <f t="shared" si="65"/>
        <v>3.0721024244521522</v>
      </c>
      <c r="G1049" s="33">
        <f t="shared" si="66"/>
        <v>-1.2123608911770254</v>
      </c>
    </row>
    <row r="1050" spans="1:7" s="37" customFormat="1" ht="14.25" x14ac:dyDescent="0.45">
      <c r="A1050" s="35">
        <f t="shared" si="67"/>
        <v>3.0744000000000491</v>
      </c>
      <c r="B1050" s="31">
        <v>85.75</v>
      </c>
      <c r="C1050" s="31">
        <v>100.85</v>
      </c>
      <c r="D1050" s="10"/>
      <c r="E1050" s="14">
        <f t="shared" si="64"/>
        <v>-9.2158671791322242E-4</v>
      </c>
      <c r="F1050" s="32">
        <f t="shared" si="65"/>
        <v>3.0747026659279304</v>
      </c>
      <c r="G1050" s="33">
        <f t="shared" si="66"/>
        <v>-1.2099645424911569</v>
      </c>
    </row>
    <row r="1051" spans="1:7" s="37" customFormat="1" ht="14.25" x14ac:dyDescent="0.45">
      <c r="A1051" s="35">
        <f t="shared" si="67"/>
        <v>3.0770000000000493</v>
      </c>
      <c r="B1051" s="31">
        <v>84</v>
      </c>
      <c r="C1051" s="31">
        <v>100.25</v>
      </c>
      <c r="D1051" s="10"/>
      <c r="E1051" s="14">
        <f t="shared" si="64"/>
        <v>-9.3104285041096429E-4</v>
      </c>
      <c r="F1051" s="32">
        <f t="shared" si="65"/>
        <v>3.0773029043259337</v>
      </c>
      <c r="G1051" s="33">
        <f t="shared" si="66"/>
        <v>-1.2075436084218105</v>
      </c>
    </row>
    <row r="1052" spans="1:7" s="37" customFormat="1" ht="14.25" x14ac:dyDescent="0.45">
      <c r="A1052" s="35">
        <f t="shared" si="67"/>
        <v>3.0796000000000494</v>
      </c>
      <c r="B1052" s="31">
        <v>83.45</v>
      </c>
      <c r="C1052" s="31">
        <v>100.55</v>
      </c>
      <c r="D1052" s="10"/>
      <c r="E1052" s="14">
        <f t="shared" si="64"/>
        <v>-9.4099361137789492E-4</v>
      </c>
      <c r="F1052" s="32">
        <f t="shared" si="65"/>
        <v>3.0799031423747181</v>
      </c>
      <c r="G1052" s="33">
        <f t="shared" si="66"/>
        <v>-1.2050968003076516</v>
      </c>
    </row>
    <row r="1053" spans="1:7" s="37" customFormat="1" ht="14.25" x14ac:dyDescent="0.45">
      <c r="A1053" s="35">
        <f t="shared" si="67"/>
        <v>3.0822000000000496</v>
      </c>
      <c r="B1053" s="31">
        <v>82.45</v>
      </c>
      <c r="C1053" s="31">
        <v>99.699999999999989</v>
      </c>
      <c r="D1053" s="10"/>
      <c r="E1053" s="14">
        <f t="shared" si="64"/>
        <v>-9.5103165972159503E-4</v>
      </c>
      <c r="F1053" s="32">
        <f t="shared" si="65"/>
        <v>3.0825033779938114</v>
      </c>
      <c r="G1053" s="33">
        <f t="shared" si="66"/>
        <v>-1.2026238931656084</v>
      </c>
    </row>
    <row r="1054" spans="1:7" s="37" customFormat="1" ht="14.25" x14ac:dyDescent="0.45">
      <c r="A1054" s="35">
        <f t="shared" si="67"/>
        <v>3.0848000000000497</v>
      </c>
      <c r="B1054" s="31">
        <v>82.25</v>
      </c>
      <c r="C1054" s="31">
        <v>97.199999999999989</v>
      </c>
      <c r="D1054" s="10"/>
      <c r="E1054" s="14">
        <f t="shared" si="64"/>
        <v>-9.5973130161954132E-4</v>
      </c>
      <c r="F1054" s="32">
        <f t="shared" si="65"/>
        <v>3.0851036100812945</v>
      </c>
      <c r="G1054" s="33">
        <f t="shared" si="66"/>
        <v>-1.200128368273579</v>
      </c>
    </row>
    <row r="1055" spans="1:7" s="37" customFormat="1" ht="14.25" x14ac:dyDescent="0.45">
      <c r="A1055" s="35">
        <f t="shared" si="67"/>
        <v>3.0874000000000499</v>
      </c>
      <c r="B1055" s="31">
        <v>81.099999999999994</v>
      </c>
      <c r="C1055" s="31">
        <v>94.95</v>
      </c>
      <c r="D1055" s="10"/>
      <c r="E1055" s="14">
        <f t="shared" si="64"/>
        <v>-9.6779083608678439E-4</v>
      </c>
      <c r="F1055" s="32">
        <f t="shared" si="65"/>
        <v>3.0877038377285828</v>
      </c>
      <c r="G1055" s="33">
        <f t="shared" si="66"/>
        <v>-1.1976118909991338</v>
      </c>
    </row>
    <row r="1056" spans="1:7" s="37" customFormat="1" ht="14.25" x14ac:dyDescent="0.45">
      <c r="A1056" s="35">
        <f t="shared" si="67"/>
        <v>3.09000000000005</v>
      </c>
      <c r="B1056" s="31">
        <v>80.050000000000011</v>
      </c>
      <c r="C1056" s="31">
        <v>94.15</v>
      </c>
      <c r="D1056" s="10"/>
      <c r="E1056" s="14">
        <f t="shared" si="64"/>
        <v>-9.7599584951564133E-4</v>
      </c>
      <c r="F1056" s="32">
        <f t="shared" si="65"/>
        <v>3.0903040629501368</v>
      </c>
      <c r="G1056" s="33">
        <f t="shared" si="66"/>
        <v>-1.195074081169279</v>
      </c>
    </row>
    <row r="1057" spans="1:7" s="37" customFormat="1" ht="14.25" x14ac:dyDescent="0.45">
      <c r="A1057" s="35">
        <f t="shared" si="67"/>
        <v>3.0926000000000502</v>
      </c>
      <c r="B1057" s="31">
        <v>79.5</v>
      </c>
      <c r="C1057" s="31">
        <v>94.05</v>
      </c>
      <c r="D1057" s="10"/>
      <c r="E1057" s="14">
        <f t="shared" si="64"/>
        <v>-9.8446272507510496E-4</v>
      </c>
      <c r="F1057" s="32">
        <f t="shared" si="65"/>
        <v>3.0929042873051107</v>
      </c>
      <c r="G1057" s="33">
        <f t="shared" si="66"/>
        <v>-1.1925142563880089</v>
      </c>
    </row>
    <row r="1058" spans="1:7" s="37" customFormat="1" ht="14.25" x14ac:dyDescent="0.45">
      <c r="A1058" s="35">
        <f t="shared" si="67"/>
        <v>3.0952000000000504</v>
      </c>
      <c r="B1058" s="31">
        <v>78.300000000000011</v>
      </c>
      <c r="C1058" s="31">
        <v>90.75</v>
      </c>
      <c r="D1058" s="10"/>
      <c r="E1058" s="14">
        <f t="shared" si="64"/>
        <v>-9.9170757735800633E-4</v>
      </c>
      <c r="F1058" s="32">
        <f t="shared" si="65"/>
        <v>3.0955045057914736</v>
      </c>
      <c r="G1058" s="33">
        <f t="shared" si="66"/>
        <v>-1.1899355991669405</v>
      </c>
    </row>
    <row r="1059" spans="1:7" s="37" customFormat="1" ht="14.25" x14ac:dyDescent="0.45">
      <c r="A1059" s="35">
        <f t="shared" si="67"/>
        <v>3.0978000000000505</v>
      </c>
      <c r="B1059" s="31">
        <v>77.650000000000006</v>
      </c>
      <c r="C1059" s="31">
        <v>89.550000000000011</v>
      </c>
      <c r="D1059" s="10"/>
      <c r="E1059" s="14">
        <f t="shared" si="64"/>
        <v>-9.9863237592555626E-4</v>
      </c>
      <c r="F1059" s="32">
        <f t="shared" si="65"/>
        <v>3.0981047218549187</v>
      </c>
      <c r="G1059" s="33">
        <f t="shared" si="66"/>
        <v>-1.1873389383583948</v>
      </c>
    </row>
    <row r="1060" spans="1:7" s="37" customFormat="1" ht="14.25" x14ac:dyDescent="0.45">
      <c r="A1060" s="35">
        <f t="shared" si="67"/>
        <v>3.1004000000000507</v>
      </c>
      <c r="B1060" s="31">
        <v>77.150000000000006</v>
      </c>
      <c r="C1060" s="31">
        <v>87.55</v>
      </c>
      <c r="D1060" s="10"/>
      <c r="E1060" s="14">
        <f t="shared" si="64"/>
        <v>-1.004684300724119E-3</v>
      </c>
      <c r="F1060" s="32">
        <f t="shared" si="65"/>
        <v>3.1007049346526032</v>
      </c>
      <c r="G1060" s="33">
        <f t="shared" si="66"/>
        <v>-1.1847265445030442</v>
      </c>
    </row>
    <row r="1061" spans="1:7" s="37" customFormat="1" ht="14.25" x14ac:dyDescent="0.45">
      <c r="A1061" s="35">
        <f t="shared" si="67"/>
        <v>3.1030000000000508</v>
      </c>
      <c r="B1061" s="31">
        <v>76.849999999999994</v>
      </c>
      <c r="C1061" s="31">
        <v>85.75</v>
      </c>
      <c r="D1061" s="10"/>
      <c r="E1061" s="14">
        <f t="shared" si="64"/>
        <v>-1.0098633517536947E-3</v>
      </c>
      <c r="F1061" s="32">
        <f t="shared" si="65"/>
        <v>3.1033051447067241</v>
      </c>
      <c r="G1061" s="33">
        <f t="shared" si="66"/>
        <v>-1.182100686769888</v>
      </c>
    </row>
    <row r="1062" spans="1:7" s="37" customFormat="1" ht="14.25" x14ac:dyDescent="0.45">
      <c r="A1062" s="35">
        <f t="shared" si="67"/>
        <v>3.105600000000051</v>
      </c>
      <c r="B1062" s="31">
        <v>76.400000000000006</v>
      </c>
      <c r="C1062" s="31">
        <v>84.800000000000011</v>
      </c>
      <c r="D1062" s="10"/>
      <c r="E1062" s="14">
        <f t="shared" si="64"/>
        <v>-1.0147514448602415E-3</v>
      </c>
      <c r="F1062" s="32">
        <f t="shared" si="65"/>
        <v>3.1059053529279796</v>
      </c>
      <c r="G1062" s="33">
        <f t="shared" si="66"/>
        <v>-1.1794621208147695</v>
      </c>
    </row>
    <row r="1063" spans="1:7" s="37" customFormat="1" ht="14.25" x14ac:dyDescent="0.45">
      <c r="A1063" s="35">
        <f t="shared" si="67"/>
        <v>3.1082000000000511</v>
      </c>
      <c r="B1063" s="31">
        <v>75.199999999999989</v>
      </c>
      <c r="C1063" s="31">
        <v>84</v>
      </c>
      <c r="D1063" s="10"/>
      <c r="E1063" s="14">
        <f t="shared" si="64"/>
        <v>-1.0198723043051716E-3</v>
      </c>
      <c r="F1063" s="32">
        <f t="shared" si="65"/>
        <v>3.1085055585356907</v>
      </c>
      <c r="G1063" s="33">
        <f t="shared" si="66"/>
        <v>-1.1768102422105247</v>
      </c>
    </row>
    <row r="1064" spans="1:7" s="37" customFormat="1" ht="14.25" x14ac:dyDescent="0.45">
      <c r="A1064" s="35">
        <f t="shared" si="67"/>
        <v>3.1108000000000513</v>
      </c>
      <c r="B1064" s="31">
        <v>73.3</v>
      </c>
      <c r="C1064" s="31">
        <v>82.35</v>
      </c>
      <c r="D1064" s="10"/>
      <c r="E1064" s="14">
        <f t="shared" si="64"/>
        <v>-1.025138642711616E-3</v>
      </c>
      <c r="F1064" s="32">
        <f t="shared" si="65"/>
        <v>3.1111057595144023</v>
      </c>
      <c r="G1064" s="33">
        <f t="shared" si="66"/>
        <v>-1.174144674774674</v>
      </c>
    </row>
    <row r="1065" spans="1:7" s="37" customFormat="1" ht="14.25" x14ac:dyDescent="0.45">
      <c r="A1065" s="35">
        <f t="shared" si="67"/>
        <v>3.1134000000000515</v>
      </c>
      <c r="B1065" s="31">
        <v>72.550000000000011</v>
      </c>
      <c r="C1065" s="31">
        <v>81.8</v>
      </c>
      <c r="D1065" s="10"/>
      <c r="E1065" s="14">
        <f t="shared" si="64"/>
        <v>-1.0305213642873515E-3</v>
      </c>
      <c r="F1065" s="32">
        <f t="shared" si="65"/>
        <v>3.1137059587887292</v>
      </c>
      <c r="G1065" s="33">
        <f t="shared" si="66"/>
        <v>-1.1714651129225335</v>
      </c>
    </row>
    <row r="1066" spans="1:7" s="37" customFormat="1" ht="14.25" x14ac:dyDescent="0.45">
      <c r="A1066" s="35">
        <f t="shared" si="67"/>
        <v>3.1160000000000516</v>
      </c>
      <c r="B1066" s="31">
        <v>71.349999999999994</v>
      </c>
      <c r="C1066" s="31">
        <v>80.949999999999989</v>
      </c>
      <c r="D1066" s="10"/>
      <c r="E1066" s="14">
        <f t="shared" si="64"/>
        <v>-1.0361077564090481E-3</v>
      </c>
      <c r="F1066" s="32">
        <f t="shared" si="65"/>
        <v>3.116306155383048</v>
      </c>
      <c r="G1066" s="33">
        <f t="shared" si="66"/>
        <v>-1.1687710280989208</v>
      </c>
    </row>
    <row r="1067" spans="1:7" s="37" customFormat="1" ht="14.25" x14ac:dyDescent="0.45">
      <c r="A1067" s="35">
        <f t="shared" si="67"/>
        <v>3.1186000000000518</v>
      </c>
      <c r="B1067" s="31">
        <v>70.25</v>
      </c>
      <c r="C1067" s="31">
        <v>79.349999999999994</v>
      </c>
      <c r="D1067" s="10"/>
      <c r="E1067" s="14">
        <f t="shared" si="64"/>
        <v>-1.041403190607716E-3</v>
      </c>
      <c r="F1067" s="32">
        <f t="shared" si="65"/>
        <v>3.1189063484530659</v>
      </c>
      <c r="G1067" s="33">
        <f t="shared" si="66"/>
        <v>-1.1660631777607016</v>
      </c>
    </row>
    <row r="1068" spans="1:7" s="37" customFormat="1" ht="14.25" x14ac:dyDescent="0.45">
      <c r="A1068" s="35">
        <f t="shared" si="67"/>
        <v>3.1212000000000519</v>
      </c>
      <c r="B1068" s="31">
        <v>69.3</v>
      </c>
      <c r="C1068" s="31">
        <v>78.95</v>
      </c>
      <c r="D1068" s="10"/>
      <c r="E1068" s="14">
        <f t="shared" si="64"/>
        <v>-1.0470186785217354E-3</v>
      </c>
      <c r="F1068" s="32">
        <f t="shared" si="65"/>
        <v>3.1215065397528377</v>
      </c>
      <c r="G1068" s="33">
        <f t="shared" si="66"/>
        <v>-1.1633407279072838</v>
      </c>
    </row>
    <row r="1069" spans="1:7" s="37" customFormat="1" ht="14.25" x14ac:dyDescent="0.45">
      <c r="A1069" s="35">
        <f t="shared" si="67"/>
        <v>3.1238000000000521</v>
      </c>
      <c r="B1069" s="31">
        <v>68.150000000000006</v>
      </c>
      <c r="C1069" s="31">
        <v>77.349999999999994</v>
      </c>
      <c r="D1069" s="10"/>
      <c r="E1069" s="14">
        <f t="shared" si="64"/>
        <v>-1.0523723043050488E-3</v>
      </c>
      <c r="F1069" s="32">
        <f t="shared" si="65"/>
        <v>3.1241067274629994</v>
      </c>
      <c r="G1069" s="33">
        <f t="shared" si="66"/>
        <v>-1.1606043613649513</v>
      </c>
    </row>
    <row r="1070" spans="1:7" s="37" customFormat="1" ht="14.25" x14ac:dyDescent="0.45">
      <c r="A1070" s="35">
        <f t="shared" si="67"/>
        <v>3.1264000000000522</v>
      </c>
      <c r="B1070" s="31">
        <v>67</v>
      </c>
      <c r="C1070" s="31">
        <v>76.3</v>
      </c>
      <c r="D1070" s="10"/>
      <c r="E1070" s="14">
        <f t="shared" si="64"/>
        <v>-1.0577841216730076E-3</v>
      </c>
      <c r="F1070" s="32">
        <f t="shared" si="65"/>
        <v>3.126706912298316</v>
      </c>
      <c r="G1070" s="33">
        <f t="shared" si="66"/>
        <v>-1.1578539261069112</v>
      </c>
    </row>
    <row r="1071" spans="1:7" s="37" customFormat="1" ht="14.25" x14ac:dyDescent="0.45">
      <c r="A1071" s="35">
        <f t="shared" si="67"/>
        <v>3.1290000000000524</v>
      </c>
      <c r="B1071" s="31">
        <v>65.75</v>
      </c>
      <c r="C1071" s="31">
        <v>75.2</v>
      </c>
      <c r="D1071" s="10"/>
      <c r="E1071" s="14">
        <f t="shared" si="64"/>
        <v>-1.0632832264179347E-3</v>
      </c>
      <c r="F1071" s="32">
        <f t="shared" si="65"/>
        <v>3.1293070940634697</v>
      </c>
      <c r="G1071" s="33">
        <f t="shared" si="66"/>
        <v>-1.1550891954084768</v>
      </c>
    </row>
    <row r="1072" spans="1:7" s="37" customFormat="1" ht="14.25" x14ac:dyDescent="0.45">
      <c r="A1072" s="35">
        <f t="shared" si="67"/>
        <v>3.1316000000000526</v>
      </c>
      <c r="B1072" s="31">
        <v>63.2</v>
      </c>
      <c r="C1072" s="31">
        <v>71.7</v>
      </c>
      <c r="D1072" s="10"/>
      <c r="E1072" s="14">
        <f t="shared" si="64"/>
        <v>-1.0682295111090275E-3</v>
      </c>
      <c r="F1072" s="32">
        <f t="shared" si="65"/>
        <v>3.1319072679499214</v>
      </c>
      <c r="G1072" s="33">
        <f t="shared" si="66"/>
        <v>-1.1523116118724408</v>
      </c>
    </row>
    <row r="1073" spans="1:7" s="37" customFormat="1" ht="14.25" x14ac:dyDescent="0.45">
      <c r="A1073" s="35">
        <f t="shared" si="67"/>
        <v>3.1342000000000527</v>
      </c>
      <c r="B1073" s="31">
        <v>62.900000000000006</v>
      </c>
      <c r="C1073" s="31">
        <v>70.900000000000006</v>
      </c>
      <c r="D1073" s="10"/>
      <c r="E1073" s="14">
        <f t="shared" si="64"/>
        <v>-1.0728848378771909E-3</v>
      </c>
      <c r="F1073" s="32">
        <f t="shared" si="65"/>
        <v>3.1345074403934148</v>
      </c>
      <c r="G1073" s="33">
        <f t="shared" si="66"/>
        <v>-1.1495219252115645</v>
      </c>
    </row>
    <row r="1074" spans="1:7" s="37" customFormat="1" ht="14.25" x14ac:dyDescent="0.45">
      <c r="A1074" s="35">
        <f t="shared" si="67"/>
        <v>3.1368000000000529</v>
      </c>
      <c r="B1074" s="31">
        <v>61.95</v>
      </c>
      <c r="C1074" s="31">
        <v>70</v>
      </c>
      <c r="D1074" s="10"/>
      <c r="E1074" s="14">
        <f t="shared" si="64"/>
        <v>-1.0775692604376771E-3</v>
      </c>
      <c r="F1074" s="32">
        <f t="shared" si="65"/>
        <v>3.1371076104188131</v>
      </c>
      <c r="G1074" s="33">
        <f t="shared" si="66"/>
        <v>-1.1467200608358168</v>
      </c>
    </row>
    <row r="1075" spans="1:7" s="37" customFormat="1" ht="14.25" x14ac:dyDescent="0.45">
      <c r="A1075" s="35">
        <f t="shared" si="67"/>
        <v>3.139400000000053</v>
      </c>
      <c r="B1075" s="31">
        <v>60.95</v>
      </c>
      <c r="C1075" s="31">
        <v>68.55</v>
      </c>
      <c r="D1075" s="10"/>
      <c r="E1075" s="14">
        <f t="shared" si="64"/>
        <v>-1.0819918208673578E-3</v>
      </c>
      <c r="F1075" s="32">
        <f t="shared" si="65"/>
        <v>3.1397077772467967</v>
      </c>
      <c r="G1075" s="33">
        <f t="shared" si="66"/>
        <v>-1.1439067004971752</v>
      </c>
    </row>
    <row r="1076" spans="1:7" s="37" customFormat="1" ht="14.25" x14ac:dyDescent="0.45">
      <c r="A1076" s="35">
        <f t="shared" si="67"/>
        <v>3.1420000000000532</v>
      </c>
      <c r="B1076" s="31">
        <v>59.45</v>
      </c>
      <c r="C1076" s="31">
        <v>68</v>
      </c>
      <c r="D1076" s="10"/>
      <c r="E1076" s="14">
        <f t="shared" si="64"/>
        <v>-1.0869672013508729E-3</v>
      </c>
      <c r="F1076" s="32">
        <f t="shared" si="65"/>
        <v>3.1423079413957522</v>
      </c>
      <c r="G1076" s="33">
        <f t="shared" si="66"/>
        <v>-1.1410804062360456</v>
      </c>
    </row>
    <row r="1077" spans="1:7" s="37" customFormat="1" ht="14.25" x14ac:dyDescent="0.45">
      <c r="A1077" s="35">
        <f t="shared" si="67"/>
        <v>3.1446000000000534</v>
      </c>
      <c r="B1077" s="31">
        <v>59.85</v>
      </c>
      <c r="C1077" s="31">
        <v>65.849999999999994</v>
      </c>
      <c r="D1077" s="10"/>
      <c r="E1077" s="14">
        <f t="shared" si="64"/>
        <v>-1.090458696426921E-3</v>
      </c>
      <c r="F1077" s="32">
        <f t="shared" si="65"/>
        <v>3.1449081032598252</v>
      </c>
      <c r="G1077" s="33">
        <f t="shared" si="66"/>
        <v>-1.1382450359954033</v>
      </c>
    </row>
    <row r="1078" spans="1:7" s="37" customFormat="1" ht="14.25" x14ac:dyDescent="0.45">
      <c r="A1078" s="35">
        <f t="shared" si="67"/>
        <v>3.1472000000000535</v>
      </c>
      <c r="B1078" s="31">
        <v>57.55</v>
      </c>
      <c r="C1078" s="31">
        <v>65.05</v>
      </c>
      <c r="D1078" s="10"/>
      <c r="E1078" s="14">
        <f t="shared" si="64"/>
        <v>-1.0948230652720555E-3</v>
      </c>
      <c r="F1078" s="32">
        <f t="shared" si="65"/>
        <v>3.1475082610815011</v>
      </c>
      <c r="G1078" s="33">
        <f t="shared" si="66"/>
        <v>-1.1353983221014923</v>
      </c>
    </row>
    <row r="1079" spans="1:7" s="37" customFormat="1" ht="14.25" x14ac:dyDescent="0.45">
      <c r="A1079" s="35">
        <f t="shared" si="67"/>
        <v>3.1498000000000537</v>
      </c>
      <c r="B1079" s="31">
        <v>56.45</v>
      </c>
      <c r="C1079" s="31">
        <v>62.449999999999996</v>
      </c>
      <c r="D1079" s="10"/>
      <c r="E1079" s="14">
        <f t="shared" si="64"/>
        <v>-1.0983145603481036E-3</v>
      </c>
      <c r="F1079" s="32">
        <f t="shared" si="65"/>
        <v>3.1501084140832245</v>
      </c>
      <c r="G1079" s="33">
        <f t="shared" si="66"/>
        <v>-1.1325425350522593</v>
      </c>
    </row>
    <row r="1080" spans="1:7" s="37" customFormat="1" ht="14.25" x14ac:dyDescent="0.45">
      <c r="A1080" s="35">
        <f t="shared" si="67"/>
        <v>3.1524000000000538</v>
      </c>
      <c r="B1080" s="31">
        <v>55.15</v>
      </c>
      <c r="C1080" s="31">
        <v>63.849999999999994</v>
      </c>
      <c r="D1080" s="10"/>
      <c r="E1080" s="14">
        <f t="shared" si="64"/>
        <v>-1.1033772282084875E-3</v>
      </c>
      <c r="F1080" s="32">
        <f t="shared" si="65"/>
        <v>3.1527085672004569</v>
      </c>
      <c r="G1080" s="33">
        <f t="shared" si="66"/>
        <v>-1.1296735841485901</v>
      </c>
    </row>
    <row r="1081" spans="1:7" s="37" customFormat="1" ht="14.25" x14ac:dyDescent="0.45">
      <c r="A1081" s="35">
        <f t="shared" si="67"/>
        <v>3.155000000000054</v>
      </c>
      <c r="B1081" s="31">
        <v>54.05</v>
      </c>
      <c r="C1081" s="31">
        <v>62.050000000000004</v>
      </c>
      <c r="D1081" s="10"/>
      <c r="E1081" s="14">
        <f t="shared" si="64"/>
        <v>-1.1080325549766509E-3</v>
      </c>
      <c r="F1081" s="32">
        <f t="shared" si="65"/>
        <v>3.1553087165343072</v>
      </c>
      <c r="G1081" s="33">
        <f t="shared" si="66"/>
        <v>-1.1267925328598258</v>
      </c>
    </row>
    <row r="1082" spans="1:7" s="37" customFormat="1" ht="14.25" x14ac:dyDescent="0.45">
      <c r="A1082" s="35">
        <f t="shared" si="67"/>
        <v>3.1576000000000541</v>
      </c>
      <c r="B1082" s="31">
        <v>53.05</v>
      </c>
      <c r="C1082" s="31">
        <v>61.550000000000004</v>
      </c>
      <c r="D1082" s="10"/>
      <c r="E1082" s="14">
        <f t="shared" si="64"/>
        <v>-1.1129788396677437E-3</v>
      </c>
      <c r="F1082" s="32">
        <f t="shared" si="65"/>
        <v>3.1579088639038768</v>
      </c>
      <c r="G1082" s="33">
        <f t="shared" si="66"/>
        <v>-1.1238986226625607</v>
      </c>
    </row>
    <row r="1083" spans="1:7" s="37" customFormat="1" ht="14.25" x14ac:dyDescent="0.45">
      <c r="A1083" s="35">
        <f t="shared" si="67"/>
        <v>3.1602000000000543</v>
      </c>
      <c r="B1083" s="31">
        <v>52.55</v>
      </c>
      <c r="C1083" s="31">
        <v>58.95</v>
      </c>
      <c r="D1083" s="10"/>
      <c r="E1083" s="14">
        <f t="shared" si="64"/>
        <v>-1.1167031010822744E-3</v>
      </c>
      <c r="F1083" s="32">
        <f t="shared" si="65"/>
        <v>3.1605090072326529</v>
      </c>
      <c r="G1083" s="33">
        <f t="shared" si="66"/>
        <v>-1.1209950333371075</v>
      </c>
    </row>
    <row r="1084" spans="1:7" s="37" customFormat="1" ht="14.25" x14ac:dyDescent="0.45">
      <c r="A1084" s="35">
        <f t="shared" si="67"/>
        <v>3.1628000000000545</v>
      </c>
      <c r="B1084" s="31">
        <v>52.25</v>
      </c>
      <c r="C1084" s="31">
        <v>58.5</v>
      </c>
      <c r="D1084" s="10"/>
      <c r="E1084" s="14">
        <f t="shared" si="64"/>
        <v>-1.1203400751199361E-3</v>
      </c>
      <c r="F1084" s="32">
        <f t="shared" si="65"/>
        <v>3.1631091495758521</v>
      </c>
      <c r="G1084" s="33">
        <f t="shared" si="66"/>
        <v>-1.118081988450224</v>
      </c>
    </row>
    <row r="1085" spans="1:7" s="37" customFormat="1" ht="14.25" x14ac:dyDescent="0.45">
      <c r="A1085" s="35">
        <f t="shared" si="67"/>
        <v>3.1654000000000546</v>
      </c>
      <c r="B1085" s="31">
        <v>50.25</v>
      </c>
      <c r="C1085" s="31">
        <v>56.8</v>
      </c>
      <c r="D1085" s="10"/>
      <c r="E1085" s="14">
        <f t="shared" si="64"/>
        <v>-1.1241516239113357E-3</v>
      </c>
      <c r="F1085" s="32">
        <f t="shared" si="65"/>
        <v>3.1657092870979322</v>
      </c>
      <c r="G1085" s="33">
        <f t="shared" si="66"/>
        <v>-1.1151590384011241</v>
      </c>
    </row>
    <row r="1086" spans="1:7" s="37" customFormat="1" ht="14.25" x14ac:dyDescent="0.45">
      <c r="A1086" s="35">
        <f t="shared" si="67"/>
        <v>3.1680000000000548</v>
      </c>
      <c r="B1086" s="31">
        <v>49.5</v>
      </c>
      <c r="C1086" s="31">
        <v>56.05</v>
      </c>
      <c r="D1086" s="10"/>
      <c r="E1086" s="14">
        <f t="shared" si="64"/>
        <v>-1.1279631727027352E-3</v>
      </c>
      <c r="F1086" s="32">
        <f t="shared" si="65"/>
        <v>3.168309422658854</v>
      </c>
      <c r="G1086" s="33">
        <f t="shared" si="66"/>
        <v>-1.1122261800005433</v>
      </c>
    </row>
    <row r="1087" spans="1:7" s="37" customFormat="1" ht="14.25" x14ac:dyDescent="0.45">
      <c r="A1087" s="35">
        <f t="shared" si="67"/>
        <v>3.1706000000000549</v>
      </c>
      <c r="B1087" s="31">
        <v>49.349999999999994</v>
      </c>
      <c r="C1087" s="31">
        <v>54.75</v>
      </c>
      <c r="D1087" s="10"/>
      <c r="E1087" s="14">
        <f t="shared" si="64"/>
        <v>-1.1311055182712082E-3</v>
      </c>
      <c r="F1087" s="32">
        <f t="shared" si="65"/>
        <v>3.1709095563255478</v>
      </c>
      <c r="G1087" s="33">
        <f t="shared" si="66"/>
        <v>-1.1092851532076533</v>
      </c>
    </row>
    <row r="1088" spans="1:7" s="37" customFormat="1" ht="14.25" x14ac:dyDescent="0.45">
      <c r="A1088" s="35">
        <f t="shared" si="67"/>
        <v>3.1732000000000551</v>
      </c>
      <c r="B1088" s="31">
        <v>47.3</v>
      </c>
      <c r="C1088" s="31">
        <v>54.4</v>
      </c>
      <c r="D1088" s="10"/>
      <c r="E1088" s="14">
        <f t="shared" si="64"/>
        <v>-1.1352371207779593E-3</v>
      </c>
      <c r="F1088" s="32">
        <f t="shared" si="65"/>
        <v>3.1735096868600703</v>
      </c>
      <c r="G1088" s="33">
        <f t="shared" si="66"/>
        <v>-1.1063333872379522</v>
      </c>
    </row>
    <row r="1089" spans="1:7" s="37" customFormat="1" ht="14.25" x14ac:dyDescent="0.45">
      <c r="A1089" s="35">
        <f t="shared" si="67"/>
        <v>3.1758000000000552</v>
      </c>
      <c r="B1089" s="31">
        <v>46</v>
      </c>
      <c r="C1089" s="31">
        <v>53.6</v>
      </c>
      <c r="D1089" s="10"/>
      <c r="E1089" s="14">
        <f t="shared" si="64"/>
        <v>-1.1396596812076401E-3</v>
      </c>
      <c r="F1089" s="32">
        <f t="shared" si="65"/>
        <v>3.176109814651515</v>
      </c>
      <c r="G1089" s="33">
        <f t="shared" si="66"/>
        <v>-1.1033701251451362</v>
      </c>
    </row>
    <row r="1090" spans="1:7" s="37" customFormat="1" ht="14.25" x14ac:dyDescent="0.45">
      <c r="A1090" s="35">
        <f t="shared" si="67"/>
        <v>3.1784000000000554</v>
      </c>
      <c r="B1090" s="31">
        <v>46.15</v>
      </c>
      <c r="C1090" s="31">
        <v>52.349999999999994</v>
      </c>
      <c r="D1090" s="10"/>
      <c r="E1090" s="14">
        <f t="shared" si="64"/>
        <v>-1.1432675594529791E-3</v>
      </c>
      <c r="F1090" s="32">
        <f t="shared" si="65"/>
        <v>3.1787099410022526</v>
      </c>
      <c r="G1090" s="33">
        <f t="shared" si="66"/>
        <v>-1.100397483742718</v>
      </c>
    </row>
    <row r="1091" spans="1:7" s="37" customFormat="1" ht="14.25" x14ac:dyDescent="0.45">
      <c r="A1091" s="35">
        <f t="shared" si="67"/>
        <v>3.1810000000000556</v>
      </c>
      <c r="B1091" s="31">
        <v>47.1</v>
      </c>
      <c r="C1091" s="31">
        <v>52.7</v>
      </c>
      <c r="D1091" s="10"/>
      <c r="E1091" s="14">
        <f t="shared" si="64"/>
        <v>-1.1465262881906438E-3</v>
      </c>
      <c r="F1091" s="32">
        <f t="shared" si="65"/>
        <v>3.1813100690332883</v>
      </c>
      <c r="G1091" s="33">
        <f t="shared" si="66"/>
        <v>-1.0974163672962258</v>
      </c>
    </row>
    <row r="1092" spans="1:7" s="37" customFormat="1" ht="14.25" x14ac:dyDescent="0.45">
      <c r="A1092" s="35">
        <f t="shared" si="67"/>
        <v>3.1836000000000557</v>
      </c>
      <c r="B1092" s="31">
        <v>43.45</v>
      </c>
      <c r="C1092" s="31">
        <v>51.45</v>
      </c>
      <c r="D1092" s="10"/>
      <c r="E1092" s="14">
        <f t="shared" si="64"/>
        <v>-1.1511816149588072E-3</v>
      </c>
      <c r="F1092" s="32">
        <f t="shared" si="65"/>
        <v>3.1839101906804217</v>
      </c>
      <c r="G1092" s="33">
        <f t="shared" si="66"/>
        <v>-1.0944231537371678</v>
      </c>
    </row>
    <row r="1093" spans="1:7" s="37" customFormat="1" ht="14.25" x14ac:dyDescent="0.45">
      <c r="A1093" s="35">
        <f t="shared" si="67"/>
        <v>3.1862000000000559</v>
      </c>
      <c r="B1093" s="31">
        <v>43.95</v>
      </c>
      <c r="C1093" s="31">
        <v>50.3</v>
      </c>
      <c r="D1093" s="10"/>
      <c r="E1093" s="14">
        <f t="shared" si="64"/>
        <v>-1.1548767805810152E-3</v>
      </c>
      <c r="F1093" s="32">
        <f t="shared" si="65"/>
        <v>3.1865103114714777</v>
      </c>
      <c r="G1093" s="33">
        <f t="shared" si="66"/>
        <v>-1.0914203332738768</v>
      </c>
    </row>
    <row r="1094" spans="1:7" s="37" customFormat="1" ht="14.25" x14ac:dyDescent="0.45">
      <c r="A1094" s="35">
        <f t="shared" si="67"/>
        <v>3.188800000000056</v>
      </c>
      <c r="B1094" s="31">
        <v>44</v>
      </c>
      <c r="C1094" s="31">
        <v>50.1</v>
      </c>
      <c r="D1094" s="10"/>
      <c r="E1094" s="14">
        <f t="shared" si="64"/>
        <v>-1.1584264672417088E-3</v>
      </c>
      <c r="F1094" s="32">
        <f t="shared" si="65"/>
        <v>3.1891104320568582</v>
      </c>
      <c r="G1094" s="33">
        <f t="shared" si="66"/>
        <v>-1.0884082834224096</v>
      </c>
    </row>
    <row r="1095" spans="1:7" s="37" customFormat="1" ht="14.25" x14ac:dyDescent="0.45">
      <c r="A1095" s="35">
        <f t="shared" si="67"/>
        <v>3.1914000000000562</v>
      </c>
      <c r="B1095" s="31">
        <v>44.5</v>
      </c>
      <c r="C1095" s="31">
        <v>49.95</v>
      </c>
      <c r="D1095" s="10"/>
      <c r="E1095" s="14">
        <f t="shared" ref="E1095:E1158" si="68">E1094+(($J$5+B1095*$J$5*10^-6)-($J$5+C1095*$J$5*10^-6))/$I$5</f>
        <v>-1.1615979086025045E-3</v>
      </c>
      <c r="F1095" s="32">
        <f t="shared" ref="F1095:F1158" si="69">F1094+((($J$5+B1095*$J$5*10^-6)+($J$5+C1095*$J$5*10^-6))/2)*COS(E1095)/1000</f>
        <v>3.191710553087673</v>
      </c>
      <c r="G1095" s="33">
        <f t="shared" ref="G1095:G1158" si="70">G1094-((($J$5+B1095*$J$5*10^-6)+($J$5+C1095*$J$5*10^-6))/2)*SIN(E1095)</f>
        <v>-1.0853879869124632</v>
      </c>
    </row>
    <row r="1096" spans="1:7" s="37" customFormat="1" ht="14.25" x14ac:dyDescent="0.45">
      <c r="A1096" s="35">
        <f t="shared" ref="A1096:A1159" si="71">A1095+$J$5/1000</f>
        <v>3.1940000000000563</v>
      </c>
      <c r="B1096" s="31">
        <v>43.75</v>
      </c>
      <c r="C1096" s="31">
        <v>49.650000000000006</v>
      </c>
      <c r="D1096" s="10"/>
      <c r="E1096" s="14">
        <f t="shared" si="68"/>
        <v>-1.1650312120940064E-3</v>
      </c>
      <c r="F1096" s="32">
        <f t="shared" si="69"/>
        <v>3.1943106727431037</v>
      </c>
      <c r="G1096" s="33">
        <f t="shared" si="70"/>
        <v>-1.0823587649881885</v>
      </c>
    </row>
    <row r="1097" spans="1:7" s="37" customFormat="1" ht="14.25" x14ac:dyDescent="0.45">
      <c r="A1097" s="35">
        <f t="shared" si="71"/>
        <v>3.1966000000000565</v>
      </c>
      <c r="B1097" s="31">
        <v>44.05</v>
      </c>
      <c r="C1097" s="31">
        <v>49.2</v>
      </c>
      <c r="D1097" s="10"/>
      <c r="E1097" s="14">
        <f t="shared" si="68"/>
        <v>-1.1680280787010643E-3</v>
      </c>
      <c r="F1097" s="32">
        <f t="shared" si="69"/>
        <v>3.1969107921944446</v>
      </c>
      <c r="G1097" s="33">
        <f t="shared" si="70"/>
        <v>-1.0793217510799231</v>
      </c>
    </row>
    <row r="1098" spans="1:7" s="37" customFormat="1" ht="14.25" x14ac:dyDescent="0.45">
      <c r="A1098" s="35">
        <f t="shared" si="71"/>
        <v>3.1992000000000567</v>
      </c>
      <c r="B1098" s="31">
        <v>42.65</v>
      </c>
      <c r="C1098" s="31">
        <v>48.7</v>
      </c>
      <c r="D1098" s="10"/>
      <c r="E1098" s="14">
        <f t="shared" si="68"/>
        <v>-1.1715486695694352E-3</v>
      </c>
      <c r="F1098" s="32">
        <f t="shared" si="69"/>
        <v>3.1995109091650793</v>
      </c>
      <c r="G1098" s="33">
        <f t="shared" si="70"/>
        <v>-1.076275586108604</v>
      </c>
    </row>
    <row r="1099" spans="1:7" s="37" customFormat="1" ht="14.25" x14ac:dyDescent="0.45">
      <c r="A1099" s="35">
        <f t="shared" si="71"/>
        <v>3.2018000000000568</v>
      </c>
      <c r="B1099" s="31">
        <v>42.85</v>
      </c>
      <c r="C1099" s="31">
        <v>49.2</v>
      </c>
      <c r="D1099" s="10"/>
      <c r="E1099" s="14">
        <f t="shared" si="68"/>
        <v>-1.1752438351916431E-3</v>
      </c>
      <c r="F1099" s="32">
        <f t="shared" si="69"/>
        <v>3.2021110270344395</v>
      </c>
      <c r="G1099" s="33">
        <f t="shared" si="70"/>
        <v>-1.0732198122049905</v>
      </c>
    </row>
    <row r="1100" spans="1:7" s="37" customFormat="1" ht="14.25" x14ac:dyDescent="0.45">
      <c r="A1100" s="35">
        <f t="shared" si="71"/>
        <v>3.204400000000057</v>
      </c>
      <c r="B1100" s="31">
        <v>42.7</v>
      </c>
      <c r="C1100" s="31">
        <v>47.8</v>
      </c>
      <c r="D1100" s="10"/>
      <c r="E1100" s="14">
        <f t="shared" si="68"/>
        <v>-1.1782116060063783E-3</v>
      </c>
      <c r="F1100" s="32">
        <f t="shared" si="69"/>
        <v>3.2047111428797206</v>
      </c>
      <c r="G1100" s="33">
        <f t="shared" si="70"/>
        <v>-1.0701563241215588</v>
      </c>
    </row>
    <row r="1101" spans="1:7" s="37" customFormat="1" ht="14.25" x14ac:dyDescent="0.45">
      <c r="A1101" s="35">
        <f t="shared" si="71"/>
        <v>3.2070000000000571</v>
      </c>
      <c r="B1101" s="31">
        <v>43.3</v>
      </c>
      <c r="C1101" s="31">
        <v>48.2</v>
      </c>
      <c r="D1101" s="10"/>
      <c r="E1101" s="14">
        <f t="shared" si="68"/>
        <v>-1.1810629936518224E-3</v>
      </c>
      <c r="F1101" s="32">
        <f t="shared" si="69"/>
        <v>3.207311260016255</v>
      </c>
      <c r="G1101" s="33">
        <f t="shared" si="70"/>
        <v>-1.0670854205645599</v>
      </c>
    </row>
    <row r="1102" spans="1:7" s="37" customFormat="1" ht="14.25" x14ac:dyDescent="0.45">
      <c r="A1102" s="35">
        <f t="shared" si="71"/>
        <v>3.2096000000000573</v>
      </c>
      <c r="B1102" s="31">
        <v>43.55</v>
      </c>
      <c r="C1102" s="31">
        <v>46.3</v>
      </c>
      <c r="D1102" s="10"/>
      <c r="E1102" s="14">
        <f t="shared" si="68"/>
        <v>-1.1826632622282823E-3</v>
      </c>
      <c r="F1102" s="32">
        <f t="shared" si="69"/>
        <v>3.2099113750028736</v>
      </c>
      <c r="G1102" s="33">
        <f t="shared" si="70"/>
        <v>-1.0640103586586285</v>
      </c>
    </row>
    <row r="1103" spans="1:7" s="37" customFormat="1" ht="14.25" x14ac:dyDescent="0.45">
      <c r="A1103" s="35">
        <f t="shared" si="71"/>
        <v>3.2122000000000575</v>
      </c>
      <c r="B1103" s="31">
        <v>42.75</v>
      </c>
      <c r="C1103" s="31">
        <v>48.65</v>
      </c>
      <c r="D1103" s="10"/>
      <c r="E1103" s="14">
        <f t="shared" si="68"/>
        <v>-1.1860965657197842E-3</v>
      </c>
      <c r="F1103" s="32">
        <f t="shared" si="69"/>
        <v>3.2125114919939177</v>
      </c>
      <c r="G1103" s="33">
        <f t="shared" si="70"/>
        <v>-1.0609263673788694</v>
      </c>
    </row>
    <row r="1104" spans="1:7" s="37" customFormat="1" ht="14.25" x14ac:dyDescent="0.45">
      <c r="A1104" s="35">
        <f t="shared" si="71"/>
        <v>3.2148000000000576</v>
      </c>
      <c r="B1104" s="31">
        <v>43.3</v>
      </c>
      <c r="C1104" s="31">
        <v>48.4</v>
      </c>
      <c r="D1104" s="10"/>
      <c r="E1104" s="14">
        <f t="shared" si="68"/>
        <v>-1.18906433653442E-3</v>
      </c>
      <c r="F1104" s="32">
        <f t="shared" si="69"/>
        <v>3.2151116093657977</v>
      </c>
      <c r="G1104" s="33">
        <f t="shared" si="70"/>
        <v>-1.0578346590840682</v>
      </c>
    </row>
    <row r="1105" spans="1:7" s="37" customFormat="1" ht="14.25" x14ac:dyDescent="0.45">
      <c r="A1105" s="35">
        <f t="shared" si="71"/>
        <v>3.2174000000000578</v>
      </c>
      <c r="B1105" s="31">
        <v>43</v>
      </c>
      <c r="C1105" s="31">
        <v>48.05</v>
      </c>
      <c r="D1105" s="10"/>
      <c r="E1105" s="14">
        <f t="shared" si="68"/>
        <v>-1.1920030115568324E-3</v>
      </c>
      <c r="F1105" s="32">
        <f t="shared" si="69"/>
        <v>3.2177117258835812</v>
      </c>
      <c r="G1105" s="33">
        <f t="shared" si="70"/>
        <v>-1.0547353108965465</v>
      </c>
    </row>
    <row r="1106" spans="1:7" s="37" customFormat="1" ht="14.25" x14ac:dyDescent="0.45">
      <c r="A1106" s="35">
        <f t="shared" si="71"/>
        <v>3.2200000000000579</v>
      </c>
      <c r="B1106" s="31">
        <v>42.25</v>
      </c>
      <c r="C1106" s="31">
        <v>47.2</v>
      </c>
      <c r="D1106" s="10"/>
      <c r="E1106" s="14">
        <f t="shared" si="68"/>
        <v>-1.1948834949945992E-3</v>
      </c>
      <c r="F1106" s="32">
        <f t="shared" si="69"/>
        <v>3.2203118403124278</v>
      </c>
      <c r="G1106" s="33">
        <f t="shared" si="70"/>
        <v>-1.051628475601829</v>
      </c>
    </row>
    <row r="1107" spans="1:7" s="37" customFormat="1" ht="14.25" x14ac:dyDescent="0.45">
      <c r="A1107" s="35">
        <f t="shared" si="71"/>
        <v>3.2226000000000581</v>
      </c>
      <c r="B1107" s="31">
        <v>42.8</v>
      </c>
      <c r="C1107" s="31">
        <v>48.75</v>
      </c>
      <c r="D1107" s="10"/>
      <c r="E1107" s="14">
        <f t="shared" si="68"/>
        <v>-1.1983458942784238E-3</v>
      </c>
      <c r="F1107" s="32">
        <f t="shared" si="69"/>
        <v>3.2229119574604996</v>
      </c>
      <c r="G1107" s="33">
        <f t="shared" si="70"/>
        <v>-1.0485126344013105</v>
      </c>
    </row>
    <row r="1108" spans="1:7" s="37" customFormat="1" ht="14.25" x14ac:dyDescent="0.45">
      <c r="A1108" s="35">
        <f t="shared" si="71"/>
        <v>3.2252000000000582</v>
      </c>
      <c r="B1108" s="31">
        <v>43.15</v>
      </c>
      <c r="C1108" s="31">
        <v>47.25</v>
      </c>
      <c r="D1108" s="10"/>
      <c r="E1108" s="14">
        <f t="shared" si="68"/>
        <v>-1.2007317492471014E-3</v>
      </c>
      <c r="F1108" s="32">
        <f t="shared" si="69"/>
        <v>3.2255120731061315</v>
      </c>
      <c r="G1108" s="33">
        <f t="shared" si="70"/>
        <v>-1.0453905914934774</v>
      </c>
    </row>
    <row r="1109" spans="1:7" s="37" customFormat="1" ht="14.25" x14ac:dyDescent="0.45">
      <c r="A1109" s="35">
        <f t="shared" si="71"/>
        <v>3.2278000000000584</v>
      </c>
      <c r="B1109" s="31">
        <v>43.8</v>
      </c>
      <c r="C1109" s="31">
        <v>48.15</v>
      </c>
      <c r="D1109" s="10"/>
      <c r="E1109" s="14">
        <f t="shared" si="68"/>
        <v>-1.2032630831772934E-3</v>
      </c>
      <c r="F1109" s="32">
        <f t="shared" si="69"/>
        <v>3.2281121907588504</v>
      </c>
      <c r="G1109" s="33">
        <f t="shared" si="70"/>
        <v>-1.0422619644001234</v>
      </c>
    </row>
    <row r="1110" spans="1:7" s="37" customFormat="1" ht="14.25" x14ac:dyDescent="0.45">
      <c r="A1110" s="35">
        <f t="shared" si="71"/>
        <v>3.2304000000000586</v>
      </c>
      <c r="B1110" s="31">
        <v>43.5</v>
      </c>
      <c r="C1110" s="31">
        <v>46.85</v>
      </c>
      <c r="D1110" s="10"/>
      <c r="E1110" s="14">
        <f t="shared" si="68"/>
        <v>-1.2052125012614275E-3</v>
      </c>
      <c r="F1110" s="32">
        <f t="shared" si="69"/>
        <v>3.2307123063254668</v>
      </c>
      <c r="G1110" s="33">
        <f t="shared" si="70"/>
        <v>-1.0391282710972438</v>
      </c>
    </row>
    <row r="1111" spans="1:7" s="37" customFormat="1" ht="14.25" x14ac:dyDescent="0.45">
      <c r="A1111" s="35">
        <f t="shared" si="71"/>
        <v>3.2330000000000587</v>
      </c>
      <c r="B1111" s="31">
        <v>43.1</v>
      </c>
      <c r="C1111" s="31">
        <v>48.7</v>
      </c>
      <c r="D1111" s="10"/>
      <c r="E1111" s="14">
        <f t="shared" si="68"/>
        <v>-1.2084712299990923E-3</v>
      </c>
      <c r="F1111" s="32">
        <f t="shared" si="69"/>
        <v>3.2333124237668565</v>
      </c>
      <c r="G1111" s="33">
        <f t="shared" si="70"/>
        <v>-1.0359861024450949</v>
      </c>
    </row>
    <row r="1112" spans="1:7" s="37" customFormat="1" ht="14.25" x14ac:dyDescent="0.45">
      <c r="A1112" s="35">
        <f t="shared" si="71"/>
        <v>3.2356000000000589</v>
      </c>
      <c r="B1112" s="31">
        <v>44.25</v>
      </c>
      <c r="C1112" s="31">
        <v>48.55</v>
      </c>
      <c r="D1112" s="10"/>
      <c r="E1112" s="14">
        <f t="shared" si="68"/>
        <v>-1.2109734681369614E-3</v>
      </c>
      <c r="F1112" s="32">
        <f t="shared" si="69"/>
        <v>3.2359125425003743</v>
      </c>
      <c r="G1112" s="33">
        <f t="shared" si="70"/>
        <v>-1.0328374261056661</v>
      </c>
    </row>
    <row r="1113" spans="1:7" s="37" customFormat="1" ht="14.25" x14ac:dyDescent="0.45">
      <c r="A1113" s="35">
        <f t="shared" si="71"/>
        <v>3.238200000000059</v>
      </c>
      <c r="B1113" s="31">
        <v>43.900000000000006</v>
      </c>
      <c r="C1113" s="31">
        <v>48.3</v>
      </c>
      <c r="D1113" s="10"/>
      <c r="E1113" s="14">
        <f t="shared" si="68"/>
        <v>-1.2135338978594762E-3</v>
      </c>
      <c r="F1113" s="32">
        <f t="shared" si="69"/>
        <v>3.2385126604458225</v>
      </c>
      <c r="G1113" s="33">
        <f t="shared" si="70"/>
        <v>-1.0296820932915163</v>
      </c>
    </row>
    <row r="1114" spans="1:7" s="37" customFormat="1" ht="14.25" x14ac:dyDescent="0.45">
      <c r="A1114" s="35">
        <f t="shared" si="71"/>
        <v>3.2408000000000592</v>
      </c>
      <c r="B1114" s="31">
        <v>44.599999999999994</v>
      </c>
      <c r="C1114" s="31">
        <v>48.900000000000006</v>
      </c>
      <c r="D1114" s="10"/>
      <c r="E1114" s="14">
        <f t="shared" si="68"/>
        <v>-1.2160361359973453E-3</v>
      </c>
      <c r="F1114" s="32">
        <f t="shared" si="69"/>
        <v>3.2411127800733657</v>
      </c>
      <c r="G1114" s="33">
        <f t="shared" si="70"/>
        <v>-1.0265202523079897</v>
      </c>
    </row>
    <row r="1115" spans="1:7" s="37" customFormat="1" ht="14.25" x14ac:dyDescent="0.45">
      <c r="A1115" s="35">
        <f t="shared" si="71"/>
        <v>3.2434000000000593</v>
      </c>
      <c r="B1115" s="31">
        <v>44.6</v>
      </c>
      <c r="C1115" s="31">
        <v>48.5</v>
      </c>
      <c r="D1115" s="10"/>
      <c r="E1115" s="14">
        <f t="shared" si="68"/>
        <v>-1.2183056077968311E-3</v>
      </c>
      <c r="F1115" s="32">
        <f t="shared" si="69"/>
        <v>3.243712899173727</v>
      </c>
      <c r="G1115" s="33">
        <f t="shared" si="70"/>
        <v>-1.0233525110598201</v>
      </c>
    </row>
    <row r="1116" spans="1:7" s="37" customFormat="1" ht="14.25" x14ac:dyDescent="0.45">
      <c r="A1116" s="35">
        <f t="shared" si="71"/>
        <v>3.2460000000000595</v>
      </c>
      <c r="B1116" s="31">
        <v>46.3</v>
      </c>
      <c r="C1116" s="31">
        <v>51.1</v>
      </c>
      <c r="D1116" s="10"/>
      <c r="E1116" s="14">
        <f t="shared" si="68"/>
        <v>-1.2210988038577292E-3</v>
      </c>
      <c r="F1116" s="32">
        <f t="shared" si="69"/>
        <v>3.246313023855226</v>
      </c>
      <c r="G1116" s="33">
        <f t="shared" si="70"/>
        <v>-1.0201775003432934</v>
      </c>
    </row>
    <row r="1117" spans="1:7" s="37" customFormat="1" ht="14.25" x14ac:dyDescent="0.45">
      <c r="A1117" s="35">
        <f t="shared" si="71"/>
        <v>3.2486000000000597</v>
      </c>
      <c r="B1117" s="31">
        <v>48</v>
      </c>
      <c r="C1117" s="31">
        <v>52.8</v>
      </c>
      <c r="D1117" s="10"/>
      <c r="E1117" s="14">
        <f t="shared" si="68"/>
        <v>-1.2238919999186272E-3</v>
      </c>
      <c r="F1117" s="32">
        <f t="shared" si="69"/>
        <v>3.2489131529478432</v>
      </c>
      <c r="G1117" s="33">
        <f t="shared" si="70"/>
        <v>-1.0169952215591596</v>
      </c>
    </row>
    <row r="1118" spans="1:7" s="37" customFormat="1" ht="14.25" x14ac:dyDescent="0.45">
      <c r="A1118" s="35">
        <f t="shared" si="71"/>
        <v>3.2512000000000598</v>
      </c>
      <c r="B1118" s="31">
        <v>47.1</v>
      </c>
      <c r="C1118" s="31">
        <v>51.6</v>
      </c>
      <c r="D1118" s="10"/>
      <c r="E1118" s="14">
        <f t="shared" si="68"/>
        <v>-1.2265106212256882E-3</v>
      </c>
      <c r="F1118" s="32">
        <f t="shared" si="69"/>
        <v>3.2515132793021202</v>
      </c>
      <c r="G1118" s="33">
        <f t="shared" si="70"/>
        <v>-1.0138061373699667</v>
      </c>
    </row>
    <row r="1119" spans="1:7" s="37" customFormat="1" ht="14.25" x14ac:dyDescent="0.45">
      <c r="A1119" s="35">
        <f t="shared" si="71"/>
        <v>3.25380000000006</v>
      </c>
      <c r="B1119" s="31">
        <v>47.4</v>
      </c>
      <c r="C1119" s="31">
        <v>52.5</v>
      </c>
      <c r="D1119" s="10"/>
      <c r="E1119" s="14">
        <f t="shared" si="68"/>
        <v>-1.229478392040324E-3</v>
      </c>
      <c r="F1119" s="32">
        <f t="shared" si="69"/>
        <v>3.25411340720692</v>
      </c>
      <c r="G1119" s="33">
        <f t="shared" si="70"/>
        <v>-1.0106093346836935</v>
      </c>
    </row>
    <row r="1120" spans="1:7" s="37" customFormat="1" ht="14.25" x14ac:dyDescent="0.45">
      <c r="A1120" s="35">
        <f t="shared" si="71"/>
        <v>3.2564000000000601</v>
      </c>
      <c r="B1120" s="31">
        <v>48.85</v>
      </c>
      <c r="C1120" s="31">
        <v>54.900000000000006</v>
      </c>
      <c r="D1120" s="10"/>
      <c r="E1120" s="14">
        <f t="shared" si="68"/>
        <v>-1.2329989829086949E-3</v>
      </c>
      <c r="F1120" s="32">
        <f t="shared" si="69"/>
        <v>3.2567135401054452</v>
      </c>
      <c r="G1120" s="33">
        <f t="shared" si="70"/>
        <v>-1.0074033718397235</v>
      </c>
    </row>
    <row r="1121" spans="1:7" s="37" customFormat="1" ht="14.25" x14ac:dyDescent="0.45">
      <c r="A1121" s="35">
        <f t="shared" si="71"/>
        <v>3.2590000000000603</v>
      </c>
      <c r="B1121" s="31">
        <v>50.3</v>
      </c>
      <c r="C1121" s="31">
        <v>56.2</v>
      </c>
      <c r="D1121" s="10"/>
      <c r="E1121" s="14">
        <f t="shared" si="68"/>
        <v>-1.2364322864001967E-3</v>
      </c>
      <c r="F1121" s="32">
        <f t="shared" si="69"/>
        <v>3.2593136765679454</v>
      </c>
      <c r="G1121" s="33">
        <f t="shared" si="70"/>
        <v>-1.0041884775301693</v>
      </c>
    </row>
    <row r="1122" spans="1:7" s="37" customFormat="1" ht="14.25" x14ac:dyDescent="0.45">
      <c r="A1122" s="35">
        <f t="shared" si="71"/>
        <v>3.2616000000000605</v>
      </c>
      <c r="B1122" s="31">
        <v>51.7</v>
      </c>
      <c r="C1122" s="31">
        <v>57.3</v>
      </c>
      <c r="D1122" s="10"/>
      <c r="E1122" s="14">
        <f t="shared" si="68"/>
        <v>-1.2396910151378615E-3</v>
      </c>
      <c r="F1122" s="32">
        <f t="shared" si="69"/>
        <v>3.2619138162699528</v>
      </c>
      <c r="G1122" s="33">
        <f t="shared" si="70"/>
        <v>-1.0009651060522251</v>
      </c>
    </row>
    <row r="1123" spans="1:7" s="37" customFormat="1" ht="14.25" x14ac:dyDescent="0.45">
      <c r="A1123" s="35">
        <f t="shared" si="71"/>
        <v>3.2642000000000606</v>
      </c>
      <c r="B1123" s="31">
        <v>53</v>
      </c>
      <c r="C1123" s="31">
        <v>58</v>
      </c>
      <c r="D1123" s="10"/>
      <c r="E1123" s="14">
        <f t="shared" si="68"/>
        <v>-1.2426005943679511E-3</v>
      </c>
      <c r="F1123" s="32">
        <f t="shared" si="69"/>
        <v>3.2645139585625684</v>
      </c>
      <c r="G1123" s="33">
        <f t="shared" si="70"/>
        <v>-0.99773416603106169</v>
      </c>
    </row>
    <row r="1124" spans="1:7" s="37" customFormat="1" ht="14.25" x14ac:dyDescent="0.45">
      <c r="A1124" s="35">
        <f t="shared" si="71"/>
        <v>3.2668000000000608</v>
      </c>
      <c r="B1124" s="31">
        <v>54</v>
      </c>
      <c r="C1124" s="31">
        <v>59.8</v>
      </c>
      <c r="D1124" s="10"/>
      <c r="E1124" s="14">
        <f t="shared" si="68"/>
        <v>-1.2459757062749069E-3</v>
      </c>
      <c r="F1124" s="32">
        <f t="shared" si="69"/>
        <v>3.2671141044842615</v>
      </c>
      <c r="G1124" s="33">
        <f t="shared" si="70"/>
        <v>-0.99449444570335466</v>
      </c>
    </row>
    <row r="1125" spans="1:7" s="37" customFormat="1" ht="14.25" x14ac:dyDescent="0.45">
      <c r="A1125" s="35">
        <f t="shared" si="71"/>
        <v>3.2694000000000609</v>
      </c>
      <c r="B1125" s="31">
        <v>54.7</v>
      </c>
      <c r="C1125" s="31">
        <v>60.1</v>
      </c>
      <c r="D1125" s="10"/>
      <c r="E1125" s="14">
        <f t="shared" si="68"/>
        <v>-1.2491180518433799E-3</v>
      </c>
      <c r="F1125" s="32">
        <f t="shared" si="69"/>
        <v>3.2697142516957607</v>
      </c>
      <c r="G1125" s="33">
        <f t="shared" si="70"/>
        <v>-0.99124655319479615</v>
      </c>
    </row>
    <row r="1126" spans="1:7" s="37" customFormat="1" ht="14.25" x14ac:dyDescent="0.45">
      <c r="A1126" s="35">
        <f t="shared" si="71"/>
        <v>3.2720000000000611</v>
      </c>
      <c r="B1126" s="31">
        <v>55.9</v>
      </c>
      <c r="C1126" s="31">
        <v>61.55</v>
      </c>
      <c r="D1126" s="10"/>
      <c r="E1126" s="14">
        <f t="shared" si="68"/>
        <v>-1.2524058763733674E-3</v>
      </c>
      <c r="F1126" s="32">
        <f t="shared" si="69"/>
        <v>3.2723144023415647</v>
      </c>
      <c r="G1126" s="33">
        <f t="shared" si="70"/>
        <v>-0.98799010754393457</v>
      </c>
    </row>
    <row r="1127" spans="1:7" s="37" customFormat="1" ht="14.25" x14ac:dyDescent="0.45">
      <c r="A1127" s="35">
        <f t="shared" si="71"/>
        <v>3.2746000000000612</v>
      </c>
      <c r="B1127" s="31">
        <v>57.7</v>
      </c>
      <c r="C1127" s="31">
        <v>63.85</v>
      </c>
      <c r="D1127" s="10"/>
      <c r="E1127" s="14">
        <f t="shared" si="68"/>
        <v>-1.2559846588263836E-3</v>
      </c>
      <c r="F1127" s="32">
        <f t="shared" si="69"/>
        <v>3.2749145583056936</v>
      </c>
      <c r="G1127" s="33">
        <f t="shared" si="70"/>
        <v>-0.98472434982519097</v>
      </c>
    </row>
    <row r="1128" spans="1:7" s="37" customFormat="1" ht="14.25" x14ac:dyDescent="0.45">
      <c r="A1128" s="35">
        <f t="shared" si="71"/>
        <v>3.2772000000000614</v>
      </c>
      <c r="B1128" s="31">
        <v>59.349999999999994</v>
      </c>
      <c r="C1128" s="31">
        <v>64.849999999999994</v>
      </c>
      <c r="D1128" s="10"/>
      <c r="E1128" s="14">
        <f t="shared" si="68"/>
        <v>-1.2591851959794028E-3</v>
      </c>
      <c r="F1128" s="32">
        <f t="shared" si="69"/>
        <v>3.2775147177043542</v>
      </c>
      <c r="G1128" s="33">
        <f t="shared" si="70"/>
        <v>-0.98145026587280548</v>
      </c>
    </row>
    <row r="1129" spans="1:7" s="37" customFormat="1" ht="14.25" x14ac:dyDescent="0.45">
      <c r="A1129" s="35">
        <f t="shared" si="71"/>
        <v>3.2798000000000616</v>
      </c>
      <c r="B1129" s="31">
        <v>59.45</v>
      </c>
      <c r="C1129" s="31">
        <v>66.099999999999994</v>
      </c>
      <c r="D1129" s="10"/>
      <c r="E1129" s="14">
        <f t="shared" si="68"/>
        <v>-1.2630549363554478E-3</v>
      </c>
      <c r="F1129" s="32">
        <f t="shared" si="69"/>
        <v>3.2801148788453243</v>
      </c>
      <c r="G1129" s="33">
        <f t="shared" si="70"/>
        <v>-0.9781661177619746</v>
      </c>
    </row>
    <row r="1130" spans="1:7" s="37" customFormat="1" ht="14.25" x14ac:dyDescent="0.45">
      <c r="A1130" s="35">
        <f t="shared" si="71"/>
        <v>3.2824000000000617</v>
      </c>
      <c r="B1130" s="31">
        <v>60.65</v>
      </c>
      <c r="C1130" s="31">
        <v>67.8</v>
      </c>
      <c r="D1130" s="10"/>
      <c r="E1130" s="14">
        <f t="shared" si="68"/>
        <v>-1.2672156346544225E-3</v>
      </c>
      <c r="F1130" s="32">
        <f t="shared" si="69"/>
        <v>3.2827150437426043</v>
      </c>
      <c r="G1130" s="33">
        <f t="shared" si="70"/>
        <v>-0.9748711463877342</v>
      </c>
    </row>
    <row r="1131" spans="1:7" s="37" customFormat="1" ht="14.25" x14ac:dyDescent="0.45">
      <c r="A1131" s="35">
        <f t="shared" si="71"/>
        <v>3.2850000000000619</v>
      </c>
      <c r="B1131" s="31">
        <v>61.599999999999994</v>
      </c>
      <c r="C1131" s="31">
        <v>69.400000000000006</v>
      </c>
      <c r="D1131" s="10"/>
      <c r="E1131" s="14">
        <f t="shared" si="68"/>
        <v>-1.2717545782532948E-3</v>
      </c>
      <c r="F1131" s="32">
        <f t="shared" si="69"/>
        <v>3.2853152119398992</v>
      </c>
      <c r="G1131" s="33">
        <f t="shared" si="70"/>
        <v>-0.97156436879584596</v>
      </c>
    </row>
    <row r="1132" spans="1:7" s="37" customFormat="1" ht="14.25" x14ac:dyDescent="0.45">
      <c r="A1132" s="35">
        <f t="shared" si="71"/>
        <v>3.287600000000062</v>
      </c>
      <c r="B1132" s="31">
        <v>62.2</v>
      </c>
      <c r="C1132" s="31">
        <v>71.349999999999994</v>
      </c>
      <c r="D1132" s="10"/>
      <c r="E1132" s="14">
        <f t="shared" si="68"/>
        <v>-1.2770791082443848E-3</v>
      </c>
      <c r="F1132" s="32">
        <f t="shared" si="69"/>
        <v>3.2879153834345476</v>
      </c>
      <c r="G1132" s="33">
        <f t="shared" si="70"/>
        <v>-0.96824374229694021</v>
      </c>
    </row>
    <row r="1133" spans="1:7" s="37" customFormat="1" ht="14.25" x14ac:dyDescent="0.45">
      <c r="A1133" s="35">
        <f t="shared" si="71"/>
        <v>3.2902000000000622</v>
      </c>
      <c r="B1133" s="31">
        <v>63.849999999999994</v>
      </c>
      <c r="C1133" s="31">
        <v>72.949999999999989</v>
      </c>
      <c r="D1133" s="10"/>
      <c r="E1133" s="14">
        <f t="shared" si="68"/>
        <v>-1.282374542443152E-3</v>
      </c>
      <c r="F1133" s="32">
        <f t="shared" si="69"/>
        <v>3.2905155591365718</v>
      </c>
      <c r="G1133" s="33">
        <f t="shared" si="70"/>
        <v>-0.96490934134299466</v>
      </c>
    </row>
    <row r="1134" spans="1:7" s="37" customFormat="1" ht="14.25" x14ac:dyDescent="0.45">
      <c r="A1134" s="35">
        <f t="shared" si="71"/>
        <v>3.2928000000000623</v>
      </c>
      <c r="B1134" s="31">
        <v>65</v>
      </c>
      <c r="C1134" s="31">
        <v>74.599999999999994</v>
      </c>
      <c r="D1134" s="10"/>
      <c r="E1134" s="14">
        <f t="shared" si="68"/>
        <v>-1.2879609345648486E-3</v>
      </c>
      <c r="F1134" s="32">
        <f t="shared" si="69"/>
        <v>3.293115738459925</v>
      </c>
      <c r="G1134" s="33">
        <f t="shared" si="70"/>
        <v>-0.96156041009986792</v>
      </c>
    </row>
    <row r="1135" spans="1:7" s="37" customFormat="1" ht="14.25" x14ac:dyDescent="0.45">
      <c r="A1135" s="35">
        <f t="shared" si="71"/>
        <v>3.2954000000000625</v>
      </c>
      <c r="B1135" s="31">
        <v>66.099999999999994</v>
      </c>
      <c r="C1135" s="31">
        <v>75.150000000000006</v>
      </c>
      <c r="D1135" s="10"/>
      <c r="E1135" s="14">
        <f t="shared" si="68"/>
        <v>-1.293227272971293E-3</v>
      </c>
      <c r="F1135" s="32">
        <f t="shared" si="69"/>
        <v>3.2957159199106041</v>
      </c>
      <c r="G1135" s="33">
        <f t="shared" si="70"/>
        <v>-0.95819778265858169</v>
      </c>
    </row>
    <row r="1136" spans="1:7" s="37" customFormat="1" ht="14.25" x14ac:dyDescent="0.45">
      <c r="A1136" s="35">
        <f t="shared" si="71"/>
        <v>3.2980000000000627</v>
      </c>
      <c r="B1136" s="31">
        <v>67.400000000000006</v>
      </c>
      <c r="C1136" s="31">
        <v>75.650000000000006</v>
      </c>
      <c r="D1136" s="10"/>
      <c r="E1136" s="14">
        <f t="shared" si="68"/>
        <v>-1.2980280787009708E-3</v>
      </c>
      <c r="F1136" s="32">
        <f t="shared" si="69"/>
        <v>3.2983161036851079</v>
      </c>
      <c r="G1136" s="33">
        <f t="shared" si="70"/>
        <v>-0.95482266921394277</v>
      </c>
    </row>
    <row r="1137" spans="1:7" s="37" customFormat="1" ht="14.25" x14ac:dyDescent="0.45">
      <c r="A1137" s="35">
        <f t="shared" si="71"/>
        <v>3.3006000000000628</v>
      </c>
      <c r="B1137" s="31">
        <v>68.150000000000006</v>
      </c>
      <c r="C1137" s="31">
        <v>75.449999999999989</v>
      </c>
      <c r="D1137" s="10"/>
      <c r="E1137" s="14">
        <f t="shared" si="68"/>
        <v>-1.3022760643769137E-3</v>
      </c>
      <c r="F1137" s="32">
        <f t="shared" si="69"/>
        <v>3.3009162881602498</v>
      </c>
      <c r="G1137" s="33">
        <f t="shared" si="70"/>
        <v>-0.9514365092947783</v>
      </c>
    </row>
    <row r="1138" spans="1:7" s="37" customFormat="1" ht="14.25" x14ac:dyDescent="0.45">
      <c r="A1138" s="35">
        <f t="shared" si="71"/>
        <v>3.303200000000063</v>
      </c>
      <c r="B1138" s="31">
        <v>69.699999999999989</v>
      </c>
      <c r="C1138" s="31">
        <v>75.2</v>
      </c>
      <c r="D1138" s="10"/>
      <c r="E1138" s="14">
        <f t="shared" si="68"/>
        <v>-1.3054766015300322E-3</v>
      </c>
      <c r="F1138" s="32">
        <f t="shared" si="69"/>
        <v>3.3035164743145398</v>
      </c>
      <c r="G1138" s="33">
        <f t="shared" si="70"/>
        <v>-0.94804202518235869</v>
      </c>
    </row>
    <row r="1139" spans="1:7" s="37" customFormat="1" ht="14.25" x14ac:dyDescent="0.45">
      <c r="A1139" s="35">
        <f t="shared" si="71"/>
        <v>3.3058000000000631</v>
      </c>
      <c r="B1139" s="31">
        <v>69.900000000000006</v>
      </c>
      <c r="C1139" s="31">
        <v>75.2</v>
      </c>
      <c r="D1139" s="10"/>
      <c r="E1139" s="14">
        <f t="shared" si="68"/>
        <v>-1.3085607555139592E-3</v>
      </c>
      <c r="F1139" s="32">
        <f t="shared" si="69"/>
        <v>3.3061166607183479</v>
      </c>
      <c r="G1139" s="33">
        <f t="shared" si="70"/>
        <v>-0.94463952135524287</v>
      </c>
    </row>
    <row r="1140" spans="1:7" s="37" customFormat="1" ht="14.25" x14ac:dyDescent="0.45">
      <c r="A1140" s="35">
        <f t="shared" si="71"/>
        <v>3.3084000000000633</v>
      </c>
      <c r="B1140" s="31">
        <v>69.449999999999989</v>
      </c>
      <c r="C1140" s="31">
        <v>74.650000000000006</v>
      </c>
      <c r="D1140" s="10"/>
      <c r="E1140" s="14">
        <f t="shared" si="68"/>
        <v>-1.3115867179132406E-3</v>
      </c>
      <c r="F1140" s="32">
        <f t="shared" si="69"/>
        <v>3.3087168458118494</v>
      </c>
      <c r="G1140" s="33">
        <f t="shared" si="70"/>
        <v>-0.94122915116691586</v>
      </c>
    </row>
    <row r="1141" spans="1:7" s="37" customFormat="1" ht="14.25" x14ac:dyDescent="0.45">
      <c r="A1141" s="35">
        <f t="shared" si="71"/>
        <v>3.3110000000000634</v>
      </c>
      <c r="B1141" s="31">
        <v>68.5</v>
      </c>
      <c r="C1141" s="31">
        <v>74.949999999999989</v>
      </c>
      <c r="D1141" s="10"/>
      <c r="E1141" s="14">
        <f t="shared" si="68"/>
        <v>-1.3153400751200941E-3</v>
      </c>
      <c r="F1141" s="32">
        <f t="shared" si="69"/>
        <v>3.3113170300475332</v>
      </c>
      <c r="G1141" s="33">
        <f t="shared" si="70"/>
        <v>-0.93780902266661503</v>
      </c>
    </row>
    <row r="1142" spans="1:7" s="37" customFormat="1" ht="14.25" x14ac:dyDescent="0.45">
      <c r="A1142" s="35">
        <f t="shared" si="71"/>
        <v>3.3136000000000636</v>
      </c>
      <c r="B1142" s="31">
        <v>67.599999999999994</v>
      </c>
      <c r="C1142" s="31">
        <v>73.05</v>
      </c>
      <c r="D1142" s="10"/>
      <c r="E1142" s="14">
        <f t="shared" si="68"/>
        <v>-1.3185115164808898E-3</v>
      </c>
      <c r="F1142" s="32">
        <f t="shared" si="69"/>
        <v>3.31391721063236</v>
      </c>
      <c r="G1142" s="33">
        <f t="shared" si="70"/>
        <v>-0.93438065263388126</v>
      </c>
    </row>
    <row r="1143" spans="1:7" s="37" customFormat="1" ht="14.25" x14ac:dyDescent="0.45">
      <c r="A1143" s="35">
        <f t="shared" si="71"/>
        <v>3.3162000000000638</v>
      </c>
      <c r="B1143" s="31">
        <v>64.349999999999994</v>
      </c>
      <c r="C1143" s="31">
        <v>72.699999999999989</v>
      </c>
      <c r="D1143" s="10"/>
      <c r="E1143" s="14">
        <f t="shared" si="68"/>
        <v>-1.3233705137951138E-3</v>
      </c>
      <c r="F1143" s="32">
        <f t="shared" si="69"/>
        <v>3.316517386520502</v>
      </c>
      <c r="G1143" s="33">
        <f t="shared" si="70"/>
        <v>-0.93093965452408201</v>
      </c>
    </row>
    <row r="1144" spans="1:7" s="37" customFormat="1" ht="14.25" x14ac:dyDescent="0.45">
      <c r="A1144" s="35">
        <f t="shared" si="71"/>
        <v>3.3188000000000639</v>
      </c>
      <c r="B1144" s="31">
        <v>63.15</v>
      </c>
      <c r="C1144" s="31">
        <v>71.849999999999994</v>
      </c>
      <c r="D1144" s="10"/>
      <c r="E1144" s="14">
        <f t="shared" si="68"/>
        <v>-1.3284331816554977E-3</v>
      </c>
      <c r="F1144" s="32">
        <f t="shared" si="69"/>
        <v>3.3191175597261924</v>
      </c>
      <c r="G1144" s="33">
        <f t="shared" si="70"/>
        <v>-0.92748549612770004</v>
      </c>
    </row>
    <row r="1145" spans="1:7" s="37" customFormat="1" ht="14.25" x14ac:dyDescent="0.45">
      <c r="A1145" s="35">
        <f t="shared" si="71"/>
        <v>3.3214000000000641</v>
      </c>
      <c r="B1145" s="31">
        <v>61</v>
      </c>
      <c r="C1145" s="31">
        <v>71.900000000000006</v>
      </c>
      <c r="D1145" s="10"/>
      <c r="E1145" s="14">
        <f t="shared" si="68"/>
        <v>-1.3347760643770891E-3</v>
      </c>
      <c r="F1145" s="32">
        <f t="shared" si="69"/>
        <v>3.3217177301799237</v>
      </c>
      <c r="G1145" s="33">
        <f t="shared" si="70"/>
        <v>-0.92401484878162576</v>
      </c>
    </row>
    <row r="1146" spans="1:7" s="37" customFormat="1" ht="14.25" x14ac:dyDescent="0.45">
      <c r="A1146" s="35">
        <f t="shared" si="71"/>
        <v>3.3240000000000642</v>
      </c>
      <c r="B1146" s="31">
        <v>59.7</v>
      </c>
      <c r="C1146" s="31">
        <v>70.150000000000006</v>
      </c>
      <c r="D1146" s="10"/>
      <c r="E1146" s="14">
        <f t="shared" si="68"/>
        <v>-1.3408570849679747E-3</v>
      </c>
      <c r="F1146" s="32">
        <f t="shared" si="69"/>
        <v>3.3243178966475053</v>
      </c>
      <c r="G1146" s="33">
        <f t="shared" si="70"/>
        <v>-0.92052839506204354</v>
      </c>
    </row>
    <row r="1147" spans="1:7" s="37" customFormat="1" ht="14.25" x14ac:dyDescent="0.45">
      <c r="A1147" s="35">
        <f t="shared" si="71"/>
        <v>3.3266000000000644</v>
      </c>
      <c r="B1147" s="31">
        <v>57.25</v>
      </c>
      <c r="C1147" s="31">
        <v>68.449999999999989</v>
      </c>
      <c r="D1147" s="10"/>
      <c r="E1147" s="14">
        <f t="shared" si="68"/>
        <v>-1.3473745424434035E-3</v>
      </c>
      <c r="F1147" s="32">
        <f t="shared" si="69"/>
        <v>3.3269180576973136</v>
      </c>
      <c r="G1147" s="33">
        <f t="shared" si="70"/>
        <v>-0.91702500213723748</v>
      </c>
    </row>
    <row r="1148" spans="1:7" s="37" customFormat="1" ht="14.25" x14ac:dyDescent="0.45">
      <c r="A1148" s="35">
        <f t="shared" si="71"/>
        <v>3.3292000000000646</v>
      </c>
      <c r="B1148" s="31">
        <v>54.400000000000006</v>
      </c>
      <c r="C1148" s="31">
        <v>67.150000000000006</v>
      </c>
      <c r="D1148" s="10"/>
      <c r="E1148" s="14">
        <f t="shared" si="68"/>
        <v>-1.3547939694800427E-3</v>
      </c>
      <c r="F1148" s="32">
        <f t="shared" si="69"/>
        <v>3.3295182133260623</v>
      </c>
      <c r="G1148" s="33">
        <f t="shared" si="70"/>
        <v>-0.91350232481644666</v>
      </c>
    </row>
    <row r="1149" spans="1:7" s="37" customFormat="1" ht="14.25" x14ac:dyDescent="0.45">
      <c r="A1149" s="35">
        <f t="shared" si="71"/>
        <v>3.3318000000000647</v>
      </c>
      <c r="B1149" s="31">
        <v>53.25</v>
      </c>
      <c r="C1149" s="31">
        <v>63.599999999999994</v>
      </c>
      <c r="D1149" s="10"/>
      <c r="E1149" s="14">
        <f t="shared" si="68"/>
        <v>-1.3608167984862827E-3</v>
      </c>
      <c r="F1149" s="32">
        <f t="shared" si="69"/>
        <v>3.3321183628235529</v>
      </c>
      <c r="G1149" s="33">
        <f t="shared" si="70"/>
        <v>-0.90996399551756635</v>
      </c>
    </row>
    <row r="1150" spans="1:7" s="37" customFormat="1" ht="14.25" x14ac:dyDescent="0.45">
      <c r="A1150" s="35">
        <f t="shared" si="71"/>
        <v>3.3344000000000649</v>
      </c>
      <c r="B1150" s="31">
        <v>51.2</v>
      </c>
      <c r="C1150" s="31">
        <v>62.1</v>
      </c>
      <c r="D1150" s="10"/>
      <c r="E1150" s="14">
        <f t="shared" si="68"/>
        <v>-1.3671596812078741E-3</v>
      </c>
      <c r="F1150" s="32">
        <f t="shared" si="69"/>
        <v>3.3347185076835522</v>
      </c>
      <c r="G1150" s="33">
        <f t="shared" si="70"/>
        <v>-0.90640918008487614</v>
      </c>
    </row>
    <row r="1151" spans="1:7" s="37" customFormat="1" ht="14.25" x14ac:dyDescent="0.45">
      <c r="A1151" s="35">
        <f t="shared" si="71"/>
        <v>3.337000000000065</v>
      </c>
      <c r="B1151" s="31">
        <v>50.1</v>
      </c>
      <c r="C1151" s="31">
        <v>60.1</v>
      </c>
      <c r="D1151" s="10"/>
      <c r="E1151" s="14">
        <f t="shared" si="68"/>
        <v>-1.372978839667954E-3</v>
      </c>
      <c r="F1151" s="32">
        <f t="shared" si="69"/>
        <v>3.3373186484928254</v>
      </c>
      <c r="G1151" s="33">
        <f t="shared" si="70"/>
        <v>-0.90283923953038969</v>
      </c>
    </row>
    <row r="1152" spans="1:7" s="37" customFormat="1" ht="14.25" x14ac:dyDescent="0.45">
      <c r="A1152" s="35">
        <f t="shared" si="71"/>
        <v>3.3396000000000652</v>
      </c>
      <c r="B1152" s="31">
        <v>48.4</v>
      </c>
      <c r="C1152" s="31">
        <v>57.75</v>
      </c>
      <c r="D1152" s="10"/>
      <c r="E1152" s="14">
        <f t="shared" si="68"/>
        <v>-1.3784197528282356E-3</v>
      </c>
      <c r="F1152" s="32">
        <f t="shared" si="69"/>
        <v>3.3399187840176414</v>
      </c>
      <c r="G1152" s="33">
        <f t="shared" si="70"/>
        <v>-0.89925515909298603</v>
      </c>
    </row>
    <row r="1153" spans="1:7" s="37" customFormat="1" ht="14.25" x14ac:dyDescent="0.45">
      <c r="A1153" s="35">
        <f t="shared" si="71"/>
        <v>3.3422000000000653</v>
      </c>
      <c r="B1153" s="31">
        <v>47.35</v>
      </c>
      <c r="C1153" s="31">
        <v>55.35</v>
      </c>
      <c r="D1153" s="10"/>
      <c r="E1153" s="14">
        <f t="shared" si="68"/>
        <v>-1.3830750795962995E-3</v>
      </c>
      <c r="F1153" s="32">
        <f t="shared" si="69"/>
        <v>3.3425189150407486</v>
      </c>
      <c r="G1153" s="33">
        <f t="shared" si="70"/>
        <v>-0.8956589803782018</v>
      </c>
    </row>
    <row r="1154" spans="1:7" s="37" customFormat="1" ht="14.25" x14ac:dyDescent="0.45">
      <c r="A1154" s="35">
        <f t="shared" si="71"/>
        <v>3.3448000000000655</v>
      </c>
      <c r="B1154" s="31">
        <v>45.900000000000006</v>
      </c>
      <c r="C1154" s="31">
        <v>54.6</v>
      </c>
      <c r="D1154" s="10"/>
      <c r="E1154" s="14">
        <f t="shared" si="68"/>
        <v>-1.3881377474566834E-3</v>
      </c>
      <c r="F1154" s="32">
        <f t="shared" si="69"/>
        <v>3.3451190431856186</v>
      </c>
      <c r="G1154" s="33">
        <f t="shared" si="70"/>
        <v>-0.8920496420337729</v>
      </c>
    </row>
    <row r="1155" spans="1:7" s="37" customFormat="1" ht="14.25" x14ac:dyDescent="0.45">
      <c r="A1155" s="35">
        <f t="shared" si="71"/>
        <v>3.3474000000000657</v>
      </c>
      <c r="B1155" s="31">
        <v>44.8</v>
      </c>
      <c r="C1155" s="31">
        <v>53.65</v>
      </c>
      <c r="D1155" s="10"/>
      <c r="E1155" s="14">
        <f t="shared" si="68"/>
        <v>-1.3932877026939362E-3</v>
      </c>
      <c r="F1155" s="32">
        <f t="shared" si="69"/>
        <v>3.347719168646869</v>
      </c>
      <c r="G1155" s="33">
        <f t="shared" si="70"/>
        <v>-0.88842691685894526</v>
      </c>
    </row>
    <row r="1156" spans="1:7" s="37" customFormat="1" ht="14.25" x14ac:dyDescent="0.45">
      <c r="A1156" s="35">
        <f t="shared" si="71"/>
        <v>3.3500000000000658</v>
      </c>
      <c r="B1156" s="31">
        <v>44</v>
      </c>
      <c r="C1156" s="31">
        <v>51.15</v>
      </c>
      <c r="D1156" s="10"/>
      <c r="E1156" s="14">
        <f t="shared" si="68"/>
        <v>-1.3974484009929109E-3</v>
      </c>
      <c r="F1156" s="32">
        <f t="shared" si="69"/>
        <v>3.3503192898030281</v>
      </c>
      <c r="G1156" s="33">
        <f t="shared" si="70"/>
        <v>-0.88479337934161695</v>
      </c>
    </row>
    <row r="1157" spans="1:7" s="37" customFormat="1" ht="14.25" x14ac:dyDescent="0.45">
      <c r="A1157" s="35">
        <f t="shared" si="71"/>
        <v>3.352600000000066</v>
      </c>
      <c r="B1157" s="31">
        <v>42.9</v>
      </c>
      <c r="C1157" s="31">
        <v>48.2</v>
      </c>
      <c r="D1157" s="10"/>
      <c r="E1157" s="14">
        <f t="shared" si="68"/>
        <v>-1.4005325549768378E-3</v>
      </c>
      <c r="F1157" s="32">
        <f t="shared" si="69"/>
        <v>3.3529194056829734</v>
      </c>
      <c r="G1157" s="33">
        <f t="shared" si="70"/>
        <v>-0.88115183002408493</v>
      </c>
    </row>
    <row r="1158" spans="1:7" s="37" customFormat="1" ht="14.25" x14ac:dyDescent="0.45">
      <c r="A1158" s="35">
        <f t="shared" si="71"/>
        <v>3.3552000000000661</v>
      </c>
      <c r="B1158" s="31">
        <v>41.400000000000006</v>
      </c>
      <c r="C1158" s="31">
        <v>47.3</v>
      </c>
      <c r="D1158" s="10"/>
      <c r="E1158" s="14">
        <f t="shared" si="68"/>
        <v>-1.4039658584683397E-3</v>
      </c>
      <c r="F1158" s="32">
        <f t="shared" si="69"/>
        <v>3.3555195184304041</v>
      </c>
      <c r="G1158" s="33">
        <f t="shared" si="70"/>
        <v>-0.8775013581000175</v>
      </c>
    </row>
    <row r="1159" spans="1:7" s="37" customFormat="1" ht="14.25" x14ac:dyDescent="0.45">
      <c r="A1159" s="35">
        <f t="shared" si="71"/>
        <v>3.3578000000000663</v>
      </c>
      <c r="B1159" s="31">
        <v>40.049999999999997</v>
      </c>
      <c r="C1159" s="31">
        <v>45.65</v>
      </c>
      <c r="D1159" s="10"/>
      <c r="E1159" s="14">
        <f t="shared" ref="E1159:E1222" si="72">E1158+(($J$5+B1159*$J$5*10^-6)-($J$5+C1159*$J$5*10^-6))/$I$5</f>
        <v>-1.4072245872060044E-3</v>
      </c>
      <c r="F1159" s="32">
        <f t="shared" ref="F1159:F1222" si="73">F1158+((($J$5+B1159*$J$5*10^-6)+($J$5+C1159*$J$5*10^-6))/2)*COS(E1159)/1000</f>
        <v>3.3581196272659288</v>
      </c>
      <c r="G1159" s="33">
        <f t="shared" ref="G1159:G1222" si="74">G1158-((($J$5+B1159*$J$5*10^-6)+($J$5+C1159*$J$5*10^-6))/2)*SIN(E1159)</f>
        <v>-0.87384241860201228</v>
      </c>
    </row>
    <row r="1160" spans="1:7" s="37" customFormat="1" ht="14.25" x14ac:dyDescent="0.45">
      <c r="A1160" s="35">
        <f t="shared" ref="A1160:A1223" si="75">A1159+$J$5/1000</f>
        <v>3.3604000000000664</v>
      </c>
      <c r="B1160" s="31">
        <v>39.5</v>
      </c>
      <c r="C1160" s="31">
        <v>44.6</v>
      </c>
      <c r="D1160" s="10"/>
      <c r="E1160" s="14">
        <f t="shared" si="72"/>
        <v>-1.4101923580207396E-3</v>
      </c>
      <c r="F1160" s="32">
        <f t="shared" si="73"/>
        <v>3.3607197340105852</v>
      </c>
      <c r="G1160" s="33">
        <f t="shared" si="74"/>
        <v>-0.87017576551010511</v>
      </c>
    </row>
    <row r="1161" spans="1:7" s="37" customFormat="1" ht="14.25" x14ac:dyDescent="0.45">
      <c r="A1161" s="35">
        <f t="shared" si="75"/>
        <v>3.3630000000000666</v>
      </c>
      <c r="B1161" s="31">
        <v>38.5</v>
      </c>
      <c r="C1161" s="31">
        <v>43.75</v>
      </c>
      <c r="D1161" s="10"/>
      <c r="E1161" s="14">
        <f t="shared" si="72"/>
        <v>-1.4132474162123437E-3</v>
      </c>
      <c r="F1161" s="32">
        <f t="shared" si="73"/>
        <v>3.3633198383390299</v>
      </c>
      <c r="G1161" s="33">
        <f t="shared" si="74"/>
        <v>-0.86650117233966473</v>
      </c>
    </row>
    <row r="1162" spans="1:7" s="37" customFormat="1" ht="14.25" x14ac:dyDescent="0.45">
      <c r="A1162" s="35">
        <f t="shared" si="75"/>
        <v>3.3656000000000668</v>
      </c>
      <c r="B1162" s="31">
        <v>38.1</v>
      </c>
      <c r="C1162" s="31">
        <v>43.400000000000006</v>
      </c>
      <c r="D1162" s="10"/>
      <c r="E1162" s="14">
        <f t="shared" si="72"/>
        <v>-1.4163315701961712E-3</v>
      </c>
      <c r="F1162" s="32">
        <f t="shared" si="73"/>
        <v>3.3659199416811303</v>
      </c>
      <c r="G1162" s="33">
        <f t="shared" si="74"/>
        <v>-0.8628185614280417</v>
      </c>
    </row>
    <row r="1163" spans="1:7" s="37" customFormat="1" ht="14.25" x14ac:dyDescent="0.45">
      <c r="A1163" s="35">
        <f t="shared" si="75"/>
        <v>3.3682000000000669</v>
      </c>
      <c r="B1163" s="31">
        <v>36.400000000000006</v>
      </c>
      <c r="C1163" s="31">
        <v>41.6</v>
      </c>
      <c r="D1163" s="10"/>
      <c r="E1163" s="14">
        <f t="shared" si="72"/>
        <v>-1.4193575325954525E-3</v>
      </c>
      <c r="F1163" s="32">
        <f t="shared" si="73"/>
        <v>3.3685200404620801</v>
      </c>
      <c r="G1163" s="33">
        <f t="shared" si="74"/>
        <v>-0.85912808915956274</v>
      </c>
    </row>
    <row r="1164" spans="1:7" s="37" customFormat="1" ht="14.25" x14ac:dyDescent="0.45">
      <c r="A1164" s="35">
        <f t="shared" si="75"/>
        <v>3.3708000000000671</v>
      </c>
      <c r="B1164" s="31">
        <v>35.85</v>
      </c>
      <c r="C1164" s="31">
        <v>39.85</v>
      </c>
      <c r="D1164" s="10"/>
      <c r="E1164" s="14">
        <f t="shared" si="72"/>
        <v>-1.4216851959794846E-3</v>
      </c>
      <c r="F1164" s="32">
        <f t="shared" si="73"/>
        <v>3.3711201362444356</v>
      </c>
      <c r="G1164" s="33">
        <f t="shared" si="74"/>
        <v>-0.85543156898720374</v>
      </c>
    </row>
    <row r="1165" spans="1:7" s="37" customFormat="1" ht="14.25" x14ac:dyDescent="0.45">
      <c r="A1165" s="35">
        <f t="shared" si="75"/>
        <v>3.3734000000000672</v>
      </c>
      <c r="B1165" s="31">
        <v>35.200000000000003</v>
      </c>
      <c r="C1165" s="31">
        <v>39.75</v>
      </c>
      <c r="D1165" s="10"/>
      <c r="E1165" s="14">
        <f t="shared" si="72"/>
        <v>-1.4243329130788683E-3</v>
      </c>
      <c r="F1165" s="32">
        <f t="shared" si="73"/>
        <v>3.3737202310419958</v>
      </c>
      <c r="G1165" s="33">
        <f t="shared" si="74"/>
        <v>-0.85172816588551892</v>
      </c>
    </row>
    <row r="1166" spans="1:7" s="37" customFormat="1" ht="14.25" x14ac:dyDescent="0.45">
      <c r="A1166" s="35">
        <f t="shared" si="75"/>
        <v>3.3760000000000674</v>
      </c>
      <c r="B1166" s="31">
        <v>34.450000000000003</v>
      </c>
      <c r="C1166" s="31">
        <v>37.799999999999997</v>
      </c>
      <c r="D1166" s="10"/>
      <c r="E1166" s="14">
        <f t="shared" si="72"/>
        <v>-1.4262823311630025E-3</v>
      </c>
      <c r="F1166" s="32">
        <f t="shared" si="73"/>
        <v>3.3763203223223353</v>
      </c>
      <c r="G1166" s="33">
        <f t="shared" si="74"/>
        <v>-0.84801969911827157</v>
      </c>
    </row>
    <row r="1167" spans="1:7" s="37" customFormat="1" ht="14.25" x14ac:dyDescent="0.45">
      <c r="A1167" s="35">
        <f t="shared" si="75"/>
        <v>3.3786000000000675</v>
      </c>
      <c r="B1167" s="31">
        <v>33.75</v>
      </c>
      <c r="C1167" s="31">
        <v>38</v>
      </c>
      <c r="D1167" s="10"/>
      <c r="E1167" s="14">
        <f t="shared" si="72"/>
        <v>-1.4287554735085489E-3</v>
      </c>
      <c r="F1167" s="32">
        <f t="shared" si="73"/>
        <v>3.3789204129434958</v>
      </c>
      <c r="G1167" s="33">
        <f t="shared" si="74"/>
        <v>-0.84430480288387855</v>
      </c>
    </row>
    <row r="1168" spans="1:7" s="37" customFormat="1" ht="14.25" x14ac:dyDescent="0.45">
      <c r="A1168" s="35">
        <f t="shared" si="75"/>
        <v>3.3812000000000677</v>
      </c>
      <c r="B1168" s="31">
        <v>32.450000000000003</v>
      </c>
      <c r="C1168" s="31">
        <v>38.35</v>
      </c>
      <c r="D1168" s="10"/>
      <c r="E1168" s="14">
        <f t="shared" si="72"/>
        <v>-1.4321887770000507E-3</v>
      </c>
      <c r="F1168" s="32">
        <f t="shared" si="73"/>
        <v>3.3815205023168877</v>
      </c>
      <c r="G1168" s="33">
        <f t="shared" si="74"/>
        <v>-0.84058098151805216</v>
      </c>
    </row>
    <row r="1169" spans="1:7" s="37" customFormat="1" ht="14.25" x14ac:dyDescent="0.45">
      <c r="A1169" s="35">
        <f t="shared" si="75"/>
        <v>3.3838000000000679</v>
      </c>
      <c r="B1169" s="31">
        <v>31.65</v>
      </c>
      <c r="C1169" s="31">
        <v>37.049999999999997</v>
      </c>
      <c r="D1169" s="10"/>
      <c r="E1169" s="14">
        <f t="shared" si="72"/>
        <v>-1.4353311225685237E-3</v>
      </c>
      <c r="F1169" s="32">
        <f t="shared" si="73"/>
        <v>3.3841205889485679</v>
      </c>
      <c r="G1169" s="33">
        <f t="shared" si="74"/>
        <v>-0.83684899369137666</v>
      </c>
    </row>
    <row r="1170" spans="1:7" s="37" customFormat="1" ht="14.25" x14ac:dyDescent="0.45">
      <c r="A1170" s="35">
        <f t="shared" si="75"/>
        <v>3.386400000000068</v>
      </c>
      <c r="B1170" s="31">
        <v>30.95</v>
      </c>
      <c r="C1170" s="31">
        <v>35.900000000000006</v>
      </c>
      <c r="D1170" s="10"/>
      <c r="E1170" s="14">
        <f t="shared" si="72"/>
        <v>-1.4382116060062905E-3</v>
      </c>
      <c r="F1170" s="32">
        <f t="shared" si="73"/>
        <v>3.3867206731644903</v>
      </c>
      <c r="G1170" s="33">
        <f t="shared" si="74"/>
        <v>-0.8331095198171351</v>
      </c>
    </row>
    <row r="1171" spans="1:7" s="37" customFormat="1" ht="14.25" x14ac:dyDescent="0.45">
      <c r="A1171" s="35">
        <f t="shared" si="75"/>
        <v>3.3890000000000682</v>
      </c>
      <c r="B1171" s="31">
        <v>31.7</v>
      </c>
      <c r="C1171" s="31">
        <v>33.400000000000006</v>
      </c>
      <c r="D1171" s="10"/>
      <c r="E1171" s="14">
        <f t="shared" si="72"/>
        <v>-1.4392008629444694E-3</v>
      </c>
      <c r="F1171" s="32">
        <f t="shared" si="73"/>
        <v>3.3893207551017142</v>
      </c>
      <c r="G1171" s="33">
        <f t="shared" si="74"/>
        <v>-0.82936747706572578</v>
      </c>
    </row>
    <row r="1172" spans="1:7" s="37" customFormat="1" ht="14.25" x14ac:dyDescent="0.45">
      <c r="A1172" s="35">
        <f t="shared" si="75"/>
        <v>3.3916000000000683</v>
      </c>
      <c r="B1172" s="31">
        <v>32.349999999999994</v>
      </c>
      <c r="C1172" s="31">
        <v>34.849999999999994</v>
      </c>
      <c r="D1172" s="10"/>
      <c r="E1172" s="14">
        <f t="shared" si="72"/>
        <v>-1.4406556525595143E-3</v>
      </c>
      <c r="F1172" s="32">
        <f t="shared" si="73"/>
        <v>3.3919208397634888</v>
      </c>
      <c r="G1172" s="33">
        <f t="shared" si="74"/>
        <v>-0.82562164780913128</v>
      </c>
    </row>
    <row r="1173" spans="1:7" s="37" customFormat="1" ht="14.25" x14ac:dyDescent="0.45">
      <c r="A1173" s="35">
        <f t="shared" si="75"/>
        <v>3.3942000000000685</v>
      </c>
      <c r="B1173" s="31">
        <v>29.85</v>
      </c>
      <c r="C1173" s="31">
        <v>34.25</v>
      </c>
      <c r="D1173" s="10"/>
      <c r="E1173" s="14">
        <f t="shared" si="72"/>
        <v>-1.4432160822820291E-3</v>
      </c>
      <c r="F1173" s="32">
        <f t="shared" si="73"/>
        <v>3.3945209203856681</v>
      </c>
      <c r="G1173" s="33">
        <f t="shared" si="74"/>
        <v>-0.82186916703465873</v>
      </c>
    </row>
    <row r="1174" spans="1:7" s="37" customFormat="1" ht="14.25" x14ac:dyDescent="0.45">
      <c r="A1174" s="35">
        <f t="shared" si="75"/>
        <v>3.3968000000000687</v>
      </c>
      <c r="B1174" s="31">
        <v>30.6</v>
      </c>
      <c r="C1174" s="31">
        <v>34.6</v>
      </c>
      <c r="D1174" s="10"/>
      <c r="E1174" s="14">
        <f t="shared" si="72"/>
        <v>-1.4455437456660611E-3</v>
      </c>
      <c r="F1174" s="32">
        <f t="shared" si="73"/>
        <v>3.3971210024291043</v>
      </c>
      <c r="G1174" s="33">
        <f t="shared" si="74"/>
        <v>-0.81811063208060975</v>
      </c>
    </row>
    <row r="1175" spans="1:7" s="37" customFormat="1" ht="14.25" x14ac:dyDescent="0.45">
      <c r="A1175" s="35">
        <f t="shared" si="75"/>
        <v>3.3994000000000688</v>
      </c>
      <c r="B1175" s="31">
        <v>30.1</v>
      </c>
      <c r="C1175" s="31">
        <v>34.049999999999997</v>
      </c>
      <c r="D1175" s="10"/>
      <c r="E1175" s="14">
        <f t="shared" si="72"/>
        <v>-1.4478423132578697E-3</v>
      </c>
      <c r="F1175" s="32">
        <f t="shared" si="73"/>
        <v>3.3997210830988958</v>
      </c>
      <c r="G1175" s="33">
        <f t="shared" si="74"/>
        <v>-0.81434612263855377</v>
      </c>
    </row>
    <row r="1176" spans="1:7" s="37" customFormat="1" ht="14.25" x14ac:dyDescent="0.45">
      <c r="A1176" s="35">
        <f t="shared" si="75"/>
        <v>3.402000000000069</v>
      </c>
      <c r="B1176" s="31">
        <v>30.700000000000003</v>
      </c>
      <c r="C1176" s="31">
        <v>32.65</v>
      </c>
      <c r="D1176" s="10"/>
      <c r="E1176" s="14">
        <f t="shared" si="72"/>
        <v>-1.4489770491576623E-3</v>
      </c>
      <c r="F1176" s="32">
        <f t="shared" si="73"/>
        <v>3.402321162724415</v>
      </c>
      <c r="G1176" s="33">
        <f t="shared" si="74"/>
        <v>-0.81057866429855741</v>
      </c>
    </row>
    <row r="1177" spans="1:7" s="37" customFormat="1" ht="14.25" x14ac:dyDescent="0.45">
      <c r="A1177" s="35">
        <f t="shared" si="75"/>
        <v>3.4046000000000691</v>
      </c>
      <c r="B1177" s="31">
        <v>29.700000000000003</v>
      </c>
      <c r="C1177" s="31">
        <v>32.799999999999997</v>
      </c>
      <c r="D1177" s="10"/>
      <c r="E1177" s="14">
        <f t="shared" si="72"/>
        <v>-1.4507809882802821E-3</v>
      </c>
      <c r="F1177" s="32">
        <f t="shared" si="73"/>
        <v>3.4049212412381347</v>
      </c>
      <c r="G1177" s="33">
        <f t="shared" si="74"/>
        <v>-0.80680651717632124</v>
      </c>
    </row>
    <row r="1178" spans="1:7" s="37" customFormat="1" ht="14.25" x14ac:dyDescent="0.45">
      <c r="A1178" s="35">
        <f t="shared" si="75"/>
        <v>3.4072000000000693</v>
      </c>
      <c r="B1178" s="31">
        <v>31.3</v>
      </c>
      <c r="C1178" s="31">
        <v>32.4</v>
      </c>
      <c r="D1178" s="10"/>
      <c r="E1178" s="14">
        <f t="shared" si="72"/>
        <v>-1.4514210957108859E-3</v>
      </c>
      <c r="F1178" s="32">
        <f t="shared" si="73"/>
        <v>3.4075213213094377</v>
      </c>
      <c r="G1178" s="33">
        <f t="shared" si="74"/>
        <v>-0.80303270346029287</v>
      </c>
    </row>
    <row r="1179" spans="1:7" s="37" customFormat="1" ht="14.25" x14ac:dyDescent="0.45">
      <c r="A1179" s="35">
        <f t="shared" si="75"/>
        <v>3.4098000000000694</v>
      </c>
      <c r="B1179" s="31">
        <v>29.450000000000003</v>
      </c>
      <c r="C1179" s="31">
        <v>33.950000000000003</v>
      </c>
      <c r="D1179" s="10"/>
      <c r="E1179" s="14">
        <f t="shared" si="72"/>
        <v>-1.4540397170179468E-3</v>
      </c>
      <c r="F1179" s="32">
        <f t="shared" si="73"/>
        <v>3.41012140098085</v>
      </c>
      <c r="G1179" s="33">
        <f t="shared" si="74"/>
        <v>-0.79925208168627804</v>
      </c>
    </row>
    <row r="1180" spans="1:7" s="37" customFormat="1" ht="14.25" x14ac:dyDescent="0.45">
      <c r="A1180" s="35">
        <f t="shared" si="75"/>
        <v>3.4124000000000696</v>
      </c>
      <c r="B1180" s="31">
        <v>30.55</v>
      </c>
      <c r="C1180" s="31">
        <v>33.299999999999997</v>
      </c>
      <c r="D1180" s="10"/>
      <c r="E1180" s="14">
        <f t="shared" si="72"/>
        <v>-1.4556399855945061E-3</v>
      </c>
      <c r="F1180" s="32">
        <f t="shared" si="73"/>
        <v>3.4127214812312086</v>
      </c>
      <c r="G1180" s="33">
        <f t="shared" si="74"/>
        <v>-0.79546729823492424</v>
      </c>
    </row>
    <row r="1181" spans="1:7" s="37" customFormat="1" ht="14.25" x14ac:dyDescent="0.45">
      <c r="A1181" s="35">
        <f t="shared" si="75"/>
        <v>3.4150000000000698</v>
      </c>
      <c r="B1181" s="31">
        <v>29.049999999999997</v>
      </c>
      <c r="C1181" s="31">
        <v>33.4</v>
      </c>
      <c r="D1181" s="10"/>
      <c r="E1181" s="14">
        <f t="shared" si="72"/>
        <v>-1.4581713195245987E-3</v>
      </c>
      <c r="F1181" s="32">
        <f t="shared" si="73"/>
        <v>3.4153215596519799</v>
      </c>
      <c r="G1181" s="33">
        <f t="shared" si="74"/>
        <v>-0.79167593576609474</v>
      </c>
    </row>
    <row r="1182" spans="1:7" s="37" customFormat="1" ht="14.25" x14ac:dyDescent="0.45">
      <c r="A1182" s="35">
        <f t="shared" si="75"/>
        <v>3.4176000000000699</v>
      </c>
      <c r="B1182" s="31">
        <v>29.65</v>
      </c>
      <c r="C1182" s="31">
        <v>33.049999999999997</v>
      </c>
      <c r="D1182" s="10"/>
      <c r="E1182" s="14">
        <f t="shared" si="72"/>
        <v>-1.4601498334010556E-3</v>
      </c>
      <c r="F1182" s="32">
        <f t="shared" si="73"/>
        <v>3.4179216383902449</v>
      </c>
      <c r="G1182" s="33">
        <f t="shared" si="74"/>
        <v>-0.78787942853148873</v>
      </c>
    </row>
    <row r="1183" spans="1:7" s="37" customFormat="1" ht="14.25" x14ac:dyDescent="0.45">
      <c r="A1183" s="35">
        <f t="shared" si="75"/>
        <v>3.4202000000000701</v>
      </c>
      <c r="B1183" s="31">
        <v>29.85</v>
      </c>
      <c r="C1183" s="31">
        <v>32.15</v>
      </c>
      <c r="D1183" s="10"/>
      <c r="E1183" s="14">
        <f t="shared" si="72"/>
        <v>-1.4614882398469088E-3</v>
      </c>
      <c r="F1183" s="32">
        <f t="shared" si="73"/>
        <v>3.4205217162134272</v>
      </c>
      <c r="G1183" s="33">
        <f t="shared" si="74"/>
        <v>-0.78407944266469698</v>
      </c>
    </row>
    <row r="1184" spans="1:7" s="37" customFormat="1" ht="14.25" x14ac:dyDescent="0.45">
      <c r="A1184" s="35">
        <f t="shared" si="75"/>
        <v>3.4228000000000702</v>
      </c>
      <c r="B1184" s="31">
        <v>29.25</v>
      </c>
      <c r="C1184" s="31">
        <v>31.95</v>
      </c>
      <c r="D1184" s="10"/>
      <c r="E1184" s="14">
        <f t="shared" si="72"/>
        <v>-1.4630594126311452E-3</v>
      </c>
      <c r="F1184" s="32">
        <f t="shared" si="73"/>
        <v>3.4231217929906368</v>
      </c>
      <c r="G1184" s="33">
        <f t="shared" si="74"/>
        <v>-0.78027537314797846</v>
      </c>
    </row>
    <row r="1185" spans="1:7" s="37" customFormat="1" ht="14.25" x14ac:dyDescent="0.45">
      <c r="A1185" s="35">
        <f t="shared" si="75"/>
        <v>3.4254000000000704</v>
      </c>
      <c r="B1185" s="31">
        <v>29.15</v>
      </c>
      <c r="C1185" s="31">
        <v>31.95</v>
      </c>
      <c r="D1185" s="10"/>
      <c r="E1185" s="14">
        <f t="shared" si="72"/>
        <v>-1.4646887770000273E-3</v>
      </c>
      <c r="F1185" s="32">
        <f t="shared" si="73"/>
        <v>3.4257218696316447</v>
      </c>
      <c r="G1185" s="33">
        <f t="shared" si="74"/>
        <v>-0.77646706734921733</v>
      </c>
    </row>
    <row r="1186" spans="1:7" s="37" customFormat="1" ht="14.25" x14ac:dyDescent="0.45">
      <c r="A1186" s="35">
        <f t="shared" si="75"/>
        <v>3.4280000000000705</v>
      </c>
      <c r="B1186" s="31">
        <v>29.3</v>
      </c>
      <c r="C1186" s="31">
        <v>33.35</v>
      </c>
      <c r="D1186" s="10"/>
      <c r="E1186" s="14">
        <f t="shared" si="72"/>
        <v>-1.4670455361763821E-3</v>
      </c>
      <c r="F1186" s="32">
        <f t="shared" si="73"/>
        <v>3.428321948278668</v>
      </c>
      <c r="G1186" s="33">
        <f t="shared" si="74"/>
        <v>-0.77265263083988811</v>
      </c>
    </row>
    <row r="1187" spans="1:7" s="37" customFormat="1" ht="14.25" x14ac:dyDescent="0.45">
      <c r="A1187" s="35">
        <f t="shared" si="75"/>
        <v>3.4306000000000707</v>
      </c>
      <c r="B1187" s="31">
        <v>29.55</v>
      </c>
      <c r="C1187" s="31">
        <v>33.799999999999997</v>
      </c>
      <c r="D1187" s="10"/>
      <c r="E1187" s="14">
        <f t="shared" si="72"/>
        <v>-1.469518678522028E-3</v>
      </c>
      <c r="F1187" s="32">
        <f t="shared" si="73"/>
        <v>3.4309220278262487</v>
      </c>
      <c r="G1187" s="33">
        <f t="shared" si="74"/>
        <v>-0.76883176262870512</v>
      </c>
    </row>
    <row r="1188" spans="1:7" s="37" customFormat="1" ht="14.25" x14ac:dyDescent="0.45">
      <c r="A1188" s="35">
        <f t="shared" si="75"/>
        <v>3.4332000000000709</v>
      </c>
      <c r="B1188" s="31">
        <v>29.8</v>
      </c>
      <c r="C1188" s="31">
        <v>33.299999999999997</v>
      </c>
      <c r="D1188" s="10"/>
      <c r="E1188" s="14">
        <f t="shared" si="72"/>
        <v>-1.4715553839831305E-3</v>
      </c>
      <c r="F1188" s="32">
        <f t="shared" si="73"/>
        <v>3.4335221070410427</v>
      </c>
      <c r="G1188" s="33">
        <f t="shared" si="74"/>
        <v>-0.76500559929957146</v>
      </c>
    </row>
    <row r="1189" spans="1:7" s="37" customFormat="1" ht="14.25" x14ac:dyDescent="0.45">
      <c r="A1189" s="35">
        <f t="shared" si="75"/>
        <v>3.435800000000071</v>
      </c>
      <c r="B1189" s="31">
        <v>30.15</v>
      </c>
      <c r="C1189" s="31">
        <v>32.099999999999994</v>
      </c>
      <c r="D1189" s="10"/>
      <c r="E1189" s="14">
        <f t="shared" si="72"/>
        <v>-1.4726901198828237E-3</v>
      </c>
      <c r="F1189" s="32">
        <f t="shared" si="73"/>
        <v>3.4361221851464943</v>
      </c>
      <c r="G1189" s="33">
        <f t="shared" si="74"/>
        <v>-0.76117648719453523</v>
      </c>
    </row>
    <row r="1190" spans="1:7" s="37" customFormat="1" ht="14.25" x14ac:dyDescent="0.45">
      <c r="A1190" s="35">
        <f t="shared" si="75"/>
        <v>3.4384000000000712</v>
      </c>
      <c r="B1190" s="31">
        <v>29.9</v>
      </c>
      <c r="C1190" s="31">
        <v>32.799999999999997</v>
      </c>
      <c r="D1190" s="10"/>
      <c r="E1190" s="14">
        <f t="shared" si="72"/>
        <v>-1.474377675836252E-3</v>
      </c>
      <c r="F1190" s="32">
        <f t="shared" si="73"/>
        <v>3.43872226383048</v>
      </c>
      <c r="G1190" s="33">
        <f t="shared" si="74"/>
        <v>-0.75734298644970766</v>
      </c>
    </row>
    <row r="1191" spans="1:7" s="37" customFormat="1" ht="14.25" x14ac:dyDescent="0.45">
      <c r="A1191" s="35">
        <f t="shared" si="75"/>
        <v>3.4410000000000713</v>
      </c>
      <c r="B1191" s="31">
        <v>29.299999999999997</v>
      </c>
      <c r="C1191" s="31">
        <v>33.549999999999997</v>
      </c>
      <c r="D1191" s="10"/>
      <c r="E1191" s="14">
        <f t="shared" si="72"/>
        <v>-1.4768508181817984E-3</v>
      </c>
      <c r="F1191" s="32">
        <f t="shared" si="73"/>
        <v>3.4413223426999764</v>
      </c>
      <c r="G1191" s="33">
        <f t="shared" si="74"/>
        <v>-0.75350305505221082</v>
      </c>
    </row>
    <row r="1192" spans="1:7" s="37" customFormat="1" ht="14.25" x14ac:dyDescent="0.45">
      <c r="A1192" s="35">
        <f t="shared" si="75"/>
        <v>3.4436000000000715</v>
      </c>
      <c r="B1192" s="31">
        <v>29.299999999999997</v>
      </c>
      <c r="C1192" s="31">
        <v>33.950000000000003</v>
      </c>
      <c r="D1192" s="10"/>
      <c r="E1192" s="14">
        <f t="shared" si="72"/>
        <v>-1.4795567268657281E-3</v>
      </c>
      <c r="F1192" s="32">
        <f t="shared" si="73"/>
        <v>3.4439224220790723</v>
      </c>
      <c r="G1192" s="33">
        <f t="shared" si="74"/>
        <v>-0.74965608730936695</v>
      </c>
    </row>
    <row r="1193" spans="1:7" s="37" customFormat="1" ht="14.25" x14ac:dyDescent="0.45">
      <c r="A1193" s="35">
        <f t="shared" si="75"/>
        <v>3.4462000000000717</v>
      </c>
      <c r="B1193" s="31">
        <v>30.6</v>
      </c>
      <c r="C1193" s="31">
        <v>34.049999999999997</v>
      </c>
      <c r="D1193" s="10"/>
      <c r="E1193" s="14">
        <f t="shared" si="72"/>
        <v>-1.4815643365345078E-3</v>
      </c>
      <c r="F1193" s="32">
        <f t="shared" si="73"/>
        <v>3.4465225032704376</v>
      </c>
      <c r="G1193" s="33">
        <f t="shared" si="74"/>
        <v>-0.74580389692558369</v>
      </c>
    </row>
    <row r="1194" spans="1:7" s="37" customFormat="1" ht="14.25" x14ac:dyDescent="0.45">
      <c r="A1194" s="35">
        <f t="shared" si="75"/>
        <v>3.4488000000000718</v>
      </c>
      <c r="B1194" s="31">
        <v>30.6</v>
      </c>
      <c r="C1194" s="31">
        <v>33.1</v>
      </c>
      <c r="D1194" s="10"/>
      <c r="E1194" s="14">
        <f t="shared" si="72"/>
        <v>-1.4830191261495527E-3</v>
      </c>
      <c r="F1194" s="32">
        <f t="shared" si="73"/>
        <v>3.4491225832211976</v>
      </c>
      <c r="G1194" s="33">
        <f t="shared" si="74"/>
        <v>-0.74194792580221702</v>
      </c>
    </row>
    <row r="1195" spans="1:7" s="37" customFormat="1" ht="14.25" x14ac:dyDescent="0.45">
      <c r="A1195" s="35">
        <f t="shared" si="75"/>
        <v>3.451400000000072</v>
      </c>
      <c r="B1195" s="31">
        <v>30.450000000000003</v>
      </c>
      <c r="C1195" s="31">
        <v>34.549999999999997</v>
      </c>
      <c r="D1195" s="10"/>
      <c r="E1195" s="14">
        <f t="shared" si="72"/>
        <v>-1.4854049811182303E-3</v>
      </c>
      <c r="F1195" s="32">
        <f t="shared" si="73"/>
        <v>3.4517226648527486</v>
      </c>
      <c r="G1195" s="33">
        <f t="shared" si="74"/>
        <v>-0.73808574875485833</v>
      </c>
    </row>
    <row r="1196" spans="1:7" s="37" customFormat="1" ht="14.25" x14ac:dyDescent="0.45">
      <c r="A1196" s="35">
        <f t="shared" si="75"/>
        <v>3.4540000000000721</v>
      </c>
      <c r="B1196" s="31">
        <v>30.6</v>
      </c>
      <c r="C1196" s="31">
        <v>34.549999999999997</v>
      </c>
      <c r="D1196" s="10"/>
      <c r="E1196" s="14">
        <f t="shared" si="72"/>
        <v>-1.4877035487099396E-3</v>
      </c>
      <c r="F1196" s="32">
        <f t="shared" si="73"/>
        <v>3.4543227466704152</v>
      </c>
      <c r="G1196" s="33">
        <f t="shared" si="74"/>
        <v>-0.73421759495403371</v>
      </c>
    </row>
    <row r="1197" spans="1:7" x14ac:dyDescent="0.35">
      <c r="A1197" s="35">
        <f t="shared" si="75"/>
        <v>3.4566000000000723</v>
      </c>
      <c r="B1197" s="31">
        <v>31.85</v>
      </c>
      <c r="C1197" s="31">
        <v>34.65</v>
      </c>
      <c r="E1197" s="14">
        <f t="shared" si="72"/>
        <v>-1.4893329130788216E-3</v>
      </c>
      <c r="F1197" s="32">
        <f t="shared" si="73"/>
        <v>3.4569228302367736</v>
      </c>
      <c r="G1197" s="33">
        <f t="shared" si="74"/>
        <v>-0.73034520205876596</v>
      </c>
    </row>
    <row r="1198" spans="1:7" x14ac:dyDescent="0.35">
      <c r="A1198" s="35">
        <f t="shared" si="75"/>
        <v>3.4592000000000724</v>
      </c>
      <c r="B1198" s="31">
        <v>32</v>
      </c>
      <c r="C1198" s="31">
        <v>35.6</v>
      </c>
      <c r="E1198" s="14">
        <f t="shared" si="72"/>
        <v>-1.4914278101244704E-3</v>
      </c>
      <c r="F1198" s="32">
        <f t="shared" si="73"/>
        <v>3.4595229152250124</v>
      </c>
      <c r="G1198" s="33">
        <f t="shared" si="74"/>
        <v>-0.7264673601233842</v>
      </c>
    </row>
    <row r="1199" spans="1:7" x14ac:dyDescent="0.35">
      <c r="A1199" s="35">
        <f t="shared" si="75"/>
        <v>3.4618000000000726</v>
      </c>
      <c r="B1199" s="31">
        <v>31.4</v>
      </c>
      <c r="C1199" s="31">
        <v>37.299999999999997</v>
      </c>
      <c r="E1199" s="14">
        <f t="shared" si="72"/>
        <v>-1.4948611136159722E-3</v>
      </c>
      <c r="F1199" s="32">
        <f t="shared" si="73"/>
        <v>3.4621230016299207</v>
      </c>
      <c r="G1199" s="33">
        <f t="shared" si="74"/>
        <v>-0.7225805891695064</v>
      </c>
    </row>
    <row r="1200" spans="1:7" x14ac:dyDescent="0.35">
      <c r="A1200" s="35">
        <f t="shared" si="75"/>
        <v>3.4644000000000728</v>
      </c>
      <c r="B1200" s="31">
        <v>30.9</v>
      </c>
      <c r="C1200" s="31">
        <v>35.65</v>
      </c>
      <c r="E1200" s="14">
        <f t="shared" si="72"/>
        <v>-1.4976252138845475E-3</v>
      </c>
      <c r="F1200" s="32">
        <f t="shared" si="73"/>
        <v>3.4647230852290787</v>
      </c>
      <c r="G1200" s="33">
        <f t="shared" si="74"/>
        <v>-0.7186866355019742</v>
      </c>
    </row>
    <row r="1201" spans="1:7" x14ac:dyDescent="0.35">
      <c r="A1201" s="35">
        <f t="shared" si="75"/>
        <v>3.4670000000000729</v>
      </c>
      <c r="B1201" s="31">
        <v>32.25</v>
      </c>
      <c r="C1201" s="31">
        <v>36.75</v>
      </c>
      <c r="E1201" s="14">
        <f t="shared" si="72"/>
        <v>-1.5002438351916084E-3</v>
      </c>
      <c r="F1201" s="32">
        <f t="shared" si="73"/>
        <v>3.4673231720030273</v>
      </c>
      <c r="G1201" s="33">
        <f t="shared" si="74"/>
        <v>-0.71478586842186764</v>
      </c>
    </row>
    <row r="1202" spans="1:7" x14ac:dyDescent="0.35">
      <c r="A1202" s="35">
        <f t="shared" si="75"/>
        <v>3.4696000000000731</v>
      </c>
      <c r="B1202" s="31">
        <v>32.6</v>
      </c>
      <c r="C1202" s="31">
        <v>35.15</v>
      </c>
      <c r="E1202" s="14">
        <f t="shared" si="72"/>
        <v>-1.5017277205989761E-3</v>
      </c>
      <c r="F1202" s="32">
        <f t="shared" si="73"/>
        <v>3.4699232571461867</v>
      </c>
      <c r="G1202" s="33">
        <f t="shared" si="74"/>
        <v>-0.71088124555125032</v>
      </c>
    </row>
    <row r="1203" spans="1:7" x14ac:dyDescent="0.35">
      <c r="A1203" s="35">
        <f t="shared" si="75"/>
        <v>3.4722000000000732</v>
      </c>
      <c r="B1203" s="31">
        <v>31.75</v>
      </c>
      <c r="C1203" s="31">
        <v>36.15</v>
      </c>
      <c r="E1203" s="14">
        <f t="shared" si="72"/>
        <v>-1.5042881503213915E-3</v>
      </c>
      <c r="F1203" s="32">
        <f t="shared" si="73"/>
        <v>3.4725233424743398</v>
      </c>
      <c r="G1203" s="33">
        <f t="shared" si="74"/>
        <v>-0.70696996505202836</v>
      </c>
    </row>
    <row r="1204" spans="1:7" x14ac:dyDescent="0.35">
      <c r="A1204" s="35">
        <f t="shared" si="75"/>
        <v>3.4748000000000734</v>
      </c>
      <c r="B1204" s="31">
        <v>31.95</v>
      </c>
      <c r="C1204" s="31">
        <v>36</v>
      </c>
      <c r="E1204" s="14">
        <f t="shared" si="72"/>
        <v>-1.5066449094977463E-3</v>
      </c>
      <c r="F1204" s="32">
        <f t="shared" si="73"/>
        <v>3.4751234278582674</v>
      </c>
      <c r="G1204" s="33">
        <f t="shared" si="74"/>
        <v>-0.70305255667992894</v>
      </c>
    </row>
    <row r="1205" spans="1:7" x14ac:dyDescent="0.35">
      <c r="A1205" s="35">
        <f t="shared" si="75"/>
        <v>3.4774000000000735</v>
      </c>
      <c r="B1205" s="31">
        <v>32.4</v>
      </c>
      <c r="C1205" s="31">
        <v>37.599999999999994</v>
      </c>
      <c r="E1205" s="14">
        <f t="shared" si="72"/>
        <v>-1.5096708718970277E-3</v>
      </c>
      <c r="F1205" s="32">
        <f t="shared" si="73"/>
        <v>3.4777235158953261</v>
      </c>
      <c r="G1205" s="33">
        <f t="shared" si="74"/>
        <v>-0.69912727652396944</v>
      </c>
    </row>
    <row r="1206" spans="1:7" x14ac:dyDescent="0.35">
      <c r="A1206" s="35">
        <f t="shared" si="75"/>
        <v>3.4800000000000737</v>
      </c>
      <c r="B1206" s="31">
        <v>30.7</v>
      </c>
      <c r="C1206" s="31">
        <v>36.450000000000003</v>
      </c>
      <c r="E1206" s="14">
        <f t="shared" si="72"/>
        <v>-1.5130168880116608E-3</v>
      </c>
      <c r="F1206" s="32">
        <f t="shared" si="73"/>
        <v>3.4803236002142408</v>
      </c>
      <c r="G1206" s="33">
        <f t="shared" si="74"/>
        <v>-0.69519330203728591</v>
      </c>
    </row>
    <row r="1207" spans="1:7" x14ac:dyDescent="0.35">
      <c r="A1207" s="35">
        <f t="shared" si="75"/>
        <v>3.4826000000000739</v>
      </c>
      <c r="B1207" s="31">
        <v>32</v>
      </c>
      <c r="C1207" s="31">
        <v>36.25</v>
      </c>
      <c r="E1207" s="14">
        <f t="shared" si="72"/>
        <v>-1.5154900303572072E-3</v>
      </c>
      <c r="F1207" s="32">
        <f t="shared" si="73"/>
        <v>3.4829236859534163</v>
      </c>
      <c r="G1207" s="33">
        <f t="shared" si="74"/>
        <v>-0.69125289500483333</v>
      </c>
    </row>
    <row r="1208" spans="1:7" x14ac:dyDescent="0.35">
      <c r="A1208" s="35">
        <f t="shared" si="75"/>
        <v>3.485200000000074</v>
      </c>
      <c r="B1208" s="31">
        <v>31.45</v>
      </c>
      <c r="C1208" s="31">
        <v>37</v>
      </c>
      <c r="E1208" s="14">
        <f t="shared" si="72"/>
        <v>-1.5187196633026485E-3</v>
      </c>
      <c r="F1208" s="32">
        <f t="shared" si="73"/>
        <v>3.4855237719398522</v>
      </c>
      <c r="G1208" s="33">
        <f t="shared" si="74"/>
        <v>-0.68730409025497019</v>
      </c>
    </row>
    <row r="1209" spans="1:7" x14ac:dyDescent="0.35">
      <c r="A1209" s="35">
        <f t="shared" si="75"/>
        <v>3.4878000000000742</v>
      </c>
      <c r="B1209" s="31">
        <v>31.9</v>
      </c>
      <c r="C1209" s="31">
        <v>35.85</v>
      </c>
      <c r="E1209" s="14">
        <f t="shared" si="72"/>
        <v>-1.521018230894457E-3</v>
      </c>
      <c r="F1209" s="32">
        <f t="shared" si="73"/>
        <v>3.4881238570072055</v>
      </c>
      <c r="G1209" s="33">
        <f t="shared" si="74"/>
        <v>-0.68334931041585922</v>
      </c>
    </row>
    <row r="1210" spans="1:7" x14ac:dyDescent="0.35">
      <c r="A1210" s="35">
        <f t="shared" si="75"/>
        <v>3.4904000000000743</v>
      </c>
      <c r="B1210" s="31">
        <v>31.549999999999997</v>
      </c>
      <c r="C1210" s="31">
        <v>36.450000000000003</v>
      </c>
      <c r="E1210" s="14">
        <f t="shared" si="72"/>
        <v>-1.5238696185399011E-3</v>
      </c>
      <c r="F1210" s="32">
        <f t="shared" si="73"/>
        <v>3.4907239423882714</v>
      </c>
      <c r="G1210" s="33">
        <f t="shared" si="74"/>
        <v>-0.67938711623106873</v>
      </c>
    </row>
    <row r="1211" spans="1:7" x14ac:dyDescent="0.35">
      <c r="A1211" s="35">
        <f t="shared" si="75"/>
        <v>3.4930000000000745</v>
      </c>
      <c r="B1211" s="31">
        <v>31.85</v>
      </c>
      <c r="C1211" s="31">
        <v>36</v>
      </c>
      <c r="E1211" s="14">
        <f t="shared" si="72"/>
        <v>-1.5262845693009015E-3</v>
      </c>
      <c r="F1211" s="32">
        <f t="shared" si="73"/>
        <v>3.4933240275647615</v>
      </c>
      <c r="G1211" s="33">
        <f t="shared" si="74"/>
        <v>-0.67541864326574552</v>
      </c>
    </row>
    <row r="1212" spans="1:7" x14ac:dyDescent="0.35">
      <c r="A1212" s="35">
        <f t="shared" si="75"/>
        <v>3.4956000000000746</v>
      </c>
      <c r="B1212" s="31">
        <v>31.55</v>
      </c>
      <c r="C1212" s="31">
        <v>36.049999999999997</v>
      </c>
      <c r="E1212" s="14">
        <f t="shared" si="72"/>
        <v>-1.5289031906079624E-3</v>
      </c>
      <c r="F1212" s="32">
        <f t="shared" si="73"/>
        <v>3.4959241124058509</v>
      </c>
      <c r="G1212" s="33">
        <f t="shared" si="74"/>
        <v>-0.67144336215888589</v>
      </c>
    </row>
    <row r="1213" spans="1:7" x14ac:dyDescent="0.35">
      <c r="A1213" s="35">
        <f t="shared" si="75"/>
        <v>3.4982000000000748</v>
      </c>
      <c r="B1213" s="31">
        <v>31.9</v>
      </c>
      <c r="C1213" s="31">
        <v>35.65</v>
      </c>
      <c r="E1213" s="14">
        <f t="shared" si="72"/>
        <v>-1.5310853750304799E-3</v>
      </c>
      <c r="F1213" s="32">
        <f t="shared" si="73"/>
        <v>3.4985241971732592</v>
      </c>
      <c r="G1213" s="33">
        <f t="shared" si="74"/>
        <v>-0.66746240728691886</v>
      </c>
    </row>
    <row r="1214" spans="1:7" x14ac:dyDescent="0.35">
      <c r="A1214" s="35">
        <f t="shared" si="75"/>
        <v>3.500800000000075</v>
      </c>
      <c r="B1214" s="31">
        <v>31.299999999999997</v>
      </c>
      <c r="C1214" s="31">
        <v>36.700000000000003</v>
      </c>
      <c r="E1214" s="14">
        <f t="shared" si="72"/>
        <v>-1.5342277205989529E-3</v>
      </c>
      <c r="F1214" s="32">
        <f t="shared" si="73"/>
        <v>3.5011242825131448</v>
      </c>
      <c r="G1214" s="33">
        <f t="shared" si="74"/>
        <v>-0.66347328115260207</v>
      </c>
    </row>
    <row r="1215" spans="1:7" x14ac:dyDescent="0.35">
      <c r="A1215" s="35">
        <f t="shared" si="75"/>
        <v>3.5034000000000751</v>
      </c>
      <c r="B1215" s="31">
        <v>31.25</v>
      </c>
      <c r="C1215" s="31">
        <v>36.25</v>
      </c>
      <c r="E1215" s="14">
        <f t="shared" si="72"/>
        <v>-1.5371372998290425E-3</v>
      </c>
      <c r="F1215" s="32">
        <f t="shared" si="73"/>
        <v>3.5037243671914133</v>
      </c>
      <c r="G1215" s="33">
        <f t="shared" si="74"/>
        <v>-0.65947659086313959</v>
      </c>
    </row>
    <row r="1216" spans="1:7" x14ac:dyDescent="0.35">
      <c r="A1216" s="35">
        <f t="shared" si="75"/>
        <v>3.5060000000000753</v>
      </c>
      <c r="B1216" s="31">
        <v>31.65</v>
      </c>
      <c r="C1216" s="31">
        <v>35.700000000000003</v>
      </c>
      <c r="E1216" s="14">
        <f t="shared" si="72"/>
        <v>-1.5394940590053973E-3</v>
      </c>
      <c r="F1216" s="32">
        <f t="shared" si="73"/>
        <v>3.5063244516652556</v>
      </c>
      <c r="G1216" s="33">
        <f t="shared" si="74"/>
        <v>-0.65547377310046462</v>
      </c>
    </row>
    <row r="1217" spans="1:7" x14ac:dyDescent="0.35">
      <c r="A1217" s="35">
        <f t="shared" si="75"/>
        <v>3.5086000000000754</v>
      </c>
      <c r="B1217" s="31">
        <v>31.700000000000003</v>
      </c>
      <c r="C1217" s="31">
        <v>34.85</v>
      </c>
      <c r="E1217" s="14">
        <f t="shared" si="72"/>
        <v>-1.5413270939203399E-3</v>
      </c>
      <c r="F1217" s="32">
        <f t="shared" si="73"/>
        <v>3.5089245350917575</v>
      </c>
      <c r="G1217" s="33">
        <f t="shared" si="74"/>
        <v>-0.65146619089515356</v>
      </c>
    </row>
    <row r="1218" spans="1:7" x14ac:dyDescent="0.35">
      <c r="A1218" s="35">
        <f t="shared" si="75"/>
        <v>3.5112000000000756</v>
      </c>
      <c r="B1218" s="31">
        <v>31</v>
      </c>
      <c r="C1218" s="31">
        <v>35.549999999999997</v>
      </c>
      <c r="E1218" s="14">
        <f t="shared" si="72"/>
        <v>-1.5439748110197236E-3</v>
      </c>
      <c r="F1218" s="32">
        <f t="shared" si="73"/>
        <v>3.5115246185076394</v>
      </c>
      <c r="G1218" s="33">
        <f t="shared" si="74"/>
        <v>-0.64745172440450849</v>
      </c>
    </row>
    <row r="1219" spans="1:7" x14ac:dyDescent="0.35">
      <c r="A1219" s="35">
        <f t="shared" si="75"/>
        <v>3.5138000000000758</v>
      </c>
      <c r="B1219" s="31">
        <v>30.75</v>
      </c>
      <c r="C1219" s="31">
        <v>36.9</v>
      </c>
      <c r="E1219" s="14">
        <f t="shared" si="72"/>
        <v>-1.5475535934727398E-3</v>
      </c>
      <c r="F1219" s="32">
        <f t="shared" si="73"/>
        <v>3.5141247033391361</v>
      </c>
      <c r="G1219" s="33">
        <f t="shared" si="74"/>
        <v>-0.64342795056798319</v>
      </c>
    </row>
    <row r="1220" spans="1:7" x14ac:dyDescent="0.35">
      <c r="A1220" s="35">
        <f t="shared" si="75"/>
        <v>3.5164000000000759</v>
      </c>
      <c r="B1220" s="31">
        <v>30.7</v>
      </c>
      <c r="C1220" s="31">
        <v>35.950000000000003</v>
      </c>
      <c r="E1220" s="14">
        <f t="shared" si="72"/>
        <v>-1.550608651664344E-3</v>
      </c>
      <c r="F1220" s="32">
        <f t="shared" si="73"/>
        <v>3.5167247868583291</v>
      </c>
      <c r="G1220" s="33">
        <f t="shared" si="74"/>
        <v>-0.63939623533680379</v>
      </c>
    </row>
    <row r="1221" spans="1:7" x14ac:dyDescent="0.35">
      <c r="A1221" s="35">
        <f t="shared" si="75"/>
        <v>3.5190000000000761</v>
      </c>
      <c r="B1221" s="31">
        <v>31.25</v>
      </c>
      <c r="C1221" s="31">
        <v>35.25</v>
      </c>
      <c r="E1221" s="14">
        <f t="shared" si="72"/>
        <v>-1.552936315048376E-3</v>
      </c>
      <c r="F1221" s="32">
        <f t="shared" si="73"/>
        <v>3.519324870173131</v>
      </c>
      <c r="G1221" s="33">
        <f t="shared" si="74"/>
        <v>-0.63535846828925469</v>
      </c>
    </row>
    <row r="1222" spans="1:7" x14ac:dyDescent="0.35">
      <c r="A1222" s="35">
        <f t="shared" si="75"/>
        <v>3.5216000000000762</v>
      </c>
      <c r="B1222" s="31">
        <v>30.75</v>
      </c>
      <c r="C1222" s="31">
        <v>35.5</v>
      </c>
      <c r="E1222" s="14">
        <f t="shared" si="72"/>
        <v>-1.5557004153169513E-3</v>
      </c>
      <c r="F1222" s="32">
        <f t="shared" si="73"/>
        <v>3.5219249531517627</v>
      </c>
      <c r="G1222" s="33">
        <f t="shared" si="74"/>
        <v>-0.63131351485633469</v>
      </c>
    </row>
    <row r="1223" spans="1:7" x14ac:dyDescent="0.35">
      <c r="A1223" s="35">
        <f t="shared" si="75"/>
        <v>3.5242000000000764</v>
      </c>
      <c r="B1223" s="31">
        <v>31.4</v>
      </c>
      <c r="C1223" s="31">
        <v>35.549999999999997</v>
      </c>
      <c r="E1223" s="14">
        <f t="shared" ref="E1223:E1286" si="76">E1222+(($J$5+B1223*$J$5*10^-6)-($J$5+C1223*$J$5*10^-6))/$I$5</f>
        <v>-1.5581153660779517E-3</v>
      </c>
      <c r="F1223" s="32">
        <f t="shared" ref="F1223:F1286" si="77">F1222+((($J$5+B1223*$J$5*10^-6)+($J$5+C1223*$J$5*10^-6))/2)*COS(E1223)/1000</f>
        <v>3.5245250370306169</v>
      </c>
      <c r="G1223" s="33">
        <f t="shared" ref="G1223:G1286" si="78">G1222-((($J$5+B1223*$J$5*10^-6)+($J$5+C1223*$J$5*10^-6))/2)*SIN(E1223)</f>
        <v>-0.62726228093317427</v>
      </c>
    </row>
    <row r="1224" spans="1:7" x14ac:dyDescent="0.35">
      <c r="A1224" s="35">
        <f t="shared" ref="A1224:A1287" si="79">A1223+$J$5/1000</f>
        <v>3.5268000000000765</v>
      </c>
      <c r="B1224" s="31">
        <v>31.65</v>
      </c>
      <c r="C1224" s="31">
        <v>35.4</v>
      </c>
      <c r="E1224" s="14">
        <f t="shared" si="76"/>
        <v>-1.5602975505005687E-3</v>
      </c>
      <c r="F1224" s="32">
        <f t="shared" si="77"/>
        <v>3.5271251210306245</v>
      </c>
      <c r="G1224" s="33">
        <f t="shared" si="78"/>
        <v>-0.62320537294464695</v>
      </c>
    </row>
    <row r="1225" spans="1:7" x14ac:dyDescent="0.35">
      <c r="A1225" s="35">
        <f t="shared" si="79"/>
        <v>3.5294000000000767</v>
      </c>
      <c r="B1225" s="31">
        <v>31.25</v>
      </c>
      <c r="C1225" s="31">
        <v>35.5</v>
      </c>
      <c r="E1225" s="14">
        <f t="shared" si="76"/>
        <v>-1.5627706928461151E-3</v>
      </c>
      <c r="F1225" s="32">
        <f t="shared" si="77"/>
        <v>3.5297252046305911</v>
      </c>
      <c r="G1225" s="33">
        <f t="shared" si="78"/>
        <v>-0.61914203518776989</v>
      </c>
    </row>
    <row r="1226" spans="1:7" x14ac:dyDescent="0.35">
      <c r="A1226" s="35">
        <f t="shared" si="79"/>
        <v>3.5320000000000769</v>
      </c>
      <c r="B1226" s="31">
        <v>31.15</v>
      </c>
      <c r="C1226" s="31">
        <v>35.65</v>
      </c>
      <c r="E1226" s="14">
        <f t="shared" si="76"/>
        <v>-1.5653893141531761E-3</v>
      </c>
      <c r="F1226" s="32">
        <f t="shared" si="77"/>
        <v>3.5323252882849085</v>
      </c>
      <c r="G1226" s="33">
        <f t="shared" si="78"/>
        <v>-0.61507188869484153</v>
      </c>
    </row>
    <row r="1227" spans="1:7" x14ac:dyDescent="0.35">
      <c r="A1227" s="35">
        <f t="shared" si="79"/>
        <v>3.534600000000077</v>
      </c>
      <c r="B1227" s="31">
        <v>32.15</v>
      </c>
      <c r="C1227" s="31">
        <v>35.65</v>
      </c>
      <c r="E1227" s="14">
        <f t="shared" si="76"/>
        <v>-1.5674260196141792E-3</v>
      </c>
      <c r="F1227" s="32">
        <f t="shared" si="77"/>
        <v>3.5349253732309291</v>
      </c>
      <c r="G1227" s="33">
        <f t="shared" si="78"/>
        <v>-0.61099644455969082</v>
      </c>
    </row>
    <row r="1228" spans="1:7" x14ac:dyDescent="0.35">
      <c r="A1228" s="35">
        <f t="shared" si="79"/>
        <v>3.5372000000000772</v>
      </c>
      <c r="B1228" s="31">
        <v>30.950000000000003</v>
      </c>
      <c r="C1228" s="31">
        <v>36.049999999999997</v>
      </c>
      <c r="E1228" s="14">
        <f t="shared" si="76"/>
        <v>-1.5703937904289144E-3</v>
      </c>
      <c r="F1228" s="32">
        <f t="shared" si="77"/>
        <v>3.5375254571248447</v>
      </c>
      <c r="G1228" s="33">
        <f t="shared" si="78"/>
        <v>-0.60691328560154834</v>
      </c>
    </row>
    <row r="1229" spans="1:7" x14ac:dyDescent="0.35">
      <c r="A1229" s="35">
        <f t="shared" si="79"/>
        <v>3.5398000000000773</v>
      </c>
      <c r="B1229" s="31">
        <v>31.799999999999997</v>
      </c>
      <c r="C1229" s="31">
        <v>34.75</v>
      </c>
      <c r="E1229" s="14">
        <f t="shared" si="76"/>
        <v>-1.5721104421746654E-3</v>
      </c>
      <c r="F1229" s="32">
        <f t="shared" si="77"/>
        <v>3.540125540426748</v>
      </c>
      <c r="G1229" s="33">
        <f t="shared" si="78"/>
        <v>-0.60282566412454053</v>
      </c>
    </row>
    <row r="1230" spans="1:7" x14ac:dyDescent="0.35">
      <c r="A1230" s="35">
        <f t="shared" si="79"/>
        <v>3.5424000000000775</v>
      </c>
      <c r="B1230" s="31">
        <v>30.6</v>
      </c>
      <c r="C1230" s="31">
        <v>35.6</v>
      </c>
      <c r="E1230" s="14">
        <f t="shared" si="76"/>
        <v>-1.575020021404755E-3</v>
      </c>
      <c r="F1230" s="32">
        <f t="shared" si="77"/>
        <v>3.5427256232617474</v>
      </c>
      <c r="G1230" s="33">
        <f t="shared" si="78"/>
        <v>-0.59873047821581205</v>
      </c>
    </row>
    <row r="1231" spans="1:7" x14ac:dyDescent="0.35">
      <c r="A1231" s="35">
        <f t="shared" si="79"/>
        <v>3.5450000000000776</v>
      </c>
      <c r="B1231" s="31">
        <v>30.3</v>
      </c>
      <c r="C1231" s="31">
        <v>34.950000000000003</v>
      </c>
      <c r="E1231" s="14">
        <f t="shared" si="76"/>
        <v>-1.5777259300887841E-3</v>
      </c>
      <c r="F1231" s="32">
        <f t="shared" si="77"/>
        <v>3.5453257048506579</v>
      </c>
      <c r="G1231" s="33">
        <f t="shared" si="78"/>
        <v>-0.59462825866886693</v>
      </c>
    </row>
    <row r="1232" spans="1:7" x14ac:dyDescent="0.35">
      <c r="A1232" s="35">
        <f t="shared" si="79"/>
        <v>3.5476000000000778</v>
      </c>
      <c r="B1232" s="31">
        <v>30.450000000000003</v>
      </c>
      <c r="C1232" s="31">
        <v>34.25</v>
      </c>
      <c r="E1232" s="14">
        <f t="shared" si="76"/>
        <v>-1.5799372103037239E-3</v>
      </c>
      <c r="F1232" s="32">
        <f t="shared" si="77"/>
        <v>3.5479257857154916</v>
      </c>
      <c r="G1232" s="33">
        <f t="shared" si="78"/>
        <v>-0.5905202907426117</v>
      </c>
    </row>
    <row r="1233" spans="1:7" x14ac:dyDescent="0.35">
      <c r="A1233" s="35">
        <f t="shared" si="79"/>
        <v>3.550200000000078</v>
      </c>
      <c r="B1233" s="31">
        <v>30.8</v>
      </c>
      <c r="C1233" s="31">
        <v>35.4</v>
      </c>
      <c r="E1233" s="14">
        <f t="shared" si="76"/>
        <v>-1.5826140231954302E-3</v>
      </c>
      <c r="F1233" s="32">
        <f t="shared" si="77"/>
        <v>3.5505258685193173</v>
      </c>
      <c r="G1233" s="33">
        <f t="shared" si="78"/>
        <v>-0.58640535980029662</v>
      </c>
    </row>
    <row r="1234" spans="1:7" x14ac:dyDescent="0.35">
      <c r="A1234" s="35">
        <f t="shared" si="79"/>
        <v>3.5528000000000781</v>
      </c>
      <c r="B1234" s="31">
        <v>30.35</v>
      </c>
      <c r="C1234" s="31">
        <v>35.549999999999997</v>
      </c>
      <c r="E1234" s="14">
        <f t="shared" si="76"/>
        <v>-1.5856399855947115E-3</v>
      </c>
      <c r="F1234" s="32">
        <f t="shared" si="77"/>
        <v>3.5531259509206801</v>
      </c>
      <c r="G1234" s="33">
        <f t="shared" si="78"/>
        <v>-0.58228256172360038</v>
      </c>
    </row>
    <row r="1235" spans="1:7" x14ac:dyDescent="0.35">
      <c r="A1235" s="35">
        <f t="shared" si="79"/>
        <v>3.5554000000000783</v>
      </c>
      <c r="B1235" s="31">
        <v>30.299999999999997</v>
      </c>
      <c r="C1235" s="31">
        <v>34.950000000000003</v>
      </c>
      <c r="E1235" s="14">
        <f t="shared" si="76"/>
        <v>-1.5883458942787406E-3</v>
      </c>
      <c r="F1235" s="32">
        <f t="shared" si="77"/>
        <v>3.5557260324658784</v>
      </c>
      <c r="G1235" s="33">
        <f t="shared" si="78"/>
        <v>-0.57815272940352191</v>
      </c>
    </row>
    <row r="1236" spans="1:7" x14ac:dyDescent="0.35">
      <c r="A1236" s="35">
        <f t="shared" si="79"/>
        <v>3.5580000000000784</v>
      </c>
      <c r="B1236" s="31">
        <v>30.5</v>
      </c>
      <c r="C1236" s="31">
        <v>34.950000000000003</v>
      </c>
      <c r="E1236" s="14">
        <f t="shared" si="76"/>
        <v>-1.5909354197935781E-3</v>
      </c>
      <c r="F1236" s="32">
        <f t="shared" si="77"/>
        <v>3.5583261142603733</v>
      </c>
      <c r="G1236" s="33">
        <f t="shared" si="78"/>
        <v>-0.57401616369231234</v>
      </c>
    </row>
    <row r="1237" spans="1:7" x14ac:dyDescent="0.35">
      <c r="A1237" s="35">
        <f t="shared" si="79"/>
        <v>3.5606000000000786</v>
      </c>
      <c r="B1237" s="31">
        <v>29.95</v>
      </c>
      <c r="C1237" s="31">
        <v>33.450000000000003</v>
      </c>
      <c r="E1237" s="14">
        <f t="shared" si="76"/>
        <v>-1.5929721252545812E-3</v>
      </c>
      <c r="F1237" s="32">
        <f t="shared" si="77"/>
        <v>3.5609261933814413</v>
      </c>
      <c r="G1237" s="33">
        <f t="shared" si="78"/>
        <v>-0.56987430662559035</v>
      </c>
    </row>
    <row r="1238" spans="1:7" x14ac:dyDescent="0.35">
      <c r="A1238" s="35">
        <f t="shared" si="79"/>
        <v>3.5632000000000787</v>
      </c>
      <c r="B1238" s="31">
        <v>30.299999999999997</v>
      </c>
      <c r="C1238" s="31">
        <v>33.65</v>
      </c>
      <c r="E1238" s="14">
        <f t="shared" si="76"/>
        <v>-1.5949215433387154E-3</v>
      </c>
      <c r="F1238" s="32">
        <f t="shared" si="77"/>
        <v>3.5635262732094293</v>
      </c>
      <c r="G1238" s="33">
        <f t="shared" si="78"/>
        <v>-0.56572737977724896</v>
      </c>
    </row>
    <row r="1239" spans="1:7" x14ac:dyDescent="0.35">
      <c r="A1239" s="35">
        <f t="shared" si="79"/>
        <v>3.5658000000000789</v>
      </c>
      <c r="B1239" s="31">
        <v>29.45</v>
      </c>
      <c r="C1239" s="31">
        <v>33.5</v>
      </c>
      <c r="E1239" s="14">
        <f t="shared" si="76"/>
        <v>-1.5972783025150702E-3</v>
      </c>
      <c r="F1239" s="32">
        <f t="shared" si="77"/>
        <v>3.5661263517276383</v>
      </c>
      <c r="G1239" s="33">
        <f t="shared" si="78"/>
        <v>-0.56157432724338618</v>
      </c>
    </row>
    <row r="1240" spans="1:7" x14ac:dyDescent="0.35">
      <c r="A1240" s="35">
        <f t="shared" si="79"/>
        <v>3.5684000000000791</v>
      </c>
      <c r="B1240" s="31">
        <v>30.1</v>
      </c>
      <c r="C1240" s="31">
        <v>33.9</v>
      </c>
      <c r="E1240" s="14">
        <f t="shared" si="76"/>
        <v>-1.5994895827299105E-3</v>
      </c>
      <c r="F1240" s="32">
        <f t="shared" si="77"/>
        <v>3.5687264316016556</v>
      </c>
      <c r="G1240" s="33">
        <f t="shared" si="78"/>
        <v>-0.55741552302404684</v>
      </c>
    </row>
    <row r="1241" spans="1:7" x14ac:dyDescent="0.35">
      <c r="A1241" s="35">
        <f t="shared" si="79"/>
        <v>3.5710000000000792</v>
      </c>
      <c r="B1241" s="31">
        <v>30.25</v>
      </c>
      <c r="C1241" s="31">
        <v>33.25</v>
      </c>
      <c r="E1241" s="14">
        <f t="shared" si="76"/>
        <v>-1.6012353302679841E-3</v>
      </c>
      <c r="F1241" s="32">
        <f t="shared" si="77"/>
        <v>3.5713265108184093</v>
      </c>
      <c r="G1241" s="33">
        <f t="shared" si="78"/>
        <v>-0.55325218076247751</v>
      </c>
    </row>
    <row r="1242" spans="1:7" x14ac:dyDescent="0.35">
      <c r="A1242" s="35">
        <f t="shared" si="79"/>
        <v>3.5736000000000794</v>
      </c>
      <c r="B1242" s="31">
        <v>29.85</v>
      </c>
      <c r="C1242" s="31">
        <v>32.1</v>
      </c>
      <c r="E1242" s="14">
        <f t="shared" si="76"/>
        <v>-1.6025446409215144E-3</v>
      </c>
      <c r="F1242" s="32">
        <f t="shared" si="77"/>
        <v>3.5739265880147126</v>
      </c>
      <c r="G1242" s="33">
        <f t="shared" si="78"/>
        <v>-0.54908543741861926</v>
      </c>
    </row>
    <row r="1243" spans="1:7" x14ac:dyDescent="0.35">
      <c r="A1243" s="35">
        <f t="shared" si="79"/>
        <v>3.5762000000000795</v>
      </c>
      <c r="B1243" s="31">
        <v>29.3</v>
      </c>
      <c r="C1243" s="31">
        <v>32.650000000000006</v>
      </c>
      <c r="E1243" s="14">
        <f t="shared" si="76"/>
        <v>-1.6044940590056486E-3</v>
      </c>
      <c r="F1243" s="32">
        <f t="shared" si="77"/>
        <v>3.5765266652028882</v>
      </c>
      <c r="G1243" s="33">
        <f t="shared" si="78"/>
        <v>-0.54491362543726241</v>
      </c>
    </row>
    <row r="1244" spans="1:7" x14ac:dyDescent="0.35">
      <c r="A1244" s="35">
        <f t="shared" si="79"/>
        <v>3.5788000000000797</v>
      </c>
      <c r="B1244" s="31">
        <v>29</v>
      </c>
      <c r="C1244" s="31">
        <v>32.200000000000003</v>
      </c>
      <c r="E1244" s="14">
        <f t="shared" si="76"/>
        <v>-1.606356189712914E-3</v>
      </c>
      <c r="F1244" s="32">
        <f t="shared" si="77"/>
        <v>3.5791267414082921</v>
      </c>
      <c r="G1244" s="33">
        <f t="shared" si="78"/>
        <v>-0.54073697333853599</v>
      </c>
    </row>
    <row r="1245" spans="1:7" x14ac:dyDescent="0.35">
      <c r="A1245" s="35">
        <f t="shared" si="79"/>
        <v>3.5814000000000799</v>
      </c>
      <c r="B1245" s="31">
        <v>29.4</v>
      </c>
      <c r="C1245" s="31">
        <v>31.299999999999997</v>
      </c>
      <c r="E1245" s="14">
        <f t="shared" si="76"/>
        <v>-1.6074618298203838E-3</v>
      </c>
      <c r="F1245" s="32">
        <f t="shared" si="77"/>
        <v>3.5817268169590775</v>
      </c>
      <c r="G1245" s="33">
        <f t="shared" si="78"/>
        <v>-0.53655744753612666</v>
      </c>
    </row>
    <row r="1246" spans="1:7" x14ac:dyDescent="0.35">
      <c r="A1246" s="35">
        <f t="shared" si="79"/>
        <v>3.58400000000008</v>
      </c>
      <c r="B1246" s="31">
        <v>29.15</v>
      </c>
      <c r="C1246" s="31">
        <v>31.1</v>
      </c>
      <c r="E1246" s="14">
        <f t="shared" si="76"/>
        <v>-1.6085965657201763E-3</v>
      </c>
      <c r="F1246" s="32">
        <f t="shared" si="77"/>
        <v>3.584326891920119</v>
      </c>
      <c r="G1246" s="33">
        <f t="shared" si="78"/>
        <v>-0.53237497227567898</v>
      </c>
    </row>
    <row r="1247" spans="1:7" x14ac:dyDescent="0.35">
      <c r="A1247" s="35">
        <f t="shared" si="79"/>
        <v>3.5866000000000802</v>
      </c>
      <c r="B1247" s="31">
        <v>28.1</v>
      </c>
      <c r="C1247" s="31">
        <v>30.95</v>
      </c>
      <c r="E1247" s="14">
        <f t="shared" si="76"/>
        <v>-1.6102550258812818E-3</v>
      </c>
      <c r="F1247" s="32">
        <f t="shared" si="77"/>
        <v>3.5869269653142224</v>
      </c>
      <c r="G1247" s="33">
        <f t="shared" si="78"/>
        <v>-0.52818818740649509</v>
      </c>
    </row>
    <row r="1248" spans="1:7" x14ac:dyDescent="0.35">
      <c r="A1248" s="35">
        <f t="shared" si="79"/>
        <v>3.5892000000000803</v>
      </c>
      <c r="B1248" s="31">
        <v>28</v>
      </c>
      <c r="C1248" s="31">
        <v>30.8</v>
      </c>
      <c r="E1248" s="14">
        <f t="shared" si="76"/>
        <v>-1.6118843902501638E-3</v>
      </c>
      <c r="F1248" s="32">
        <f t="shared" si="77"/>
        <v>3.589527038376501</v>
      </c>
      <c r="G1248" s="33">
        <f t="shared" si="78"/>
        <v>-0.52399716659423412</v>
      </c>
    </row>
    <row r="1249" spans="1:7" x14ac:dyDescent="0.35">
      <c r="A1249" s="35">
        <f t="shared" si="79"/>
        <v>3.5918000000000805</v>
      </c>
      <c r="B1249" s="31">
        <v>26.45</v>
      </c>
      <c r="C1249" s="31">
        <v>30.6</v>
      </c>
      <c r="E1249" s="14">
        <f t="shared" si="76"/>
        <v>-1.6142993410111642E-3</v>
      </c>
      <c r="F1249" s="32">
        <f t="shared" si="77"/>
        <v>3.5921271091536542</v>
      </c>
      <c r="G1249" s="33">
        <f t="shared" si="78"/>
        <v>-0.51979987040609432</v>
      </c>
    </row>
    <row r="1250" spans="1:7" x14ac:dyDescent="0.35">
      <c r="A1250" s="35">
        <f t="shared" si="79"/>
        <v>3.5944000000000806</v>
      </c>
      <c r="B1250" s="31">
        <v>26.75</v>
      </c>
      <c r="C1250" s="31">
        <v>29.7</v>
      </c>
      <c r="E1250" s="14">
        <f t="shared" si="76"/>
        <v>-1.6160159927569152E-3</v>
      </c>
      <c r="F1250" s="32">
        <f t="shared" si="77"/>
        <v>3.5947271791435993</v>
      </c>
      <c r="G1250" s="33">
        <f t="shared" si="78"/>
        <v>-0.51559811206241402</v>
      </c>
    </row>
    <row r="1251" spans="1:7" x14ac:dyDescent="0.35">
      <c r="A1251" s="35">
        <f t="shared" si="79"/>
        <v>3.5970000000000808</v>
      </c>
      <c r="B1251" s="31">
        <v>25.4</v>
      </c>
      <c r="C1251" s="31">
        <v>28.950000000000003</v>
      </c>
      <c r="E1251" s="14">
        <f t="shared" si="76"/>
        <v>-1.6180817940102412E-3</v>
      </c>
      <c r="F1251" s="32">
        <f t="shared" si="77"/>
        <v>3.5973272463948622</v>
      </c>
      <c r="G1251" s="33">
        <f t="shared" si="78"/>
        <v>-0.51139098690826001</v>
      </c>
    </row>
    <row r="1252" spans="1:7" x14ac:dyDescent="0.35">
      <c r="A1252" s="35">
        <f t="shared" si="79"/>
        <v>3.599600000000081</v>
      </c>
      <c r="B1252" s="31">
        <v>24.799999999999997</v>
      </c>
      <c r="C1252" s="31">
        <v>28.049999999999997</v>
      </c>
      <c r="E1252" s="14">
        <f t="shared" si="76"/>
        <v>-1.6199730205098293E-3</v>
      </c>
      <c r="F1252" s="32">
        <f t="shared" si="77"/>
        <v>3.5999273116881665</v>
      </c>
      <c r="G1252" s="33">
        <f t="shared" si="78"/>
        <v>-0.50717894759697324</v>
      </c>
    </row>
    <row r="1253" spans="1:7" x14ac:dyDescent="0.35">
      <c r="A1253" s="35">
        <f t="shared" si="79"/>
        <v>3.6022000000000811</v>
      </c>
      <c r="B1253" s="31">
        <v>24.25</v>
      </c>
      <c r="C1253" s="31">
        <v>27.5</v>
      </c>
      <c r="E1253" s="14">
        <f t="shared" si="76"/>
        <v>-1.6218642470093182E-3</v>
      </c>
      <c r="F1253" s="32">
        <f t="shared" si="77"/>
        <v>3.6025273755435019</v>
      </c>
      <c r="G1253" s="33">
        <f t="shared" si="78"/>
        <v>-0.50296199329257585</v>
      </c>
    </row>
    <row r="1254" spans="1:7" x14ac:dyDescent="0.35">
      <c r="A1254" s="35">
        <f t="shared" si="79"/>
        <v>3.6048000000000813</v>
      </c>
      <c r="B1254" s="31">
        <v>24.65</v>
      </c>
      <c r="C1254" s="31">
        <v>26.9</v>
      </c>
      <c r="E1254" s="14">
        <f t="shared" si="76"/>
        <v>-1.6231735576628485E-3</v>
      </c>
      <c r="F1254" s="32">
        <f t="shared" si="77"/>
        <v>3.6051274391333141</v>
      </c>
      <c r="G1254" s="33">
        <f t="shared" si="78"/>
        <v>-0.49874163511890129</v>
      </c>
    </row>
    <row r="1255" spans="1:7" x14ac:dyDescent="0.35">
      <c r="A1255" s="35">
        <f t="shared" si="79"/>
        <v>3.6074000000000814</v>
      </c>
      <c r="B1255" s="31">
        <v>24.200000000000003</v>
      </c>
      <c r="C1255" s="31">
        <v>26.1</v>
      </c>
      <c r="E1255" s="14">
        <f t="shared" si="76"/>
        <v>-1.6242791977703183E-3</v>
      </c>
      <c r="F1255" s="32">
        <f t="shared" si="77"/>
        <v>3.6077275010934606</v>
      </c>
      <c r="G1255" s="33">
        <f t="shared" si="78"/>
        <v>-0.49451840485009502</v>
      </c>
    </row>
    <row r="1256" spans="1:7" x14ac:dyDescent="0.35">
      <c r="A1256" s="35">
        <f t="shared" si="79"/>
        <v>3.6100000000000816</v>
      </c>
      <c r="B1256" s="31">
        <v>24.15</v>
      </c>
      <c r="C1256" s="31">
        <v>26.55</v>
      </c>
      <c r="E1256" s="14">
        <f t="shared" si="76"/>
        <v>-1.625675795800817E-3</v>
      </c>
      <c r="F1256" s="32">
        <f t="shared" si="77"/>
        <v>3.6103275635677061</v>
      </c>
      <c r="G1256" s="33">
        <f t="shared" si="78"/>
        <v>-0.49029154249452911</v>
      </c>
    </row>
    <row r="1257" spans="1:7" x14ac:dyDescent="0.35">
      <c r="A1257" s="35">
        <f t="shared" si="79"/>
        <v>3.6126000000000817</v>
      </c>
      <c r="B1257" s="31">
        <v>23.35</v>
      </c>
      <c r="C1257" s="31">
        <v>24.95</v>
      </c>
      <c r="E1257" s="14">
        <f t="shared" si="76"/>
        <v>-1.6266068611544497E-3</v>
      </c>
      <c r="F1257" s="32">
        <f t="shared" si="77"/>
        <v>3.6129276229180189</v>
      </c>
      <c r="G1257" s="33">
        <f t="shared" si="78"/>
        <v>-0.48606226438588912</v>
      </c>
    </row>
    <row r="1258" spans="1:7" x14ac:dyDescent="0.35">
      <c r="A1258" s="35">
        <f t="shared" si="79"/>
        <v>3.6152000000000819</v>
      </c>
      <c r="B1258" s="31">
        <v>21.9</v>
      </c>
      <c r="C1258" s="31">
        <v>25.9</v>
      </c>
      <c r="E1258" s="14">
        <f t="shared" si="76"/>
        <v>-1.628934524538581E-3</v>
      </c>
      <c r="F1258" s="32">
        <f t="shared" si="77"/>
        <v>3.6155276816084814</v>
      </c>
      <c r="G1258" s="33">
        <f t="shared" si="78"/>
        <v>-0.48182693527312132</v>
      </c>
    </row>
    <row r="1259" spans="1:7" x14ac:dyDescent="0.35">
      <c r="A1259" s="35">
        <f t="shared" si="79"/>
        <v>3.6178000000000821</v>
      </c>
      <c r="B1259" s="31">
        <v>22.3</v>
      </c>
      <c r="C1259" s="31">
        <v>23.950000000000003</v>
      </c>
      <c r="E1259" s="14">
        <f t="shared" si="76"/>
        <v>-1.6298946856845365E-3</v>
      </c>
      <c r="F1259" s="32">
        <f t="shared" si="77"/>
        <v>3.6181277382798784</v>
      </c>
      <c r="G1259" s="33">
        <f t="shared" si="78"/>
        <v>-0.47758911296925999</v>
      </c>
    </row>
    <row r="1260" spans="1:7" x14ac:dyDescent="0.35">
      <c r="A1260" s="35">
        <f t="shared" si="79"/>
        <v>3.6204000000000822</v>
      </c>
      <c r="B1260" s="31">
        <v>22.299999999999997</v>
      </c>
      <c r="C1260" s="31">
        <v>24.3</v>
      </c>
      <c r="E1260" s="14">
        <f t="shared" si="76"/>
        <v>-1.6310585173766518E-3</v>
      </c>
      <c r="F1260" s="32">
        <f t="shared" si="77"/>
        <v>3.6207277954013413</v>
      </c>
      <c r="G1260" s="33">
        <f t="shared" si="78"/>
        <v>-0.47334826389491474</v>
      </c>
    </row>
    <row r="1261" spans="1:7" x14ac:dyDescent="0.35">
      <c r="A1261" s="35">
        <f t="shared" si="79"/>
        <v>3.6230000000000824</v>
      </c>
      <c r="B1261" s="31">
        <v>21.65</v>
      </c>
      <c r="C1261" s="31">
        <v>23.15</v>
      </c>
      <c r="E1261" s="14">
        <f t="shared" si="76"/>
        <v>-1.6319313911457383E-3</v>
      </c>
      <c r="F1261" s="32">
        <f t="shared" si="77"/>
        <v>3.6233278501791042</v>
      </c>
      <c r="G1261" s="33">
        <f t="shared" si="78"/>
        <v>-0.46910514911762946</v>
      </c>
    </row>
    <row r="1262" spans="1:7" x14ac:dyDescent="0.35">
      <c r="A1262" s="35">
        <f t="shared" si="79"/>
        <v>3.6256000000000825</v>
      </c>
      <c r="B1262" s="31">
        <v>20.6</v>
      </c>
      <c r="C1262" s="31">
        <v>22.5</v>
      </c>
      <c r="E1262" s="14">
        <f t="shared" si="76"/>
        <v>-1.6330370312532081E-3</v>
      </c>
      <c r="F1262" s="32">
        <f t="shared" si="77"/>
        <v>3.6259279027421774</v>
      </c>
      <c r="G1262" s="33">
        <f t="shared" si="78"/>
        <v>-0.46485916322451309</v>
      </c>
    </row>
    <row r="1263" spans="1:7" x14ac:dyDescent="0.35">
      <c r="A1263" s="35">
        <f t="shared" si="79"/>
        <v>3.6282000000000827</v>
      </c>
      <c r="B1263" s="31">
        <v>20.700000000000003</v>
      </c>
      <c r="C1263" s="31">
        <v>22.65</v>
      </c>
      <c r="E1263" s="14">
        <f t="shared" si="76"/>
        <v>-1.6341717671529013E-3</v>
      </c>
      <c r="F1263" s="32">
        <f t="shared" si="77"/>
        <v>3.6285279556254304</v>
      </c>
      <c r="G1263" s="33">
        <f t="shared" si="78"/>
        <v>-0.46061022642730948</v>
      </c>
    </row>
    <row r="1264" spans="1:7" x14ac:dyDescent="0.35">
      <c r="A1264" s="35">
        <f t="shared" si="79"/>
        <v>3.6308000000000828</v>
      </c>
      <c r="B1264" s="31">
        <v>20.3</v>
      </c>
      <c r="C1264" s="31">
        <v>21.75</v>
      </c>
      <c r="E1264" s="14">
        <f t="shared" si="76"/>
        <v>-1.635015545129665E-3</v>
      </c>
      <c r="F1264" s="32">
        <f t="shared" si="77"/>
        <v>3.6311280068150995</v>
      </c>
      <c r="G1264" s="33">
        <f t="shared" si="78"/>
        <v>-0.4563590985259211</v>
      </c>
    </row>
    <row r="1265" spans="1:7" x14ac:dyDescent="0.35">
      <c r="A1265" s="35">
        <f t="shared" si="79"/>
        <v>3.633400000000083</v>
      </c>
      <c r="B1265" s="31">
        <v>20.65</v>
      </c>
      <c r="C1265" s="31">
        <v>21.1</v>
      </c>
      <c r="E1265" s="14">
        <f t="shared" si="76"/>
        <v>-1.6352774072603711E-3</v>
      </c>
      <c r="F1265" s="32">
        <f t="shared" si="77"/>
        <v>3.6337280576136557</v>
      </c>
      <c r="G1265" s="33">
        <f t="shared" si="78"/>
        <v>-0.45210729040734626</v>
      </c>
    </row>
    <row r="1266" spans="1:7" x14ac:dyDescent="0.35">
      <c r="A1266" s="35">
        <f t="shared" si="79"/>
        <v>3.6360000000000832</v>
      </c>
      <c r="B1266" s="31">
        <v>19.450000000000003</v>
      </c>
      <c r="C1266" s="31">
        <v>21.85</v>
      </c>
      <c r="E1266" s="14">
        <f t="shared" si="76"/>
        <v>-1.6366740052907705E-3</v>
      </c>
      <c r="F1266" s="32">
        <f t="shared" si="77"/>
        <v>3.6363281078212721</v>
      </c>
      <c r="G1266" s="33">
        <f t="shared" si="78"/>
        <v>-0.44785185202040523</v>
      </c>
    </row>
    <row r="1267" spans="1:7" x14ac:dyDescent="0.35">
      <c r="A1267" s="35">
        <f t="shared" si="79"/>
        <v>3.6386000000000833</v>
      </c>
      <c r="B1267" s="31">
        <v>18.600000000000001</v>
      </c>
      <c r="C1267" s="31">
        <v>20.450000000000003</v>
      </c>
      <c r="E1267" s="14">
        <f t="shared" si="76"/>
        <v>-1.6377505496059175E-3</v>
      </c>
      <c r="F1267" s="32">
        <f t="shared" si="77"/>
        <v>3.6389281550993098</v>
      </c>
      <c r="G1267" s="33">
        <f t="shared" si="78"/>
        <v>-0.44359361935461478</v>
      </c>
    </row>
    <row r="1268" spans="1:7" x14ac:dyDescent="0.35">
      <c r="A1268" s="35">
        <f t="shared" si="79"/>
        <v>3.6412000000000835</v>
      </c>
      <c r="B1268" s="31">
        <v>18.55</v>
      </c>
      <c r="C1268" s="31">
        <v>21.65</v>
      </c>
      <c r="E1268" s="14">
        <f t="shared" si="76"/>
        <v>-1.6395544887285373E-3</v>
      </c>
      <c r="F1268" s="32">
        <f t="shared" si="77"/>
        <v>3.6415282038646599</v>
      </c>
      <c r="G1268" s="33">
        <f t="shared" si="78"/>
        <v>-0.4393306939106929</v>
      </c>
    </row>
    <row r="1269" spans="1:7" x14ac:dyDescent="0.35">
      <c r="A1269" s="35">
        <f t="shared" si="79"/>
        <v>3.6438000000000836</v>
      </c>
      <c r="B1269" s="31">
        <v>19.049999999999997</v>
      </c>
      <c r="C1269" s="31">
        <v>21.25</v>
      </c>
      <c r="E1269" s="14">
        <f t="shared" si="76"/>
        <v>-1.6408347035897449E-3</v>
      </c>
      <c r="F1269" s="32">
        <f t="shared" si="77"/>
        <v>3.64412825275455</v>
      </c>
      <c r="G1269" s="33">
        <f t="shared" si="78"/>
        <v>-0.43506443963239683</v>
      </c>
    </row>
    <row r="1270" spans="1:7" x14ac:dyDescent="0.35">
      <c r="A1270" s="35">
        <f t="shared" si="79"/>
        <v>3.6464000000000838</v>
      </c>
      <c r="B1270" s="31">
        <v>19.450000000000003</v>
      </c>
      <c r="C1270" s="31">
        <v>20.350000000000001</v>
      </c>
      <c r="E1270" s="14">
        <f t="shared" si="76"/>
        <v>-1.6413584278511572E-3</v>
      </c>
      <c r="F1270" s="32">
        <f t="shared" si="77"/>
        <v>3.6467283009922062</v>
      </c>
      <c r="G1270" s="33">
        <f t="shared" si="78"/>
        <v>-0.43079682471229935</v>
      </c>
    </row>
    <row r="1271" spans="1:7" x14ac:dyDescent="0.35">
      <c r="A1271" s="35">
        <f t="shared" si="79"/>
        <v>3.649000000000084</v>
      </c>
      <c r="B1271" s="31">
        <v>18.700000000000003</v>
      </c>
      <c r="C1271" s="31">
        <v>18.799999999999997</v>
      </c>
      <c r="E1271" s="14">
        <f t="shared" si="76"/>
        <v>-1.6414166194358027E-3</v>
      </c>
      <c r="F1271" s="32">
        <f t="shared" si="77"/>
        <v>3.6493283462396184</v>
      </c>
      <c r="G1271" s="33">
        <f t="shared" si="78"/>
        <v>-0.42652906339910829</v>
      </c>
    </row>
    <row r="1272" spans="1:7" x14ac:dyDescent="0.35">
      <c r="A1272" s="35">
        <f t="shared" si="79"/>
        <v>3.6516000000000841</v>
      </c>
      <c r="B1272" s="31">
        <v>17.2</v>
      </c>
      <c r="C1272" s="31">
        <v>19.899999999999999</v>
      </c>
      <c r="E1272" s="14">
        <f t="shared" si="76"/>
        <v>-1.6429877922200392E-3</v>
      </c>
      <c r="F1272" s="32">
        <f t="shared" si="77"/>
        <v>3.6519283909603226</v>
      </c>
      <c r="G1272" s="33">
        <f t="shared" si="78"/>
        <v>-0.42225721781994524</v>
      </c>
    </row>
    <row r="1273" spans="1:7" x14ac:dyDescent="0.35">
      <c r="A1273" s="35">
        <f t="shared" si="79"/>
        <v>3.6542000000000843</v>
      </c>
      <c r="B1273" s="31">
        <v>17.95</v>
      </c>
      <c r="C1273" s="31">
        <v>19.600000000000001</v>
      </c>
      <c r="E1273" s="14">
        <f t="shared" si="76"/>
        <v>-1.6439479533658953E-3</v>
      </c>
      <c r="F1273" s="32">
        <f t="shared" si="77"/>
        <v>3.654528436261923</v>
      </c>
      <c r="G1273" s="33">
        <f t="shared" si="78"/>
        <v>-0.41798287481715674</v>
      </c>
    </row>
    <row r="1274" spans="1:7" x14ac:dyDescent="0.35">
      <c r="A1274" s="35">
        <f t="shared" si="79"/>
        <v>3.6568000000000844</v>
      </c>
      <c r="B1274" s="31">
        <v>17.3</v>
      </c>
      <c r="C1274" s="31">
        <v>20.65</v>
      </c>
      <c r="E1274" s="14">
        <f t="shared" si="76"/>
        <v>-1.6458973714500295E-3</v>
      </c>
      <c r="F1274" s="32">
        <f t="shared" si="77"/>
        <v>3.6571284820751853</v>
      </c>
      <c r="G1274" s="33">
        <f t="shared" si="78"/>
        <v>-0.41370346238317957</v>
      </c>
    </row>
    <row r="1275" spans="1:7" x14ac:dyDescent="0.35">
      <c r="A1275" s="35">
        <f t="shared" si="79"/>
        <v>3.6594000000000846</v>
      </c>
      <c r="B1275" s="31">
        <v>16.7</v>
      </c>
      <c r="C1275" s="31">
        <v>19.200000000000003</v>
      </c>
      <c r="E1275" s="14">
        <f t="shared" si="76"/>
        <v>-1.6473521610650744E-3</v>
      </c>
      <c r="F1275" s="32">
        <f t="shared" si="77"/>
        <v>3.6597285252172229</v>
      </c>
      <c r="G1275" s="33">
        <f t="shared" si="78"/>
        <v>-0.40942027181975071</v>
      </c>
    </row>
    <row r="1276" spans="1:7" x14ac:dyDescent="0.35">
      <c r="A1276" s="35">
        <f t="shared" si="79"/>
        <v>3.6620000000000847</v>
      </c>
      <c r="B1276" s="31">
        <v>16.850000000000001</v>
      </c>
      <c r="C1276" s="31">
        <v>18.7</v>
      </c>
      <c r="E1276" s="14">
        <f t="shared" si="76"/>
        <v>-1.6484287053801221E-3</v>
      </c>
      <c r="F1276" s="32">
        <f t="shared" si="77"/>
        <v>3.6623285678996487</v>
      </c>
      <c r="G1276" s="33">
        <f t="shared" si="78"/>
        <v>-0.40513428294469561</v>
      </c>
    </row>
    <row r="1277" spans="1:7" x14ac:dyDescent="0.35">
      <c r="A1277" s="35">
        <f t="shared" si="79"/>
        <v>3.6646000000000849</v>
      </c>
      <c r="B1277" s="31">
        <v>16.149999999999999</v>
      </c>
      <c r="C1277" s="31">
        <v>18.200000000000003</v>
      </c>
      <c r="E1277" s="14">
        <f t="shared" si="76"/>
        <v>-1.6496216328644609E-3</v>
      </c>
      <c r="F1277" s="32">
        <f t="shared" si="77"/>
        <v>3.6649286090169619</v>
      </c>
      <c r="G1277" s="33">
        <f t="shared" si="78"/>
        <v>-0.40084519498067583</v>
      </c>
    </row>
    <row r="1278" spans="1:7" x14ac:dyDescent="0.35">
      <c r="A1278" s="35">
        <f t="shared" si="79"/>
        <v>3.6672000000000851</v>
      </c>
      <c r="B1278" s="31">
        <v>17.25</v>
      </c>
      <c r="C1278" s="31">
        <v>18.899999999999999</v>
      </c>
      <c r="E1278" s="14">
        <f t="shared" si="76"/>
        <v>-1.6505817940103171E-3</v>
      </c>
      <c r="F1278" s="32">
        <f t="shared" si="77"/>
        <v>3.6675286524701525</v>
      </c>
      <c r="G1278" s="33">
        <f t="shared" si="78"/>
        <v>-0.39655360669583989</v>
      </c>
    </row>
    <row r="1279" spans="1:7" x14ac:dyDescent="0.35">
      <c r="A1279" s="35">
        <f t="shared" si="79"/>
        <v>3.6698000000000852</v>
      </c>
      <c r="B1279" s="31">
        <v>17.200000000000003</v>
      </c>
      <c r="C1279" s="31">
        <v>19.399999999999999</v>
      </c>
      <c r="E1279" s="14">
        <f t="shared" si="76"/>
        <v>-1.6518620088715246E-3</v>
      </c>
      <c r="F1279" s="32">
        <f t="shared" si="77"/>
        <v>3.6701286965028457</v>
      </c>
      <c r="G1279" s="33">
        <f t="shared" si="78"/>
        <v>-0.39225868883040005</v>
      </c>
    </row>
    <row r="1280" spans="1:7" x14ac:dyDescent="0.35">
      <c r="A1280" s="35">
        <f t="shared" si="79"/>
        <v>3.6724000000000854</v>
      </c>
      <c r="B1280" s="31">
        <v>16.55</v>
      </c>
      <c r="C1280" s="31">
        <v>18.5</v>
      </c>
      <c r="E1280" s="14">
        <f t="shared" si="76"/>
        <v>-1.6529967447712179E-3</v>
      </c>
      <c r="F1280" s="32">
        <f t="shared" si="77"/>
        <v>3.6727287385156666</v>
      </c>
      <c r="G1280" s="33">
        <f t="shared" si="78"/>
        <v>-0.38796082393244524</v>
      </c>
    </row>
    <row r="1281" spans="1:7" x14ac:dyDescent="0.35">
      <c r="A1281" s="35">
        <f t="shared" si="79"/>
        <v>3.6750000000000855</v>
      </c>
      <c r="B1281" s="31">
        <v>16.100000000000001</v>
      </c>
      <c r="C1281" s="31">
        <v>17.55</v>
      </c>
      <c r="E1281" s="14">
        <f t="shared" si="76"/>
        <v>-1.6538405227478823E-3</v>
      </c>
      <c r="F1281" s="32">
        <f t="shared" si="77"/>
        <v>3.6753287787048627</v>
      </c>
      <c r="G1281" s="33">
        <f t="shared" si="78"/>
        <v>-0.38366076818629152</v>
      </c>
    </row>
    <row r="1282" spans="1:7" x14ac:dyDescent="0.35">
      <c r="A1282" s="35">
        <f t="shared" si="79"/>
        <v>3.6776000000000857</v>
      </c>
      <c r="B1282" s="31">
        <v>15.75</v>
      </c>
      <c r="C1282" s="31">
        <v>18.899999999999999</v>
      </c>
      <c r="E1282" s="14">
        <f t="shared" si="76"/>
        <v>-1.6556735576628249E-3</v>
      </c>
      <c r="F1282" s="32">
        <f t="shared" si="77"/>
        <v>3.6779288201861706</v>
      </c>
      <c r="G1282" s="33">
        <f t="shared" si="78"/>
        <v>-0.37935594432332337</v>
      </c>
    </row>
    <row r="1283" spans="1:7" x14ac:dyDescent="0.35">
      <c r="A1283" s="35">
        <f t="shared" si="79"/>
        <v>3.6802000000000858</v>
      </c>
      <c r="B1283" s="31">
        <v>16</v>
      </c>
      <c r="C1283" s="31">
        <v>18.75</v>
      </c>
      <c r="E1283" s="14">
        <f t="shared" si="76"/>
        <v>-1.6572738262393841E-3</v>
      </c>
      <c r="F1283" s="32">
        <f t="shared" si="77"/>
        <v>3.6805288617905858</v>
      </c>
      <c r="G1283" s="33">
        <f t="shared" si="78"/>
        <v>-0.37504695948023492</v>
      </c>
    </row>
    <row r="1284" spans="1:7" x14ac:dyDescent="0.35">
      <c r="A1284" s="35">
        <f t="shared" si="79"/>
        <v>3.682800000000086</v>
      </c>
      <c r="B1284" s="31">
        <v>15.7</v>
      </c>
      <c r="C1284" s="31">
        <v>18.3</v>
      </c>
      <c r="E1284" s="14">
        <f t="shared" si="76"/>
        <v>-1.658786807438975E-3</v>
      </c>
      <c r="F1284" s="32">
        <f t="shared" si="77"/>
        <v>3.6831289024134799</v>
      </c>
      <c r="G1284" s="33">
        <f t="shared" si="78"/>
        <v>-0.37073404244040215</v>
      </c>
    </row>
    <row r="1285" spans="1:7" x14ac:dyDescent="0.35">
      <c r="A1285" s="35">
        <f t="shared" si="79"/>
        <v>3.6854000000000862</v>
      </c>
      <c r="B1285" s="31">
        <v>16.2</v>
      </c>
      <c r="C1285" s="31">
        <v>18.149999999999999</v>
      </c>
      <c r="E1285" s="14">
        <f t="shared" si="76"/>
        <v>-1.6599215433387676E-3</v>
      </c>
      <c r="F1285" s="32">
        <f t="shared" si="77"/>
        <v>3.6857289434864779</v>
      </c>
      <c r="G1285" s="33">
        <f t="shared" si="78"/>
        <v>-0.36641817428587248</v>
      </c>
    </row>
    <row r="1286" spans="1:7" x14ac:dyDescent="0.35">
      <c r="A1286" s="35">
        <f t="shared" si="79"/>
        <v>3.6880000000000863</v>
      </c>
      <c r="B1286" s="31">
        <v>15.5</v>
      </c>
      <c r="C1286" s="31">
        <v>16.100000000000001</v>
      </c>
      <c r="E1286" s="14">
        <f t="shared" si="76"/>
        <v>-1.6602706928463425E-3</v>
      </c>
      <c r="F1286" s="32">
        <f t="shared" si="77"/>
        <v>3.6883289809829738</v>
      </c>
      <c r="G1286" s="33">
        <f t="shared" si="78"/>
        <v>-0.36210140426374776</v>
      </c>
    </row>
    <row r="1287" spans="1:7" x14ac:dyDescent="0.35">
      <c r="A1287" s="35">
        <f t="shared" si="79"/>
        <v>3.6906000000000865</v>
      </c>
      <c r="B1287" s="31">
        <v>14.8</v>
      </c>
      <c r="C1287" s="31">
        <v>15.95</v>
      </c>
      <c r="E1287" s="14">
        <f t="shared" ref="E1287:E1350" si="80">E1286+(($J$5+B1287*$J$5*10^-6)-($J$5+C1287*$J$5*10^-6))/$I$5</f>
        <v>-1.6609398960692691E-3</v>
      </c>
      <c r="F1287" s="32">
        <f t="shared" ref="F1287:F1350" si="81">F1286+((($J$5+B1287*$J$5*10^-6)+($J$5+C1287*$J$5*10^-6))/2)*COS(E1287)/1000</f>
        <v>3.6909290173715816</v>
      </c>
      <c r="G1287" s="33">
        <f t="shared" ref="G1287:G1350" si="82">G1286-((($J$5+B1287*$J$5*10^-6)+($J$5+C1287*$J$5*10^-6))/2)*SIN(E1287)</f>
        <v>-0.3577828961234894</v>
      </c>
    </row>
    <row r="1288" spans="1:7" x14ac:dyDescent="0.35">
      <c r="A1288" s="35">
        <f t="shared" ref="A1288:A1351" si="83">A1287+$J$5/1000</f>
        <v>3.6932000000000866</v>
      </c>
      <c r="B1288" s="31">
        <v>15.4</v>
      </c>
      <c r="C1288" s="31">
        <v>16.350000000000001</v>
      </c>
      <c r="E1288" s="14">
        <f t="shared" si="80"/>
        <v>-1.6614927161230041E-3</v>
      </c>
      <c r="F1288" s="32">
        <f t="shared" si="81"/>
        <v>3.6935290550577999</v>
      </c>
      <c r="G1288" s="33">
        <f t="shared" si="82"/>
        <v>-0.3534629484710361</v>
      </c>
    </row>
    <row r="1289" spans="1:7" x14ac:dyDescent="0.35">
      <c r="A1289" s="35">
        <f t="shared" si="83"/>
        <v>3.6958000000000868</v>
      </c>
      <c r="B1289" s="31">
        <v>14.7</v>
      </c>
      <c r="C1289" s="31">
        <v>15.75</v>
      </c>
      <c r="E1289" s="14">
        <f t="shared" si="80"/>
        <v>-1.6621037277612851E-3</v>
      </c>
      <c r="F1289" s="32">
        <f t="shared" si="81"/>
        <v>3.6961290910513807</v>
      </c>
      <c r="G1289" s="33">
        <f t="shared" si="82"/>
        <v>-0.34914141497425133</v>
      </c>
    </row>
    <row r="1290" spans="1:7" x14ac:dyDescent="0.35">
      <c r="A1290" s="35">
        <f t="shared" si="83"/>
        <v>3.698400000000087</v>
      </c>
      <c r="B1290" s="31">
        <v>14.399999999999999</v>
      </c>
      <c r="C1290" s="31">
        <v>15.25</v>
      </c>
      <c r="E1290" s="14">
        <f t="shared" si="80"/>
        <v>-1.6625983562304739E-3</v>
      </c>
      <c r="F1290" s="32">
        <f t="shared" si="81"/>
        <v>3.6987291260028248</v>
      </c>
      <c r="G1290" s="33">
        <f t="shared" si="82"/>
        <v>-0.34481859715474528</v>
      </c>
    </row>
    <row r="1291" spans="1:7" x14ac:dyDescent="0.35">
      <c r="A1291" s="35">
        <f t="shared" si="83"/>
        <v>3.7010000000000871</v>
      </c>
      <c r="B1291" s="31">
        <v>15.1</v>
      </c>
      <c r="C1291" s="31">
        <v>15.350000000000001</v>
      </c>
      <c r="E1291" s="14">
        <f t="shared" si="80"/>
        <v>-1.6627438351919882E-3</v>
      </c>
      <c r="F1291" s="32">
        <f t="shared" si="81"/>
        <v>3.7013291619936388</v>
      </c>
      <c r="G1291" s="33">
        <f t="shared" si="82"/>
        <v>-0.3404953993556018</v>
      </c>
    </row>
    <row r="1292" spans="1:7" x14ac:dyDescent="0.35">
      <c r="A1292" s="35">
        <f t="shared" si="83"/>
        <v>3.7036000000000873</v>
      </c>
      <c r="B1292" s="31">
        <v>14.850000000000001</v>
      </c>
      <c r="C1292" s="31">
        <v>17.100000000000001</v>
      </c>
      <c r="E1292" s="14">
        <f t="shared" si="80"/>
        <v>-1.6640531458455186E-3</v>
      </c>
      <c r="F1292" s="32">
        <f t="shared" si="81"/>
        <v>3.7039291999287873</v>
      </c>
      <c r="G1292" s="33">
        <f t="shared" si="82"/>
        <v>-0.33616879405673761</v>
      </c>
    </row>
    <row r="1293" spans="1:7" x14ac:dyDescent="0.35">
      <c r="A1293" s="35">
        <f t="shared" si="83"/>
        <v>3.7062000000000874</v>
      </c>
      <c r="B1293" s="31">
        <v>14.65</v>
      </c>
      <c r="C1293" s="31">
        <v>15.5</v>
      </c>
      <c r="E1293" s="14">
        <f t="shared" si="80"/>
        <v>-1.6645477743147073E-3</v>
      </c>
      <c r="F1293" s="32">
        <f t="shared" si="81"/>
        <v>3.7065292355217987</v>
      </c>
      <c r="G1293" s="33">
        <f t="shared" si="82"/>
        <v>-0.33184090660013021</v>
      </c>
    </row>
    <row r="1294" spans="1:7" x14ac:dyDescent="0.35">
      <c r="A1294" s="35">
        <f t="shared" si="83"/>
        <v>3.7088000000000876</v>
      </c>
      <c r="B1294" s="31">
        <v>14.5</v>
      </c>
      <c r="C1294" s="31">
        <v>15.95</v>
      </c>
      <c r="E1294" s="14">
        <f t="shared" si="80"/>
        <v>-1.665391552291471E-3</v>
      </c>
      <c r="F1294" s="32">
        <f t="shared" si="81"/>
        <v>3.709129271501157</v>
      </c>
      <c r="G1294" s="33">
        <f t="shared" si="82"/>
        <v>-0.32751082464124975</v>
      </c>
    </row>
    <row r="1295" spans="1:7" x14ac:dyDescent="0.35">
      <c r="A1295" s="35">
        <f t="shared" si="83"/>
        <v>3.7114000000000877</v>
      </c>
      <c r="B1295" s="31">
        <v>14.2</v>
      </c>
      <c r="C1295" s="31">
        <v>15.65</v>
      </c>
      <c r="E1295" s="14">
        <f t="shared" si="80"/>
        <v>-1.6662353302682347E-3</v>
      </c>
      <c r="F1295" s="32">
        <f t="shared" si="81"/>
        <v>3.7117293066968617</v>
      </c>
      <c r="G1295" s="33">
        <f t="shared" si="82"/>
        <v>-0.32317855012893565</v>
      </c>
    </row>
    <row r="1296" spans="1:7" x14ac:dyDescent="0.35">
      <c r="A1296" s="35">
        <f t="shared" si="83"/>
        <v>3.7140000000000879</v>
      </c>
      <c r="B1296" s="31">
        <v>14.15</v>
      </c>
      <c r="C1296" s="31">
        <v>15.8</v>
      </c>
      <c r="E1296" s="14">
        <f t="shared" si="80"/>
        <v>-1.6671954914141902E-3</v>
      </c>
      <c r="F1296" s="32">
        <f t="shared" si="81"/>
        <v>3.7143293420184054</v>
      </c>
      <c r="G1296" s="33">
        <f t="shared" si="82"/>
        <v>-0.31884377894711519</v>
      </c>
    </row>
    <row r="1297" spans="1:7" x14ac:dyDescent="0.35">
      <c r="A1297" s="35">
        <f t="shared" si="83"/>
        <v>3.7166000000000881</v>
      </c>
      <c r="B1297" s="31">
        <v>14.3</v>
      </c>
      <c r="C1297" s="31">
        <v>13.55</v>
      </c>
      <c r="E1297" s="14">
        <f t="shared" si="80"/>
        <v>-1.6667590545296469E-3</v>
      </c>
      <c r="F1297" s="32">
        <f t="shared" si="81"/>
        <v>3.7169293746118446</v>
      </c>
      <c r="G1297" s="33">
        <f t="shared" si="82"/>
        <v>-0.3145101470668607</v>
      </c>
    </row>
    <row r="1298" spans="1:7" x14ac:dyDescent="0.35">
      <c r="A1298" s="35">
        <f t="shared" si="83"/>
        <v>3.7192000000000882</v>
      </c>
      <c r="B1298" s="31">
        <v>13.75</v>
      </c>
      <c r="C1298" s="31">
        <v>14.05</v>
      </c>
      <c r="E1298" s="14">
        <f t="shared" si="80"/>
        <v>-1.666933629283484E-3</v>
      </c>
      <c r="F1298" s="32">
        <f t="shared" si="81"/>
        <v>3.7195294071395271</v>
      </c>
      <c r="G1298" s="33">
        <f t="shared" si="82"/>
        <v>-0.31017606139490694</v>
      </c>
    </row>
    <row r="1299" spans="1:7" x14ac:dyDescent="0.35">
      <c r="A1299" s="35">
        <f t="shared" si="83"/>
        <v>3.7218000000000884</v>
      </c>
      <c r="B1299" s="31">
        <v>13.05</v>
      </c>
      <c r="C1299" s="31">
        <v>15.35</v>
      </c>
      <c r="E1299" s="14">
        <f t="shared" si="80"/>
        <v>-1.6682720357293372E-3</v>
      </c>
      <c r="F1299" s="32">
        <f t="shared" si="81"/>
        <v>3.7221294404414054</v>
      </c>
      <c r="G1299" s="33">
        <f t="shared" si="82"/>
        <v>-0.30583849452141099</v>
      </c>
    </row>
    <row r="1300" spans="1:7" x14ac:dyDescent="0.35">
      <c r="A1300" s="35">
        <f t="shared" si="83"/>
        <v>3.7244000000000885</v>
      </c>
      <c r="B1300" s="31">
        <v>13.65</v>
      </c>
      <c r="C1300" s="31">
        <v>15.7</v>
      </c>
      <c r="E1300" s="14">
        <f t="shared" si="80"/>
        <v>-1.669464963213676E-3</v>
      </c>
      <c r="F1300" s="32">
        <f t="shared" si="81"/>
        <v>3.7247294749731057</v>
      </c>
      <c r="G1300" s="33">
        <f t="shared" si="82"/>
        <v>-0.30149782393494384</v>
      </c>
    </row>
    <row r="1301" spans="1:7" x14ac:dyDescent="0.35">
      <c r="A1301" s="35">
        <f t="shared" si="83"/>
        <v>3.7270000000000887</v>
      </c>
      <c r="B1301" s="31">
        <v>13.649999999999999</v>
      </c>
      <c r="C1301" s="31">
        <v>13.45</v>
      </c>
      <c r="E1301" s="14">
        <f t="shared" si="80"/>
        <v>-1.6693485800444844E-3</v>
      </c>
      <c r="F1301" s="32">
        <f t="shared" si="81"/>
        <v>3.7273295065803151</v>
      </c>
      <c r="G1301" s="33">
        <f t="shared" si="82"/>
        <v>-0.29715746083157785</v>
      </c>
    </row>
    <row r="1302" spans="1:7" x14ac:dyDescent="0.35">
      <c r="A1302" s="35">
        <f t="shared" si="83"/>
        <v>3.7296000000000888</v>
      </c>
      <c r="B1302" s="31">
        <v>12.149999999999999</v>
      </c>
      <c r="C1302" s="31">
        <v>13.649999999999999</v>
      </c>
      <c r="E1302" s="14">
        <f t="shared" si="80"/>
        <v>-1.6702214538135709E-3</v>
      </c>
      <c r="F1302" s="32">
        <f t="shared" si="81"/>
        <v>3.7299295364937377</v>
      </c>
      <c r="G1302" s="33">
        <f t="shared" si="82"/>
        <v>-0.29281483105149775</v>
      </c>
    </row>
    <row r="1303" spans="1:7" x14ac:dyDescent="0.35">
      <c r="A1303" s="35">
        <f t="shared" si="83"/>
        <v>3.732200000000089</v>
      </c>
      <c r="B1303" s="31">
        <v>12.3</v>
      </c>
      <c r="C1303" s="31">
        <v>15</v>
      </c>
      <c r="E1303" s="14">
        <f t="shared" si="80"/>
        <v>-1.6717926265978073E-3</v>
      </c>
      <c r="F1303" s="32">
        <f t="shared" si="81"/>
        <v>3.7325295683503312</v>
      </c>
      <c r="G1303" s="33">
        <f t="shared" si="82"/>
        <v>-0.2884681129151907</v>
      </c>
    </row>
    <row r="1304" spans="1:7" x14ac:dyDescent="0.35">
      <c r="A1304" s="35">
        <f t="shared" si="83"/>
        <v>3.7348000000000892</v>
      </c>
      <c r="B1304" s="31">
        <v>12.65</v>
      </c>
      <c r="C1304" s="31">
        <v>14.05</v>
      </c>
      <c r="E1304" s="14">
        <f t="shared" si="80"/>
        <v>-1.6726073087822485E-3</v>
      </c>
      <c r="F1304" s="32">
        <f t="shared" si="81"/>
        <v>3.735129599423384</v>
      </c>
      <c r="G1304" s="33">
        <f t="shared" si="82"/>
        <v>-0.28411927788388569</v>
      </c>
    </row>
    <row r="1305" spans="1:7" x14ac:dyDescent="0.35">
      <c r="A1305" s="35">
        <f t="shared" si="83"/>
        <v>3.7374000000000893</v>
      </c>
      <c r="B1305" s="31">
        <v>12.45</v>
      </c>
      <c r="C1305" s="31">
        <v>14.75</v>
      </c>
      <c r="E1305" s="14">
        <f t="shared" si="80"/>
        <v>-1.6739457152281016E-3</v>
      </c>
      <c r="F1305" s="32">
        <f t="shared" si="81"/>
        <v>3.7377296311406125</v>
      </c>
      <c r="G1305" s="33">
        <f t="shared" si="82"/>
        <v>-0.27976696186617278</v>
      </c>
    </row>
    <row r="1306" spans="1:7" x14ac:dyDescent="0.35">
      <c r="A1306" s="35">
        <f t="shared" si="83"/>
        <v>3.7400000000000895</v>
      </c>
      <c r="B1306" s="31">
        <v>12.6</v>
      </c>
      <c r="C1306" s="31">
        <v>14.5</v>
      </c>
      <c r="E1306" s="14">
        <f t="shared" si="80"/>
        <v>-1.6750513553355714E-3</v>
      </c>
      <c r="F1306" s="32">
        <f t="shared" si="81"/>
        <v>3.7403296627230276</v>
      </c>
      <c r="G1306" s="33">
        <f t="shared" si="82"/>
        <v>-0.27541177136687184</v>
      </c>
    </row>
    <row r="1307" spans="1:7" x14ac:dyDescent="0.35">
      <c r="A1307" s="35">
        <f t="shared" si="83"/>
        <v>3.7426000000000896</v>
      </c>
      <c r="B1307" s="31">
        <v>12.5</v>
      </c>
      <c r="C1307" s="31">
        <v>13.25</v>
      </c>
      <c r="E1307" s="14">
        <f t="shared" si="80"/>
        <v>-1.6754877922200153E-3</v>
      </c>
      <c r="F1307" s="32">
        <f t="shared" si="81"/>
        <v>3.7429296925485445</v>
      </c>
      <c r="G1307" s="33">
        <f t="shared" si="82"/>
        <v>-0.2710554490583677</v>
      </c>
    </row>
    <row r="1308" spans="1:7" x14ac:dyDescent="0.35">
      <c r="A1308" s="35">
        <f t="shared" si="83"/>
        <v>3.7452000000000898</v>
      </c>
      <c r="B1308" s="31">
        <v>12.65</v>
      </c>
      <c r="C1308" s="31">
        <v>12.6</v>
      </c>
      <c r="E1308" s="14">
        <f t="shared" si="80"/>
        <v>-1.6754586964276925E-3</v>
      </c>
      <c r="F1308" s="32">
        <f t="shared" si="81"/>
        <v>3.7455297217241887</v>
      </c>
      <c r="G1308" s="33">
        <f t="shared" si="82"/>
        <v>-0.26669920348883908</v>
      </c>
    </row>
    <row r="1309" spans="1:7" x14ac:dyDescent="0.35">
      <c r="A1309" s="35">
        <f t="shared" si="83"/>
        <v>3.7478000000000899</v>
      </c>
      <c r="B1309" s="31">
        <v>12.35</v>
      </c>
      <c r="C1309" s="31">
        <v>13.05</v>
      </c>
      <c r="E1309" s="14">
        <f t="shared" si="80"/>
        <v>-1.675866037519913E-3</v>
      </c>
      <c r="F1309" s="32">
        <f t="shared" si="81"/>
        <v>3.748129751093058</v>
      </c>
      <c r="G1309" s="33">
        <f t="shared" si="82"/>
        <v>-0.26234189849379286</v>
      </c>
    </row>
    <row r="1310" spans="1:7" x14ac:dyDescent="0.35">
      <c r="A1310" s="35">
        <f t="shared" si="83"/>
        <v>3.7504000000000901</v>
      </c>
      <c r="B1310" s="31">
        <v>11.45</v>
      </c>
      <c r="C1310" s="31">
        <v>12.75</v>
      </c>
      <c r="E1310" s="14">
        <f t="shared" si="80"/>
        <v>-1.6766225281198079E-3</v>
      </c>
      <c r="F1310" s="32">
        <f t="shared" si="81"/>
        <v>3.7507297788986325</v>
      </c>
      <c r="G1310" s="33">
        <f t="shared" si="82"/>
        <v>-0.25798262921650078</v>
      </c>
    </row>
    <row r="1311" spans="1:7" x14ac:dyDescent="0.35">
      <c r="A1311" s="35">
        <f t="shared" si="83"/>
        <v>3.7530000000000903</v>
      </c>
      <c r="B1311" s="31">
        <v>10.95</v>
      </c>
      <c r="C1311" s="31">
        <v>11.7</v>
      </c>
      <c r="E1311" s="14">
        <f t="shared" si="80"/>
        <v>-1.6770589650042518E-3</v>
      </c>
      <c r="F1311" s="32">
        <f t="shared" si="81"/>
        <v>3.7533298046873069</v>
      </c>
      <c r="G1311" s="33">
        <f t="shared" si="82"/>
        <v>-0.25362222857044642</v>
      </c>
    </row>
    <row r="1312" spans="1:7" x14ac:dyDescent="0.35">
      <c r="A1312" s="35">
        <f t="shared" si="83"/>
        <v>3.7556000000000904</v>
      </c>
      <c r="B1312" s="31">
        <v>11.899999999999999</v>
      </c>
      <c r="C1312" s="31">
        <v>12.399999999999999</v>
      </c>
      <c r="E1312" s="14">
        <f t="shared" si="80"/>
        <v>-1.6773499229272807E-3</v>
      </c>
      <c r="F1312" s="32">
        <f t="shared" si="81"/>
        <v>3.7559298326197097</v>
      </c>
      <c r="G1312" s="33">
        <f t="shared" si="82"/>
        <v>-0.24926106782837507</v>
      </c>
    </row>
    <row r="1313" spans="1:7" x14ac:dyDescent="0.35">
      <c r="A1313" s="35">
        <f t="shared" si="83"/>
        <v>3.7582000000000906</v>
      </c>
      <c r="B1313" s="31">
        <v>11.5</v>
      </c>
      <c r="C1313" s="31">
        <v>13</v>
      </c>
      <c r="E1313" s="14">
        <f t="shared" si="80"/>
        <v>-1.6782227966963671E-3</v>
      </c>
      <c r="F1313" s="32">
        <f t="shared" si="81"/>
        <v>3.7585298608083044</v>
      </c>
      <c r="G1313" s="33">
        <f t="shared" si="82"/>
        <v>-0.24489763715378657</v>
      </c>
    </row>
    <row r="1314" spans="1:7" x14ac:dyDescent="0.35">
      <c r="A1314" s="35">
        <f t="shared" si="83"/>
        <v>3.7608000000000907</v>
      </c>
      <c r="B1314" s="31">
        <v>11.25</v>
      </c>
      <c r="C1314" s="31">
        <v>12.3</v>
      </c>
      <c r="E1314" s="14">
        <f t="shared" si="80"/>
        <v>-1.6788338083347477E-3</v>
      </c>
      <c r="F1314" s="32">
        <f t="shared" si="81"/>
        <v>3.7611298877592345</v>
      </c>
      <c r="G1314" s="33">
        <f t="shared" si="82"/>
        <v>-0.2405326199050743</v>
      </c>
    </row>
    <row r="1315" spans="1:7" x14ac:dyDescent="0.35">
      <c r="A1315" s="35">
        <f t="shared" si="83"/>
        <v>3.7634000000000909</v>
      </c>
      <c r="B1315" s="31">
        <v>10.6</v>
      </c>
      <c r="C1315" s="31">
        <v>11.15</v>
      </c>
      <c r="E1315" s="14">
        <f t="shared" si="80"/>
        <v>-1.6791538620500993E-3</v>
      </c>
      <c r="F1315" s="32">
        <f t="shared" si="81"/>
        <v>3.7637299123687704</v>
      </c>
      <c r="G1315" s="33">
        <f t="shared" si="82"/>
        <v>-0.23616677443729478</v>
      </c>
    </row>
    <row r="1316" spans="1:7" x14ac:dyDescent="0.35">
      <c r="A1316" s="35">
        <f t="shared" si="83"/>
        <v>3.7660000000000911</v>
      </c>
      <c r="B1316" s="31">
        <v>12.05</v>
      </c>
      <c r="C1316" s="31">
        <v>12.7</v>
      </c>
      <c r="E1316" s="14">
        <f t="shared" si="80"/>
        <v>-1.679532107349997E-3</v>
      </c>
      <c r="F1316" s="32">
        <f t="shared" si="81"/>
        <v>3.7663299408766493</v>
      </c>
      <c r="G1316" s="33">
        <f t="shared" si="82"/>
        <v>-0.23179993897225526</v>
      </c>
    </row>
    <row r="1317" spans="1:7" x14ac:dyDescent="0.35">
      <c r="A1317" s="35">
        <f t="shared" si="83"/>
        <v>3.7686000000000912</v>
      </c>
      <c r="B1317" s="31">
        <v>10.149999999999999</v>
      </c>
      <c r="C1317" s="31">
        <v>12.25</v>
      </c>
      <c r="E1317" s="14">
        <f t="shared" si="80"/>
        <v>-1.6807541306266586E-3</v>
      </c>
      <c r="F1317" s="32">
        <f t="shared" si="81"/>
        <v>3.7689299663241944</v>
      </c>
      <c r="G1317" s="33">
        <f t="shared" si="82"/>
        <v>-0.22742993134656386</v>
      </c>
    </row>
    <row r="1318" spans="1:7" x14ac:dyDescent="0.35">
      <c r="A1318" s="35">
        <f t="shared" si="83"/>
        <v>3.7712000000000914</v>
      </c>
      <c r="B1318" s="31">
        <v>10.149999999999999</v>
      </c>
      <c r="C1318" s="31">
        <v>11.45</v>
      </c>
      <c r="E1318" s="14">
        <f t="shared" si="80"/>
        <v>-1.6815106212264542E-3</v>
      </c>
      <c r="F1318" s="32">
        <f t="shared" si="81"/>
        <v>3.7715299907284341</v>
      </c>
      <c r="G1318" s="33">
        <f t="shared" si="82"/>
        <v>-0.22305795857483363</v>
      </c>
    </row>
    <row r="1319" spans="1:7" x14ac:dyDescent="0.35">
      <c r="A1319" s="35">
        <f t="shared" si="83"/>
        <v>3.7738000000000915</v>
      </c>
      <c r="B1319" s="31">
        <v>9.5</v>
      </c>
      <c r="C1319" s="31">
        <v>9.6</v>
      </c>
      <c r="E1319" s="14">
        <f t="shared" si="80"/>
        <v>-1.6815688128110997E-3</v>
      </c>
      <c r="F1319" s="32">
        <f t="shared" si="81"/>
        <v>3.7741300118824239</v>
      </c>
      <c r="G1319" s="33">
        <f t="shared" si="82"/>
        <v>-0.21868583996865926</v>
      </c>
    </row>
    <row r="1320" spans="1:7" x14ac:dyDescent="0.35">
      <c r="A1320" s="35">
        <f t="shared" si="83"/>
        <v>3.7764000000000917</v>
      </c>
      <c r="B1320" s="31">
        <v>11.2</v>
      </c>
      <c r="C1320" s="31">
        <v>10.899999999999999</v>
      </c>
      <c r="E1320" s="14">
        <f t="shared" si="80"/>
        <v>-1.6813942380572626E-3</v>
      </c>
      <c r="F1320" s="32">
        <f t="shared" si="81"/>
        <v>3.7767300369371717</v>
      </c>
      <c r="G1320" s="33">
        <f t="shared" si="82"/>
        <v>-0.21431416870310346</v>
      </c>
    </row>
    <row r="1321" spans="1:7" x14ac:dyDescent="0.35">
      <c r="A1321" s="35">
        <f t="shared" si="83"/>
        <v>3.7790000000000918</v>
      </c>
      <c r="B1321" s="31">
        <v>10.45</v>
      </c>
      <c r="C1321" s="31">
        <v>11.149999999999999</v>
      </c>
      <c r="E1321" s="14">
        <f t="shared" si="80"/>
        <v>-1.6818015791494831E-3</v>
      </c>
      <c r="F1321" s="32">
        <f t="shared" si="81"/>
        <v>3.7793300613401395</v>
      </c>
      <c r="G1321" s="33">
        <f t="shared" si="82"/>
        <v>-0.20994143943367294</v>
      </c>
    </row>
    <row r="1322" spans="1:7" x14ac:dyDescent="0.35">
      <c r="A1322" s="35">
        <f t="shared" si="83"/>
        <v>3.781600000000092</v>
      </c>
      <c r="B1322" s="31">
        <v>10.5</v>
      </c>
      <c r="C1322" s="31">
        <v>10.35</v>
      </c>
      <c r="E1322" s="14">
        <f t="shared" si="80"/>
        <v>-1.6817142917725147E-3</v>
      </c>
      <c r="F1322" s="32">
        <f t="shared" si="81"/>
        <v>3.78193008476849</v>
      </c>
      <c r="G1322" s="33">
        <f t="shared" si="82"/>
        <v>-0.20556893875322327</v>
      </c>
    </row>
    <row r="1323" spans="1:7" x14ac:dyDescent="0.35">
      <c r="A1323" s="35">
        <f t="shared" si="83"/>
        <v>3.7842000000000922</v>
      </c>
      <c r="B1323" s="31">
        <v>10.199999999999999</v>
      </c>
      <c r="C1323" s="31">
        <v>9.75</v>
      </c>
      <c r="E1323" s="14">
        <f t="shared" si="80"/>
        <v>-1.6814524296418086E-3</v>
      </c>
      <c r="F1323" s="32">
        <f t="shared" si="81"/>
        <v>3.7845301070279871</v>
      </c>
      <c r="G1323" s="33">
        <f t="shared" si="82"/>
        <v>-0.20119712088774699</v>
      </c>
    </row>
    <row r="1324" spans="1:7" x14ac:dyDescent="0.35">
      <c r="A1324" s="35">
        <f t="shared" si="83"/>
        <v>3.7868000000000923</v>
      </c>
      <c r="B1324" s="31">
        <v>9.15</v>
      </c>
      <c r="C1324" s="31">
        <v>10.35</v>
      </c>
      <c r="E1324" s="14">
        <f t="shared" si="80"/>
        <v>-1.6821507286569587E-3</v>
      </c>
      <c r="F1324" s="32">
        <f t="shared" si="81"/>
        <v>3.7871301286994319</v>
      </c>
      <c r="G1324" s="33">
        <f t="shared" si="82"/>
        <v>-0.19682348841334635</v>
      </c>
    </row>
    <row r="1325" spans="1:7" x14ac:dyDescent="0.35">
      <c r="A1325" s="35">
        <f t="shared" si="83"/>
        <v>3.7894000000000925</v>
      </c>
      <c r="B1325" s="31">
        <v>8.5500000000000007</v>
      </c>
      <c r="C1325" s="31">
        <v>10.15</v>
      </c>
      <c r="E1325" s="14">
        <f t="shared" si="80"/>
        <v>-1.6830817940105913E-3</v>
      </c>
      <c r="F1325" s="32">
        <f t="shared" si="81"/>
        <v>3.7897301493268047</v>
      </c>
      <c r="G1325" s="33">
        <f t="shared" si="82"/>
        <v>-0.19244743689925484</v>
      </c>
    </row>
    <row r="1326" spans="1:7" x14ac:dyDescent="0.35">
      <c r="A1326" s="35">
        <f t="shared" si="83"/>
        <v>3.7920000000000926</v>
      </c>
      <c r="B1326" s="31">
        <v>9.3999999999999986</v>
      </c>
      <c r="C1326" s="31">
        <v>10.45</v>
      </c>
      <c r="E1326" s="14">
        <f t="shared" si="80"/>
        <v>-1.6836928056489719E-3</v>
      </c>
      <c r="F1326" s="32">
        <f t="shared" si="81"/>
        <v>3.7923301714465012</v>
      </c>
      <c r="G1326" s="33">
        <f t="shared" si="82"/>
        <v>-0.18806979422518125</v>
      </c>
    </row>
    <row r="1327" spans="1:7" x14ac:dyDescent="0.35">
      <c r="A1327" s="35">
        <f t="shared" si="83"/>
        <v>3.7946000000000928</v>
      </c>
      <c r="B1327" s="31">
        <v>8.75</v>
      </c>
      <c r="C1327" s="31">
        <v>9.3500000000000014</v>
      </c>
      <c r="E1327" s="14">
        <f t="shared" si="80"/>
        <v>-1.6840419551566463E-3</v>
      </c>
      <c r="F1327" s="32">
        <f t="shared" si="81"/>
        <v>3.794930191289672</v>
      </c>
      <c r="G1327" s="33">
        <f t="shared" si="82"/>
        <v>-0.18369124758585853</v>
      </c>
    </row>
    <row r="1328" spans="1:7" x14ac:dyDescent="0.35">
      <c r="A1328" s="35">
        <f t="shared" si="83"/>
        <v>3.7972000000000929</v>
      </c>
      <c r="B1328" s="31">
        <v>9.25</v>
      </c>
      <c r="C1328" s="31">
        <v>10.15</v>
      </c>
      <c r="E1328" s="14">
        <f t="shared" si="80"/>
        <v>-1.6845656794180586E-3</v>
      </c>
      <c r="F1328" s="32">
        <f t="shared" si="81"/>
        <v>3.797530212820547</v>
      </c>
      <c r="G1328" s="33">
        <f t="shared" si="82"/>
        <v>-0.17931133640614974</v>
      </c>
    </row>
    <row r="1329" spans="1:7" x14ac:dyDescent="0.35">
      <c r="A1329" s="35">
        <f t="shared" si="83"/>
        <v>3.7998000000000931</v>
      </c>
      <c r="B1329" s="31">
        <v>8.65</v>
      </c>
      <c r="C1329" s="31">
        <v>8.9499999999999993</v>
      </c>
      <c r="E1329" s="14">
        <f t="shared" si="80"/>
        <v>-1.6847402541717963E-3</v>
      </c>
      <c r="F1329" s="32">
        <f t="shared" si="81"/>
        <v>3.8001302320106607</v>
      </c>
      <c r="G1329" s="33">
        <f t="shared" si="82"/>
        <v>-0.17493097527061288</v>
      </c>
    </row>
    <row r="1330" spans="1:7" x14ac:dyDescent="0.35">
      <c r="A1330" s="35">
        <f t="shared" si="83"/>
        <v>3.8024000000000933</v>
      </c>
      <c r="B1330" s="31">
        <v>8.9</v>
      </c>
      <c r="C1330" s="31">
        <v>9.5</v>
      </c>
      <c r="E1330" s="14">
        <f t="shared" si="80"/>
        <v>-1.6850894036793713E-3</v>
      </c>
      <c r="F1330" s="32">
        <f t="shared" si="81"/>
        <v>3.8027302522392432</v>
      </c>
      <c r="G1330" s="33">
        <f t="shared" si="82"/>
        <v>-0.17054970458716423</v>
      </c>
    </row>
    <row r="1331" spans="1:7" x14ac:dyDescent="0.35">
      <c r="A1331" s="35">
        <f t="shared" si="83"/>
        <v>3.8050000000000934</v>
      </c>
      <c r="B1331" s="31">
        <v>8.1</v>
      </c>
      <c r="C1331" s="31">
        <v>9.4</v>
      </c>
      <c r="E1331" s="14">
        <f t="shared" si="80"/>
        <v>-1.6858458942791668E-3</v>
      </c>
      <c r="F1331" s="32">
        <f t="shared" si="81"/>
        <v>3.8053302712945123</v>
      </c>
      <c r="G1331" s="33">
        <f t="shared" si="82"/>
        <v>-0.16616646898529339</v>
      </c>
    </row>
    <row r="1332" spans="1:7" x14ac:dyDescent="0.35">
      <c r="A1332" s="35">
        <f t="shared" si="83"/>
        <v>3.8076000000000936</v>
      </c>
      <c r="B1332" s="31">
        <v>8.4499999999999993</v>
      </c>
      <c r="C1332" s="31">
        <v>10.5</v>
      </c>
      <c r="E1332" s="14">
        <f t="shared" si="80"/>
        <v>-1.6870388217635056E-3</v>
      </c>
      <c r="F1332" s="32">
        <f t="shared" si="81"/>
        <v>3.8079302922295479</v>
      </c>
      <c r="G1332" s="33">
        <f t="shared" si="82"/>
        <v>-0.16178012856916815</v>
      </c>
    </row>
    <row r="1333" spans="1:7" x14ac:dyDescent="0.35">
      <c r="A1333" s="35">
        <f t="shared" si="83"/>
        <v>3.8102000000000937</v>
      </c>
      <c r="B1333" s="31">
        <v>8.3999999999999986</v>
      </c>
      <c r="C1333" s="31">
        <v>9.15</v>
      </c>
      <c r="E1333" s="14">
        <f t="shared" si="80"/>
        <v>-1.6874752586480489E-3</v>
      </c>
      <c r="F1333" s="32">
        <f t="shared" si="81"/>
        <v>3.8105303113426716</v>
      </c>
      <c r="G1333" s="33">
        <f t="shared" si="82"/>
        <v>-0.15739265647921022</v>
      </c>
    </row>
    <row r="1334" spans="1:7" x14ac:dyDescent="0.35">
      <c r="A1334" s="35">
        <f t="shared" si="83"/>
        <v>3.8128000000000939</v>
      </c>
      <c r="B1334" s="31">
        <v>8.4499999999999993</v>
      </c>
      <c r="C1334" s="31">
        <v>8.1999999999999993</v>
      </c>
      <c r="E1334" s="14">
        <f t="shared" si="80"/>
        <v>-1.6873297796865345E-3</v>
      </c>
      <c r="F1334" s="32">
        <f t="shared" si="81"/>
        <v>3.8131303292864356</v>
      </c>
      <c r="G1334" s="33">
        <f t="shared" si="82"/>
        <v>-0.15300556461150774</v>
      </c>
    </row>
    <row r="1335" spans="1:7" x14ac:dyDescent="0.35">
      <c r="A1335" s="35">
        <f t="shared" si="83"/>
        <v>3.815400000000094</v>
      </c>
      <c r="B1335" s="31">
        <v>8</v>
      </c>
      <c r="C1335" s="31">
        <v>7.85</v>
      </c>
      <c r="E1335" s="14">
        <f t="shared" si="80"/>
        <v>-1.6872424923095662E-3</v>
      </c>
      <c r="F1335" s="32">
        <f t="shared" si="81"/>
        <v>3.8157303461905836</v>
      </c>
      <c r="G1335" s="33">
        <f t="shared" si="82"/>
        <v>-0.14861870144728301</v>
      </c>
    </row>
    <row r="1336" spans="1:7" x14ac:dyDescent="0.35">
      <c r="A1336" s="35">
        <f t="shared" si="83"/>
        <v>3.8180000000000942</v>
      </c>
      <c r="B1336" s="31">
        <v>6.6999999999999993</v>
      </c>
      <c r="C1336" s="31">
        <v>8.75</v>
      </c>
      <c r="E1336" s="14">
        <f t="shared" si="80"/>
        <v>-1.688435419793905E-3</v>
      </c>
      <c r="F1336" s="32">
        <f t="shared" si="81"/>
        <v>3.8183303625694975</v>
      </c>
      <c r="G1336" s="33">
        <f t="shared" si="82"/>
        <v>-0.1442287375294227</v>
      </c>
    </row>
    <row r="1337" spans="1:7" x14ac:dyDescent="0.35">
      <c r="A1337" s="35">
        <f t="shared" si="83"/>
        <v>3.8206000000000944</v>
      </c>
      <c r="B1337" s="31">
        <v>7.5</v>
      </c>
      <c r="C1337" s="31">
        <v>8.8000000000000007</v>
      </c>
      <c r="E1337" s="14">
        <f t="shared" si="80"/>
        <v>-1.6891919103937006E-3</v>
      </c>
      <c r="F1337" s="32">
        <f t="shared" si="81"/>
        <v>3.820930380050088</v>
      </c>
      <c r="G1337" s="33">
        <f t="shared" si="82"/>
        <v>-0.13983680485705752</v>
      </c>
    </row>
    <row r="1338" spans="1:7" x14ac:dyDescent="0.35">
      <c r="A1338" s="35">
        <f t="shared" si="83"/>
        <v>3.8232000000000945</v>
      </c>
      <c r="B1338" s="31">
        <v>6.75</v>
      </c>
      <c r="C1338" s="31">
        <v>8.15</v>
      </c>
      <c r="E1338" s="14">
        <f t="shared" si="80"/>
        <v>-1.6900065925781417E-3</v>
      </c>
      <c r="F1338" s="32">
        <f t="shared" si="81"/>
        <v>3.8235303957071021</v>
      </c>
      <c r="G1338" s="33">
        <f t="shared" si="82"/>
        <v>-0.13544275707258366</v>
      </c>
    </row>
    <row r="1339" spans="1:7" x14ac:dyDescent="0.35">
      <c r="A1339" s="35">
        <f t="shared" si="83"/>
        <v>3.8258000000000947</v>
      </c>
      <c r="B1339" s="31">
        <v>7</v>
      </c>
      <c r="C1339" s="31">
        <v>7.05</v>
      </c>
      <c r="E1339" s="14">
        <f t="shared" si="80"/>
        <v>-1.6900356883704645E-3</v>
      </c>
      <c r="F1339" s="32">
        <f t="shared" si="81"/>
        <v>3.8261304102589899</v>
      </c>
      <c r="G1339" s="33">
        <f t="shared" si="82"/>
        <v>-0.13104863550608276</v>
      </c>
    </row>
    <row r="1340" spans="1:7" x14ac:dyDescent="0.35">
      <c r="A1340" s="35">
        <f t="shared" si="83"/>
        <v>3.8284000000000948</v>
      </c>
      <c r="B1340" s="31">
        <v>7.75</v>
      </c>
      <c r="C1340" s="31">
        <v>6.6</v>
      </c>
      <c r="E1340" s="14">
        <f t="shared" si="80"/>
        <v>-1.6893664851475379E-3</v>
      </c>
      <c r="F1340" s="32">
        <f t="shared" si="81"/>
        <v>3.8287304252038172</v>
      </c>
      <c r="G1340" s="33">
        <f t="shared" si="82"/>
        <v>-0.12665625321884799</v>
      </c>
    </row>
    <row r="1341" spans="1:7" x14ac:dyDescent="0.35">
      <c r="A1341" s="35">
        <f t="shared" si="83"/>
        <v>3.831000000000095</v>
      </c>
      <c r="B1341" s="31">
        <v>7.25</v>
      </c>
      <c r="C1341" s="31">
        <v>7</v>
      </c>
      <c r="E1341" s="14">
        <f t="shared" si="80"/>
        <v>-1.6892210061860236E-3</v>
      </c>
      <c r="F1341" s="32">
        <f t="shared" si="81"/>
        <v>3.8313304400192836</v>
      </c>
      <c r="G1341" s="33">
        <f t="shared" si="82"/>
        <v>-0.12226424939868599</v>
      </c>
    </row>
    <row r="1342" spans="1:7" x14ac:dyDescent="0.35">
      <c r="A1342" s="35">
        <f t="shared" si="83"/>
        <v>3.8336000000000952</v>
      </c>
      <c r="B1342" s="31">
        <v>7.75</v>
      </c>
      <c r="C1342" s="31">
        <v>7.25</v>
      </c>
      <c r="E1342" s="14">
        <f t="shared" si="80"/>
        <v>-1.6889300482629947E-3</v>
      </c>
      <c r="F1342" s="32">
        <f t="shared" si="81"/>
        <v>3.8339304558110263</v>
      </c>
      <c r="G1342" s="33">
        <f t="shared" si="82"/>
        <v>-0.11787300042672871</v>
      </c>
    </row>
    <row r="1343" spans="1:7" x14ac:dyDescent="0.35">
      <c r="A1343" s="35">
        <f t="shared" si="83"/>
        <v>3.8362000000000953</v>
      </c>
      <c r="B1343" s="31">
        <v>7.05</v>
      </c>
      <c r="C1343" s="31">
        <v>6.4</v>
      </c>
      <c r="E1343" s="14">
        <f t="shared" si="80"/>
        <v>-1.688551802963097E-3</v>
      </c>
      <c r="F1343" s="32">
        <f t="shared" si="81"/>
        <v>3.8365304695894329</v>
      </c>
      <c r="G1343" s="33">
        <f t="shared" si="82"/>
        <v>-0.1134827383009549</v>
      </c>
    </row>
    <row r="1344" spans="1:7" x14ac:dyDescent="0.35">
      <c r="A1344" s="35">
        <f t="shared" si="83"/>
        <v>3.8388000000000955</v>
      </c>
      <c r="B1344" s="31">
        <v>6.55</v>
      </c>
      <c r="C1344" s="31">
        <v>6.25</v>
      </c>
      <c r="E1344" s="14">
        <f t="shared" si="80"/>
        <v>-1.6883772282092599E-3</v>
      </c>
      <c r="F1344" s="32">
        <f t="shared" si="81"/>
        <v>3.8391304825236072</v>
      </c>
      <c r="G1344" s="33">
        <f t="shared" si="82"/>
        <v>-0.10909293149862458</v>
      </c>
    </row>
    <row r="1345" spans="1:7" x14ac:dyDescent="0.35">
      <c r="A1345" s="35">
        <f t="shared" si="83"/>
        <v>3.8414000000000956</v>
      </c>
      <c r="B1345" s="31">
        <v>6.15</v>
      </c>
      <c r="C1345" s="31">
        <v>5.25</v>
      </c>
      <c r="E1345" s="14">
        <f t="shared" si="80"/>
        <v>-1.6878535039478477E-3</v>
      </c>
      <c r="F1345" s="32">
        <f t="shared" si="81"/>
        <v>3.8417304936400827</v>
      </c>
      <c r="G1345" s="33">
        <f t="shared" si="82"/>
        <v>-0.10470448945804038</v>
      </c>
    </row>
    <row r="1346" spans="1:7" x14ac:dyDescent="0.35">
      <c r="A1346" s="35">
        <f t="shared" si="83"/>
        <v>3.8440000000000958</v>
      </c>
      <c r="B1346" s="31">
        <v>6.1</v>
      </c>
      <c r="C1346" s="31">
        <v>5.7</v>
      </c>
      <c r="E1346" s="14">
        <f t="shared" si="80"/>
        <v>-1.6876207376094643E-3</v>
      </c>
      <c r="F1346" s="32">
        <f t="shared" si="81"/>
        <v>3.8443305052775787</v>
      </c>
      <c r="G1346" s="33">
        <f t="shared" si="82"/>
        <v>-0.10031665173496128</v>
      </c>
    </row>
    <row r="1347" spans="1:7" x14ac:dyDescent="0.35">
      <c r="A1347" s="35">
        <f t="shared" si="83"/>
        <v>3.8466000000000959</v>
      </c>
      <c r="B1347" s="31">
        <v>6</v>
      </c>
      <c r="C1347" s="31">
        <v>5.15</v>
      </c>
      <c r="E1347" s="14">
        <f t="shared" si="80"/>
        <v>-1.6871261091403749E-3</v>
      </c>
      <c r="F1347" s="32">
        <f t="shared" si="81"/>
        <v>3.8469305160722462</v>
      </c>
      <c r="G1347" s="33">
        <f t="shared" si="82"/>
        <v>-9.593010147727947E-2</v>
      </c>
    </row>
    <row r="1348" spans="1:7" x14ac:dyDescent="0.35">
      <c r="A1348" s="35">
        <f t="shared" si="83"/>
        <v>3.8492000000000961</v>
      </c>
      <c r="B1348" s="31">
        <v>5.8</v>
      </c>
      <c r="C1348" s="31">
        <v>4.0999999999999996</v>
      </c>
      <c r="E1348" s="14">
        <f t="shared" si="80"/>
        <v>-1.6861368522021959E-3</v>
      </c>
      <c r="F1348" s="32">
        <f t="shared" si="81"/>
        <v>3.8495305252462542</v>
      </c>
      <c r="G1348" s="33">
        <f t="shared" si="82"/>
        <v>-9.1546126038288864E-2</v>
      </c>
    </row>
    <row r="1349" spans="1:7" x14ac:dyDescent="0.35">
      <c r="A1349" s="35">
        <f t="shared" si="83"/>
        <v>3.8518000000000963</v>
      </c>
      <c r="B1349" s="31">
        <v>5.35</v>
      </c>
      <c r="C1349" s="31">
        <v>3.7</v>
      </c>
      <c r="E1349" s="14">
        <f t="shared" si="80"/>
        <v>-1.6851766910563398E-3</v>
      </c>
      <c r="F1349" s="32">
        <f t="shared" si="81"/>
        <v>3.8521305333194715</v>
      </c>
      <c r="G1349" s="33">
        <f t="shared" si="82"/>
        <v>-8.7164648889207386E-2</v>
      </c>
    </row>
    <row r="1350" spans="1:7" x14ac:dyDescent="0.35">
      <c r="A1350" s="35">
        <f t="shared" si="83"/>
        <v>3.8544000000000964</v>
      </c>
      <c r="B1350" s="31">
        <v>5.1999999999999993</v>
      </c>
      <c r="C1350" s="31">
        <v>3.75</v>
      </c>
      <c r="E1350" s="14">
        <f t="shared" si="80"/>
        <v>-1.6843329130795761E-3</v>
      </c>
      <c r="F1350" s="32">
        <f t="shared" si="81"/>
        <v>3.8547305412663855</v>
      </c>
      <c r="G1350" s="33">
        <f t="shared" si="82"/>
        <v>-8.2785365788642234E-2</v>
      </c>
    </row>
    <row r="1351" spans="1:7" x14ac:dyDescent="0.35">
      <c r="A1351" s="35">
        <f t="shared" si="83"/>
        <v>3.8570000000000966</v>
      </c>
      <c r="B1351" s="31">
        <v>4.8499999999999996</v>
      </c>
      <c r="C1351" s="31">
        <v>3</v>
      </c>
      <c r="E1351" s="14">
        <f t="shared" ref="E1351:E1369" si="84">E1350+(($J$5+B1351*$J$5*10^-6)-($J$5+C1351*$J$5*10^-6))/$I$5</f>
        <v>-1.6832563687644291E-3</v>
      </c>
      <c r="F1351" s="32">
        <f t="shared" ref="F1351:F1369" si="85">F1350+((($J$5+B1351*$J$5*10^-6)+($J$5+C1351*$J$5*10^-6))/2)*COS(E1351)/1000</f>
        <v>3.8573305477880142</v>
      </c>
      <c r="G1351" s="33">
        <f t="shared" ref="G1351:G1369" si="86">G1350-((($J$5+B1351*$J$5*10^-6)+($J$5+C1351*$J$5*10^-6))/2)*SIN(E1351)</f>
        <v>-7.8408884118909672E-2</v>
      </c>
    </row>
    <row r="1352" spans="1:7" x14ac:dyDescent="0.35">
      <c r="A1352" s="35">
        <f t="shared" ref="A1352:A1369" si="87">A1351+$J$5/1000</f>
        <v>3.8596000000000967</v>
      </c>
      <c r="B1352" s="31">
        <v>4.9000000000000004</v>
      </c>
      <c r="C1352" s="31">
        <v>2.25</v>
      </c>
      <c r="E1352" s="14">
        <f t="shared" si="84"/>
        <v>-1.6817142917725154E-3</v>
      </c>
      <c r="F1352" s="32">
        <f t="shared" si="85"/>
        <v>3.8599305534063899</v>
      </c>
      <c r="G1352" s="33">
        <f t="shared" si="86"/>
        <v>-7.4036413389777428E-2</v>
      </c>
    </row>
    <row r="1353" spans="1:7" x14ac:dyDescent="0.35">
      <c r="A1353" s="35">
        <f t="shared" si="87"/>
        <v>3.8622000000000969</v>
      </c>
      <c r="B1353" s="31">
        <v>6.15</v>
      </c>
      <c r="C1353" s="31">
        <v>2.6999999999999997</v>
      </c>
      <c r="E1353" s="14">
        <f t="shared" si="84"/>
        <v>-1.6797066821037357E-3</v>
      </c>
      <c r="F1353" s="32">
        <f t="shared" si="85"/>
        <v>3.8625305612435357</v>
      </c>
      <c r="G1353" s="33">
        <f t="shared" si="86"/>
        <v>-6.9669158744922299E-2</v>
      </c>
    </row>
    <row r="1354" spans="1:7" x14ac:dyDescent="0.35">
      <c r="A1354" s="35">
        <f t="shared" si="87"/>
        <v>3.864800000000097</v>
      </c>
      <c r="B1354" s="31">
        <v>5.55</v>
      </c>
      <c r="C1354" s="31">
        <v>3.1500000000000004</v>
      </c>
      <c r="E1354" s="14">
        <f t="shared" si="84"/>
        <v>-1.6783100840733363E-3</v>
      </c>
      <c r="F1354" s="32">
        <f t="shared" si="85"/>
        <v>3.8651305688917783</v>
      </c>
      <c r="G1354" s="33">
        <f t="shared" si="86"/>
        <v>-6.5305535593166125E-2</v>
      </c>
    </row>
    <row r="1355" spans="1:7" x14ac:dyDescent="0.35">
      <c r="A1355" s="35">
        <f t="shared" si="87"/>
        <v>3.8674000000000972</v>
      </c>
      <c r="B1355" s="31">
        <v>3.85</v>
      </c>
      <c r="C1355" s="31">
        <v>4.8</v>
      </c>
      <c r="E1355" s="14">
        <f t="shared" si="84"/>
        <v>-1.6788629041270713E-3</v>
      </c>
      <c r="F1355" s="32">
        <f t="shared" si="85"/>
        <v>3.8677305764726087</v>
      </c>
      <c r="G1355" s="33">
        <f t="shared" si="86"/>
        <v>-6.0940475214168843E-2</v>
      </c>
    </row>
    <row r="1356" spans="1:7" x14ac:dyDescent="0.35">
      <c r="A1356" s="35">
        <f t="shared" si="87"/>
        <v>3.8700000000000974</v>
      </c>
      <c r="B1356" s="31">
        <v>4.75</v>
      </c>
      <c r="C1356" s="31">
        <v>4.1500000000000004</v>
      </c>
      <c r="E1356" s="14">
        <f t="shared" si="84"/>
        <v>-1.6785137546194964E-3</v>
      </c>
      <c r="F1356" s="32">
        <f t="shared" si="85"/>
        <v>3.8703305843799622</v>
      </c>
      <c r="G1356" s="33">
        <f t="shared" si="86"/>
        <v>-5.6576322081021653E-2</v>
      </c>
    </row>
    <row r="1357" spans="1:7" x14ac:dyDescent="0.35">
      <c r="A1357" s="35">
        <f t="shared" si="87"/>
        <v>3.8726000000000975</v>
      </c>
      <c r="B1357" s="31">
        <v>5.1999999999999993</v>
      </c>
      <c r="C1357" s="31">
        <v>4</v>
      </c>
      <c r="E1357" s="14">
        <f t="shared" si="84"/>
        <v>-1.6778154556042471E-3</v>
      </c>
      <c r="F1357" s="32">
        <f t="shared" si="85"/>
        <v>3.8729305926803623</v>
      </c>
      <c r="G1357" s="33">
        <f t="shared" si="86"/>
        <v>-5.2213983876489151E-2</v>
      </c>
    </row>
    <row r="1358" spans="1:7" x14ac:dyDescent="0.35">
      <c r="A1358" s="35">
        <f t="shared" si="87"/>
        <v>3.8752000000000977</v>
      </c>
      <c r="B1358" s="31">
        <v>5.0999999999999996</v>
      </c>
      <c r="C1358" s="31">
        <v>3.25</v>
      </c>
      <c r="E1358" s="14">
        <f t="shared" si="84"/>
        <v>-1.6767389112891994E-3</v>
      </c>
      <c r="F1358" s="32">
        <f t="shared" si="85"/>
        <v>3.8755305998804586</v>
      </c>
      <c r="G1358" s="33">
        <f t="shared" si="86"/>
        <v>-4.7854446548909677E-2</v>
      </c>
    </row>
    <row r="1359" spans="1:7" x14ac:dyDescent="0.35">
      <c r="A1359" s="35">
        <f t="shared" si="87"/>
        <v>3.8778000000000978</v>
      </c>
      <c r="B1359" s="31">
        <v>4.7</v>
      </c>
      <c r="C1359" s="31">
        <v>3.05</v>
      </c>
      <c r="E1359" s="14">
        <f t="shared" si="84"/>
        <v>-1.6757787501433432E-3</v>
      </c>
      <c r="F1359" s="32">
        <f t="shared" si="85"/>
        <v>3.8781306063047407</v>
      </c>
      <c r="G1359" s="33">
        <f t="shared" si="86"/>
        <v>-4.3497406954331505E-2</v>
      </c>
    </row>
    <row r="1360" spans="1:7" x14ac:dyDescent="0.35">
      <c r="A1360" s="35">
        <f t="shared" si="87"/>
        <v>3.880400000000098</v>
      </c>
      <c r="B1360" s="31">
        <v>4.6500000000000004</v>
      </c>
      <c r="C1360" s="31">
        <v>2.75</v>
      </c>
      <c r="E1360" s="14">
        <f t="shared" si="84"/>
        <v>-1.6746731100359727E-3</v>
      </c>
      <c r="F1360" s="32">
        <f t="shared" si="85"/>
        <v>3.880730612278839</v>
      </c>
      <c r="G1360" s="33">
        <f t="shared" si="86"/>
        <v>-3.9143242793114014E-2</v>
      </c>
    </row>
    <row r="1361" spans="1:7" x14ac:dyDescent="0.35">
      <c r="A1361" s="35">
        <f t="shared" si="87"/>
        <v>3.8830000000000982</v>
      </c>
      <c r="B1361" s="31">
        <v>4.5</v>
      </c>
      <c r="C1361" s="31">
        <v>4.3</v>
      </c>
      <c r="E1361" s="14">
        <f t="shared" si="84"/>
        <v>-1.6745567268667812E-3</v>
      </c>
      <c r="F1361" s="32">
        <f t="shared" si="85"/>
        <v>3.8833306200734414</v>
      </c>
      <c r="G1361" s="33">
        <f t="shared" si="86"/>
        <v>-3.4789378181139911E-2</v>
      </c>
    </row>
    <row r="1362" spans="1:7" x14ac:dyDescent="0.35">
      <c r="A1362" s="35">
        <f t="shared" si="87"/>
        <v>3.8856000000000983</v>
      </c>
      <c r="B1362" s="31">
        <v>4.8</v>
      </c>
      <c r="C1362" s="31">
        <v>3.8</v>
      </c>
      <c r="E1362" s="14">
        <f t="shared" si="84"/>
        <v>-1.6739748110207234E-3</v>
      </c>
      <c r="F1362" s="32">
        <f t="shared" si="85"/>
        <v>3.8859306276105774</v>
      </c>
      <c r="G1362" s="33">
        <f t="shared" si="86"/>
        <v>-3.0437026990135348E-2</v>
      </c>
    </row>
    <row r="1363" spans="1:7" x14ac:dyDescent="0.35">
      <c r="A1363" s="35">
        <f t="shared" si="87"/>
        <v>3.8882000000000985</v>
      </c>
      <c r="B1363" s="31">
        <v>4.1500000000000004</v>
      </c>
      <c r="C1363" s="31">
        <v>3.15</v>
      </c>
      <c r="E1363" s="14">
        <f t="shared" si="84"/>
        <v>-1.6733928951746656E-3</v>
      </c>
      <c r="F1363" s="32">
        <f t="shared" si="85"/>
        <v>3.8885306334602481</v>
      </c>
      <c r="G1363" s="33">
        <f t="shared" si="86"/>
        <v>-2.6086191612749922E-2</v>
      </c>
    </row>
    <row r="1364" spans="1:7" x14ac:dyDescent="0.35">
      <c r="A1364" s="35">
        <f t="shared" si="87"/>
        <v>3.8908000000000986</v>
      </c>
      <c r="B1364" s="31">
        <v>4.45</v>
      </c>
      <c r="C1364" s="31">
        <v>2.5</v>
      </c>
      <c r="E1364" s="14">
        <f t="shared" si="84"/>
        <v>-1.6722581592749724E-3</v>
      </c>
      <c r="F1364" s="32">
        <f t="shared" si="85"/>
        <v>3.8911306388598548</v>
      </c>
      <c r="G1364" s="33">
        <f t="shared" si="86"/>
        <v>-2.173830731622144E-2</v>
      </c>
    </row>
    <row r="1365" spans="1:7" x14ac:dyDescent="0.35">
      <c r="A1365" s="35">
        <f t="shared" si="87"/>
        <v>3.8934000000000988</v>
      </c>
      <c r="B1365" s="31">
        <v>4.5</v>
      </c>
      <c r="C1365" s="31">
        <v>3.65</v>
      </c>
      <c r="E1365" s="14">
        <f t="shared" si="84"/>
        <v>-1.6717635308058829E-3</v>
      </c>
      <c r="F1365" s="32">
        <f t="shared" si="85"/>
        <v>3.8937306458216097</v>
      </c>
      <c r="G1365" s="33">
        <f t="shared" si="86"/>
        <v>-1.7391706448434029E-2</v>
      </c>
    </row>
    <row r="1366" spans="1:7" x14ac:dyDescent="0.35">
      <c r="A1366" s="35">
        <f t="shared" si="87"/>
        <v>3.8960000000000989</v>
      </c>
      <c r="B1366" s="31">
        <v>4.05</v>
      </c>
      <c r="C1366" s="31">
        <v>4.45</v>
      </c>
      <c r="E1366" s="14">
        <f t="shared" si="84"/>
        <v>-1.6719962971442663E-3</v>
      </c>
      <c r="F1366" s="32">
        <f t="shared" si="85"/>
        <v>3.8963306532373521</v>
      </c>
      <c r="G1366" s="33">
        <f t="shared" si="86"/>
        <v>-1.3044499625788516E-2</v>
      </c>
    </row>
    <row r="1367" spans="1:7" x14ac:dyDescent="0.35">
      <c r="A1367" s="35">
        <f t="shared" si="87"/>
        <v>3.8986000000000991</v>
      </c>
      <c r="B1367" s="31">
        <v>4.2</v>
      </c>
      <c r="C1367" s="31">
        <v>4.5</v>
      </c>
      <c r="E1367" s="14">
        <f t="shared" si="84"/>
        <v>-1.6721708718981034E-3</v>
      </c>
      <c r="F1367" s="32">
        <f t="shared" si="85"/>
        <v>3.8989306609123351</v>
      </c>
      <c r="G1367" s="33">
        <f t="shared" si="86"/>
        <v>-8.6968384727242661E-3</v>
      </c>
    </row>
    <row r="1368" spans="1:7" x14ac:dyDescent="0.35">
      <c r="A1368" s="35">
        <f t="shared" si="87"/>
        <v>3.9012000000000993</v>
      </c>
      <c r="B1368" s="31">
        <v>3.9</v>
      </c>
      <c r="C1368" s="31">
        <v>3.9</v>
      </c>
      <c r="E1368" s="14">
        <f t="shared" si="84"/>
        <v>-1.6721708718981034E-3</v>
      </c>
      <c r="F1368" s="32">
        <f t="shared" si="85"/>
        <v>3.9015306674173198</v>
      </c>
      <c r="G1368" s="33">
        <f t="shared" si="86"/>
        <v>-4.3491792760990246E-3</v>
      </c>
    </row>
    <row r="1369" spans="1:7" x14ac:dyDescent="0.35">
      <c r="A1369" s="35">
        <f t="shared" si="87"/>
        <v>3.9038000000000994</v>
      </c>
      <c r="B1369" s="31">
        <v>3.5</v>
      </c>
      <c r="C1369" s="31">
        <v>2.5499999999999998</v>
      </c>
      <c r="E1369" s="14">
        <f t="shared" si="84"/>
        <v>-1.6716180518443684E-3</v>
      </c>
      <c r="F1369" s="32">
        <f t="shared" si="85"/>
        <v>3.9041306716497108</v>
      </c>
      <c r="G1369" s="33">
        <f t="shared" si="86"/>
        <v>-2.9612181395412621E-6</v>
      </c>
    </row>
    <row r="1370" spans="1:7" x14ac:dyDescent="0.35">
      <c r="A1370" s="35"/>
      <c r="B1370" s="31"/>
      <c r="C1370" s="31"/>
      <c r="E1370" s="14"/>
      <c r="F1370" s="32"/>
      <c r="G1370" s="33"/>
    </row>
    <row r="1371" spans="1:7" x14ac:dyDescent="0.35">
      <c r="A1371" s="35"/>
      <c r="B1371" s="31"/>
      <c r="C1371" s="31"/>
      <c r="E1371" s="14"/>
      <c r="F1371" s="32"/>
      <c r="G1371" s="33"/>
    </row>
    <row r="1372" spans="1:7" x14ac:dyDescent="0.35">
      <c r="A1372" s="35"/>
      <c r="B1372" s="31"/>
      <c r="C1372" s="31"/>
      <c r="E1372" s="14"/>
      <c r="F1372" s="32"/>
      <c r="G1372" s="33"/>
    </row>
    <row r="1373" spans="1:7" x14ac:dyDescent="0.35">
      <c r="A1373" s="35"/>
      <c r="B1373" s="31"/>
      <c r="C1373" s="31"/>
      <c r="E1373" s="14"/>
      <c r="F1373" s="32"/>
      <c r="G1373" s="33"/>
    </row>
    <row r="1374" spans="1:7" x14ac:dyDescent="0.35">
      <c r="A1374" s="35"/>
      <c r="B1374" s="31"/>
      <c r="C1374" s="31"/>
      <c r="E1374" s="14"/>
      <c r="F1374" s="32"/>
      <c r="G1374" s="33"/>
    </row>
    <row r="1375" spans="1:7" x14ac:dyDescent="0.35">
      <c r="A1375" s="35"/>
      <c r="B1375" s="31"/>
      <c r="C1375" s="31"/>
      <c r="E1375" s="14"/>
      <c r="F1375" s="32"/>
      <c r="G1375" s="33"/>
    </row>
    <row r="1376" spans="1:7" x14ac:dyDescent="0.35">
      <c r="A1376" s="35"/>
      <c r="B1376" s="31"/>
      <c r="C1376" s="31"/>
      <c r="E1376" s="14"/>
      <c r="F1376" s="32"/>
      <c r="G1376" s="33"/>
    </row>
    <row r="1377" spans="1:7" x14ac:dyDescent="0.35">
      <c r="A1377" s="35"/>
      <c r="B1377" s="31"/>
      <c r="C1377" s="31"/>
      <c r="E1377" s="14"/>
      <c r="F1377" s="32"/>
      <c r="G1377" s="33"/>
    </row>
    <row r="1378" spans="1:7" x14ac:dyDescent="0.35">
      <c r="A1378" s="35"/>
      <c r="B1378" s="31"/>
      <c r="C1378" s="31"/>
      <c r="E1378" s="14"/>
      <c r="F1378" s="32"/>
      <c r="G1378" s="33"/>
    </row>
    <row r="1379" spans="1:7" x14ac:dyDescent="0.35">
      <c r="A1379" s="35"/>
      <c r="B1379" s="31"/>
      <c r="C1379" s="31"/>
      <c r="E1379" s="14"/>
      <c r="F1379" s="32"/>
      <c r="G1379" s="33"/>
    </row>
    <row r="1380" spans="1:7" x14ac:dyDescent="0.35">
      <c r="A1380" s="35"/>
      <c r="B1380" s="31"/>
      <c r="C1380" s="31"/>
      <c r="E1380" s="14"/>
      <c r="F1380" s="32"/>
      <c r="G1380" s="33"/>
    </row>
    <row r="1381" spans="1:7" x14ac:dyDescent="0.35">
      <c r="A1381" s="35"/>
      <c r="B1381" s="31"/>
      <c r="C1381" s="31"/>
      <c r="E1381" s="14"/>
      <c r="F1381" s="32"/>
      <c r="G1381" s="33"/>
    </row>
    <row r="1382" spans="1:7" x14ac:dyDescent="0.35">
      <c r="A1382" s="35"/>
      <c r="B1382" s="31"/>
      <c r="C1382" s="31"/>
      <c r="E1382" s="14"/>
      <c r="F1382" s="32"/>
      <c r="G1382" s="33"/>
    </row>
    <row r="1383" spans="1:7" x14ac:dyDescent="0.35">
      <c r="A1383" s="35"/>
      <c r="B1383" s="31"/>
      <c r="C1383" s="31"/>
      <c r="E1383" s="14"/>
      <c r="F1383" s="32"/>
      <c r="G1383" s="33"/>
    </row>
    <row r="1384" spans="1:7" x14ac:dyDescent="0.35">
      <c r="A1384" s="35"/>
      <c r="B1384" s="31"/>
      <c r="C1384" s="31"/>
      <c r="E1384" s="14"/>
      <c r="F1384" s="32"/>
      <c r="G1384" s="33"/>
    </row>
    <row r="1385" spans="1:7" x14ac:dyDescent="0.35">
      <c r="A1385" s="35"/>
      <c r="B1385" s="31"/>
      <c r="C1385" s="31"/>
      <c r="E1385" s="14"/>
      <c r="F1385" s="32"/>
      <c r="G1385" s="33"/>
    </row>
    <row r="1386" spans="1:7" x14ac:dyDescent="0.35">
      <c r="A1386" s="35"/>
      <c r="B1386" s="31"/>
      <c r="C1386" s="31"/>
      <c r="E1386" s="14"/>
      <c r="F1386" s="32"/>
      <c r="G1386" s="33"/>
    </row>
    <row r="1387" spans="1:7" x14ac:dyDescent="0.35">
      <c r="A1387" s="35"/>
      <c r="B1387" s="31"/>
      <c r="C1387" s="31"/>
      <c r="E1387" s="14"/>
      <c r="F1387" s="32"/>
      <c r="G1387" s="33"/>
    </row>
    <row r="1388" spans="1:7" x14ac:dyDescent="0.35">
      <c r="A1388" s="35"/>
      <c r="B1388" s="31"/>
      <c r="C1388" s="31"/>
      <c r="E1388" s="14"/>
      <c r="F1388" s="32"/>
      <c r="G1388" s="33"/>
    </row>
    <row r="1389" spans="1:7" x14ac:dyDescent="0.35">
      <c r="A1389" s="35"/>
      <c r="B1389" s="31"/>
      <c r="C1389" s="31"/>
      <c r="E1389" s="14"/>
      <c r="F1389" s="32"/>
      <c r="G1389" s="33"/>
    </row>
    <row r="1390" spans="1:7" x14ac:dyDescent="0.35">
      <c r="A1390" s="35"/>
      <c r="B1390" s="31"/>
      <c r="C1390" s="31"/>
      <c r="E1390" s="14"/>
      <c r="F1390" s="32"/>
      <c r="G1390" s="33"/>
    </row>
    <row r="1391" spans="1:7" x14ac:dyDescent="0.35">
      <c r="A1391" s="35"/>
      <c r="B1391" s="31"/>
      <c r="C1391" s="31"/>
      <c r="E1391" s="14"/>
      <c r="F1391" s="32"/>
      <c r="G1391" s="33"/>
    </row>
    <row r="1392" spans="1:7" x14ac:dyDescent="0.35">
      <c r="A1392" s="35"/>
      <c r="B1392" s="31"/>
      <c r="C1392" s="31"/>
      <c r="E1392" s="14"/>
      <c r="F1392" s="32"/>
      <c r="G1392" s="33"/>
    </row>
    <row r="1393" spans="1:7" x14ac:dyDescent="0.35">
      <c r="A1393" s="35"/>
      <c r="B1393" s="31"/>
      <c r="C1393" s="31"/>
      <c r="E1393" s="14"/>
      <c r="F1393" s="32"/>
      <c r="G1393" s="33"/>
    </row>
    <row r="1394" spans="1:7" x14ac:dyDescent="0.35">
      <c r="A1394" s="35"/>
      <c r="B1394" s="31"/>
      <c r="C1394" s="31"/>
      <c r="E1394" s="14"/>
      <c r="F1394" s="32"/>
      <c r="G1394" s="33"/>
    </row>
    <row r="1395" spans="1:7" x14ac:dyDescent="0.35">
      <c r="A1395" s="35"/>
      <c r="B1395" s="31"/>
      <c r="C1395" s="31"/>
      <c r="E1395" s="14"/>
      <c r="F1395" s="32"/>
      <c r="G1395" s="33"/>
    </row>
    <row r="1396" spans="1:7" x14ac:dyDescent="0.35">
      <c r="A1396" s="35"/>
      <c r="B1396" s="31"/>
      <c r="C1396" s="31"/>
      <c r="E1396" s="14"/>
      <c r="F1396" s="32"/>
      <c r="G1396" s="33"/>
    </row>
    <row r="1397" spans="1:7" x14ac:dyDescent="0.35">
      <c r="A1397" s="35"/>
      <c r="B1397" s="31"/>
      <c r="C1397" s="31"/>
      <c r="E1397" s="14"/>
      <c r="F1397" s="32"/>
      <c r="G1397" s="33"/>
    </row>
    <row r="1398" spans="1:7" x14ac:dyDescent="0.35">
      <c r="A1398" s="35"/>
      <c r="B1398" s="31"/>
      <c r="C1398" s="31"/>
      <c r="E1398" s="14"/>
      <c r="F1398" s="32"/>
      <c r="G1398" s="33"/>
    </row>
    <row r="1399" spans="1:7" x14ac:dyDescent="0.35">
      <c r="A1399" s="35"/>
      <c r="B1399" s="31"/>
      <c r="C1399" s="31"/>
      <c r="E1399" s="14"/>
      <c r="F1399" s="32"/>
      <c r="G1399" s="33"/>
    </row>
    <row r="1400" spans="1:7" x14ac:dyDescent="0.35">
      <c r="A1400" s="35"/>
      <c r="B1400" s="31"/>
      <c r="C1400" s="31"/>
      <c r="E1400" s="14"/>
      <c r="F1400" s="32"/>
      <c r="G1400" s="33"/>
    </row>
    <row r="1401" spans="1:7" x14ac:dyDescent="0.35">
      <c r="A1401" s="35"/>
      <c r="B1401" s="31"/>
      <c r="C1401" s="31"/>
      <c r="E1401" s="14"/>
      <c r="F1401" s="32"/>
      <c r="G1401" s="33"/>
    </row>
    <row r="1402" spans="1:7" x14ac:dyDescent="0.35">
      <c r="A1402" s="35"/>
      <c r="B1402" s="31"/>
      <c r="C1402" s="31"/>
      <c r="E1402" s="14"/>
      <c r="F1402" s="32"/>
      <c r="G1402" s="33"/>
    </row>
    <row r="1403" spans="1:7" x14ac:dyDescent="0.35">
      <c r="A1403" s="35"/>
      <c r="B1403" s="31"/>
      <c r="C1403" s="31"/>
      <c r="E1403" s="14"/>
      <c r="F1403" s="32"/>
      <c r="G1403" s="33"/>
    </row>
    <row r="1404" spans="1:7" x14ac:dyDescent="0.35">
      <c r="A1404" s="35"/>
      <c r="B1404" s="31"/>
      <c r="C1404" s="31"/>
      <c r="E1404" s="14"/>
      <c r="F1404" s="32"/>
      <c r="G1404" s="33"/>
    </row>
    <row r="1405" spans="1:7" x14ac:dyDescent="0.35">
      <c r="A1405" s="35"/>
      <c r="B1405" s="31"/>
      <c r="C1405" s="31"/>
      <c r="E1405" s="14"/>
      <c r="F1405" s="32"/>
      <c r="G1405" s="33"/>
    </row>
    <row r="1406" spans="1:7" x14ac:dyDescent="0.35">
      <c r="A1406" s="35"/>
      <c r="B1406" s="31"/>
      <c r="C1406" s="31"/>
      <c r="E1406" s="14"/>
      <c r="F1406" s="32"/>
      <c r="G1406" s="33"/>
    </row>
    <row r="1407" spans="1:7" x14ac:dyDescent="0.35">
      <c r="A1407" s="35"/>
      <c r="B1407" s="31"/>
      <c r="C1407" s="31"/>
      <c r="E1407" s="14"/>
      <c r="F1407" s="32"/>
      <c r="G1407" s="33"/>
    </row>
    <row r="1408" spans="1:7" x14ac:dyDescent="0.35">
      <c r="A1408" s="35"/>
      <c r="B1408" s="31"/>
      <c r="C1408" s="31"/>
      <c r="E1408" s="14"/>
      <c r="F1408" s="32"/>
      <c r="G1408" s="33"/>
    </row>
    <row r="1409" spans="1:7" x14ac:dyDescent="0.35">
      <c r="A1409" s="35"/>
      <c r="B1409" s="31"/>
      <c r="C1409" s="31"/>
      <c r="E1409" s="14"/>
      <c r="F1409" s="32"/>
      <c r="G1409" s="33"/>
    </row>
    <row r="1410" spans="1:7" x14ac:dyDescent="0.35">
      <c r="A1410" s="35"/>
      <c r="B1410" s="31"/>
      <c r="C1410" s="31"/>
      <c r="E1410" s="14"/>
      <c r="F1410" s="32"/>
      <c r="G1410" s="33"/>
    </row>
    <row r="1411" spans="1:7" x14ac:dyDescent="0.35">
      <c r="A1411" s="35"/>
      <c r="B1411" s="31"/>
      <c r="C1411" s="31"/>
      <c r="E1411" s="14"/>
      <c r="F1411" s="32"/>
      <c r="G1411" s="33"/>
    </row>
    <row r="1412" spans="1:7" x14ac:dyDescent="0.35">
      <c r="A1412" s="35"/>
      <c r="B1412" s="31"/>
      <c r="C1412" s="31"/>
      <c r="E1412" s="14"/>
      <c r="F1412" s="32"/>
      <c r="G1412" s="33"/>
    </row>
    <row r="1413" spans="1:7" x14ac:dyDescent="0.35">
      <c r="A1413" s="35"/>
      <c r="B1413" s="31"/>
      <c r="C1413" s="31"/>
      <c r="E1413" s="14"/>
      <c r="F1413" s="32"/>
      <c r="G1413" s="33"/>
    </row>
    <row r="1414" spans="1:7" x14ac:dyDescent="0.35">
      <c r="A1414" s="35"/>
      <c r="B1414" s="31"/>
      <c r="C1414" s="31"/>
      <c r="E1414" s="14"/>
      <c r="F1414" s="32"/>
      <c r="G1414" s="33"/>
    </row>
    <row r="1415" spans="1:7" x14ac:dyDescent="0.35">
      <c r="A1415" s="35"/>
      <c r="B1415" s="31"/>
      <c r="C1415" s="31"/>
      <c r="E1415" s="14"/>
      <c r="F1415" s="32"/>
      <c r="G1415" s="33"/>
    </row>
    <row r="1416" spans="1:7" x14ac:dyDescent="0.35">
      <c r="A1416" s="35"/>
      <c r="B1416" s="31"/>
      <c r="C1416" s="31"/>
      <c r="E1416" s="14"/>
      <c r="F1416" s="32"/>
      <c r="G1416" s="33"/>
    </row>
    <row r="1417" spans="1:7" x14ac:dyDescent="0.35">
      <c r="A1417" s="35"/>
      <c r="B1417" s="31"/>
      <c r="C1417" s="31"/>
      <c r="E1417" s="14"/>
      <c r="F1417" s="32"/>
      <c r="G1417" s="33"/>
    </row>
    <row r="1418" spans="1:7" x14ac:dyDescent="0.35">
      <c r="A1418" s="35"/>
      <c r="B1418" s="31"/>
      <c r="C1418" s="31"/>
      <c r="E1418" s="14"/>
      <c r="F1418" s="32"/>
      <c r="G1418" s="33"/>
    </row>
    <row r="1419" spans="1:7" x14ac:dyDescent="0.35">
      <c r="A1419" s="35"/>
      <c r="B1419" s="31"/>
      <c r="C1419" s="31"/>
      <c r="E1419" s="14"/>
      <c r="F1419" s="32"/>
      <c r="G1419" s="33"/>
    </row>
    <row r="1420" spans="1:7" x14ac:dyDescent="0.35">
      <c r="A1420" s="35"/>
      <c r="B1420" s="31"/>
      <c r="C1420" s="31"/>
      <c r="E1420" s="14"/>
      <c r="F1420" s="32"/>
      <c r="G1420" s="33"/>
    </row>
    <row r="1421" spans="1:7" x14ac:dyDescent="0.35">
      <c r="A1421" s="35"/>
      <c r="B1421" s="31"/>
      <c r="C1421" s="31"/>
      <c r="E1421" s="14"/>
      <c r="F1421" s="32"/>
      <c r="G1421" s="33"/>
    </row>
    <row r="1422" spans="1:7" x14ac:dyDescent="0.35">
      <c r="A1422" s="35"/>
      <c r="B1422" s="31"/>
      <c r="C1422" s="31"/>
      <c r="E1422" s="14"/>
      <c r="F1422" s="32"/>
      <c r="G1422" s="33"/>
    </row>
    <row r="1423" spans="1:7" x14ac:dyDescent="0.35">
      <c r="A1423" s="35"/>
      <c r="B1423" s="31"/>
      <c r="C1423" s="31"/>
      <c r="E1423" s="14"/>
      <c r="F1423" s="32"/>
      <c r="G1423" s="33"/>
    </row>
    <row r="1424" spans="1:7" x14ac:dyDescent="0.35">
      <c r="A1424" s="35"/>
      <c r="B1424" s="31"/>
      <c r="C1424" s="31"/>
      <c r="E1424" s="14"/>
      <c r="F1424" s="32"/>
      <c r="G1424" s="33"/>
    </row>
    <row r="1425" spans="1:7" x14ac:dyDescent="0.35">
      <c r="A1425" s="35"/>
      <c r="B1425" s="31"/>
      <c r="C1425" s="31"/>
      <c r="E1425" s="14"/>
      <c r="F1425" s="32"/>
      <c r="G1425" s="33"/>
    </row>
    <row r="1426" spans="1:7" x14ac:dyDescent="0.35">
      <c r="A1426" s="35"/>
      <c r="B1426" s="31"/>
      <c r="C1426" s="31"/>
      <c r="E1426" s="14"/>
      <c r="F1426" s="32"/>
      <c r="G1426" s="33"/>
    </row>
    <row r="1427" spans="1:7" x14ac:dyDescent="0.35">
      <c r="A1427" s="35"/>
      <c r="B1427" s="31"/>
      <c r="C1427" s="31"/>
      <c r="E1427" s="14"/>
      <c r="F1427" s="32"/>
      <c r="G1427" s="33"/>
    </row>
    <row r="1428" spans="1:7" x14ac:dyDescent="0.35">
      <c r="A1428" s="35"/>
      <c r="B1428" s="31"/>
      <c r="C1428" s="31"/>
      <c r="E1428" s="14"/>
      <c r="F1428" s="32"/>
      <c r="G1428" s="33"/>
    </row>
    <row r="1429" spans="1:7" x14ac:dyDescent="0.35">
      <c r="A1429" s="35"/>
      <c r="B1429" s="31"/>
      <c r="C1429" s="31"/>
      <c r="E1429" s="14"/>
      <c r="F1429" s="32"/>
      <c r="G1429" s="33"/>
    </row>
    <row r="1430" spans="1:7" x14ac:dyDescent="0.35">
      <c r="A1430" s="35"/>
      <c r="B1430" s="31"/>
      <c r="C1430" s="31"/>
      <c r="E1430" s="14"/>
      <c r="F1430" s="32"/>
      <c r="G1430" s="33"/>
    </row>
    <row r="1431" spans="1:7" x14ac:dyDescent="0.35">
      <c r="A1431" s="35"/>
      <c r="B1431" s="31"/>
      <c r="C1431" s="31"/>
      <c r="E1431" s="14"/>
      <c r="F1431" s="32"/>
      <c r="G1431" s="33"/>
    </row>
    <row r="1432" spans="1:7" x14ac:dyDescent="0.35">
      <c r="A1432" s="35"/>
      <c r="B1432" s="31"/>
      <c r="C1432" s="31"/>
      <c r="E1432" s="14"/>
      <c r="F1432" s="32"/>
      <c r="G1432" s="33"/>
    </row>
    <row r="1433" spans="1:7" x14ac:dyDescent="0.35">
      <c r="A1433" s="35"/>
      <c r="B1433" s="31"/>
      <c r="C1433" s="31"/>
      <c r="E1433" s="14"/>
      <c r="F1433" s="32"/>
      <c r="G1433" s="33"/>
    </row>
    <row r="1434" spans="1:7" x14ac:dyDescent="0.35">
      <c r="A1434" s="35"/>
      <c r="B1434" s="31"/>
      <c r="C1434" s="31"/>
      <c r="E1434" s="14"/>
      <c r="F1434" s="32"/>
      <c r="G1434" s="33"/>
    </row>
    <row r="1435" spans="1:7" x14ac:dyDescent="0.35">
      <c r="A1435" s="35"/>
      <c r="B1435" s="31"/>
      <c r="C1435" s="31"/>
      <c r="E1435" s="14"/>
      <c r="F1435" s="32"/>
      <c r="G1435" s="33"/>
    </row>
    <row r="1436" spans="1:7" x14ac:dyDescent="0.35">
      <c r="A1436" s="35"/>
      <c r="B1436" s="31"/>
      <c r="C1436" s="31"/>
      <c r="E1436" s="14"/>
      <c r="F1436" s="32"/>
      <c r="G1436" s="33"/>
    </row>
    <row r="1437" spans="1:7" x14ac:dyDescent="0.35">
      <c r="A1437" s="35"/>
      <c r="B1437" s="31"/>
      <c r="C1437" s="31"/>
      <c r="E1437" s="14"/>
      <c r="F1437" s="32"/>
      <c r="G1437" s="33"/>
    </row>
    <row r="1438" spans="1:7" x14ac:dyDescent="0.35">
      <c r="A1438" s="35"/>
      <c r="B1438" s="31"/>
      <c r="C1438" s="31"/>
      <c r="E1438" s="14"/>
      <c r="F1438" s="32"/>
      <c r="G1438" s="33"/>
    </row>
    <row r="1439" spans="1:7" x14ac:dyDescent="0.35">
      <c r="A1439" s="35"/>
      <c r="B1439" s="31"/>
      <c r="C1439" s="31"/>
      <c r="E1439" s="14"/>
      <c r="F1439" s="32"/>
      <c r="G1439" s="33"/>
    </row>
    <row r="1440" spans="1:7" x14ac:dyDescent="0.35">
      <c r="A1440" s="35"/>
      <c r="B1440" s="31"/>
      <c r="C1440" s="31"/>
      <c r="E1440" s="14"/>
      <c r="F1440" s="32"/>
      <c r="G1440" s="33"/>
    </row>
    <row r="1441" spans="1:7" x14ac:dyDescent="0.35">
      <c r="A1441" s="35"/>
      <c r="B1441" s="31"/>
      <c r="C1441" s="31"/>
      <c r="E1441" s="14"/>
      <c r="F1441" s="32"/>
      <c r="G1441" s="33"/>
    </row>
    <row r="1442" spans="1:7" x14ac:dyDescent="0.35">
      <c r="A1442" s="35"/>
      <c r="B1442" s="31"/>
      <c r="C1442" s="31"/>
      <c r="E1442" s="14"/>
      <c r="F1442" s="32"/>
      <c r="G1442" s="33"/>
    </row>
    <row r="1443" spans="1:7" x14ac:dyDescent="0.35">
      <c r="A1443" s="35"/>
      <c r="B1443" s="31"/>
      <c r="C1443" s="31"/>
      <c r="E1443" s="14"/>
      <c r="F1443" s="32"/>
      <c r="G1443" s="33"/>
    </row>
    <row r="1444" spans="1:7" x14ac:dyDescent="0.35">
      <c r="A1444" s="35"/>
      <c r="B1444" s="31"/>
      <c r="C1444" s="31"/>
      <c r="E1444" s="14"/>
      <c r="F1444" s="32"/>
      <c r="G1444" s="33"/>
    </row>
    <row r="1445" spans="1:7" x14ac:dyDescent="0.35">
      <c r="A1445" s="35"/>
      <c r="B1445" s="31"/>
      <c r="C1445" s="31"/>
      <c r="E1445" s="14"/>
      <c r="F1445" s="32"/>
      <c r="G1445" s="33"/>
    </row>
    <row r="1446" spans="1:7" x14ac:dyDescent="0.35">
      <c r="A1446" s="35"/>
      <c r="B1446" s="31"/>
      <c r="C1446" s="31"/>
      <c r="E1446" s="14"/>
      <c r="F1446" s="32"/>
      <c r="G1446" s="33"/>
    </row>
    <row r="1447" spans="1:7" x14ac:dyDescent="0.35">
      <c r="A1447" s="35"/>
      <c r="B1447" s="31"/>
      <c r="C1447" s="31"/>
      <c r="E1447" s="14"/>
      <c r="F1447" s="32"/>
      <c r="G1447" s="33"/>
    </row>
    <row r="1448" spans="1:7" x14ac:dyDescent="0.35">
      <c r="A1448" s="35"/>
      <c r="B1448" s="31"/>
      <c r="C1448" s="31"/>
      <c r="E1448" s="14"/>
      <c r="F1448" s="32"/>
      <c r="G1448" s="33"/>
    </row>
    <row r="1449" spans="1:7" x14ac:dyDescent="0.35">
      <c r="A1449" s="35"/>
      <c r="B1449" s="31"/>
      <c r="C1449" s="31"/>
      <c r="E1449" s="14"/>
      <c r="F1449" s="32"/>
      <c r="G1449" s="33"/>
    </row>
    <row r="1450" spans="1:7" x14ac:dyDescent="0.35">
      <c r="A1450" s="35"/>
      <c r="B1450" s="31"/>
      <c r="C1450" s="31"/>
      <c r="E1450" s="14"/>
      <c r="F1450" s="32"/>
      <c r="G1450" s="33"/>
    </row>
    <row r="1451" spans="1:7" x14ac:dyDescent="0.35">
      <c r="A1451" s="35"/>
      <c r="B1451" s="31"/>
      <c r="C1451" s="31"/>
      <c r="E1451" s="14"/>
      <c r="F1451" s="32"/>
      <c r="G1451" s="33"/>
    </row>
    <row r="1452" spans="1:7" x14ac:dyDescent="0.35">
      <c r="A1452" s="35"/>
      <c r="B1452" s="31"/>
      <c r="C1452" s="31"/>
      <c r="E1452" s="14"/>
      <c r="F1452" s="32"/>
      <c r="G1452" s="33"/>
    </row>
    <row r="1453" spans="1:7" x14ac:dyDescent="0.35">
      <c r="A1453" s="35"/>
      <c r="B1453" s="31"/>
      <c r="C1453" s="31"/>
      <c r="E1453" s="14"/>
      <c r="F1453" s="32"/>
      <c r="G1453" s="33"/>
    </row>
    <row r="1454" spans="1:7" x14ac:dyDescent="0.35">
      <c r="A1454" s="35"/>
      <c r="B1454" s="31"/>
      <c r="C1454" s="31"/>
      <c r="E1454" s="14"/>
      <c r="F1454" s="32"/>
      <c r="G1454" s="33"/>
    </row>
    <row r="1455" spans="1:7" x14ac:dyDescent="0.35">
      <c r="A1455" s="35"/>
      <c r="B1455" s="31"/>
      <c r="C1455" s="31"/>
      <c r="E1455" s="14"/>
      <c r="F1455" s="32"/>
      <c r="G1455" s="33"/>
    </row>
    <row r="1456" spans="1:7" x14ac:dyDescent="0.35">
      <c r="A1456" s="35"/>
      <c r="B1456" s="31"/>
      <c r="C1456" s="31"/>
      <c r="E1456" s="14"/>
      <c r="F1456" s="32"/>
      <c r="G1456" s="33"/>
    </row>
    <row r="1457" spans="1:7" x14ac:dyDescent="0.35">
      <c r="A1457" s="35"/>
      <c r="B1457" s="31"/>
      <c r="C1457" s="31"/>
      <c r="E1457" s="14"/>
      <c r="F1457" s="32"/>
      <c r="G1457" s="33"/>
    </row>
    <row r="1458" spans="1:7" x14ac:dyDescent="0.35">
      <c r="A1458" s="35"/>
      <c r="B1458" s="31"/>
      <c r="C1458" s="31"/>
      <c r="E1458" s="14"/>
      <c r="F1458" s="32"/>
      <c r="G1458" s="33"/>
    </row>
    <row r="1459" spans="1:7" x14ac:dyDescent="0.35">
      <c r="A1459" s="35"/>
      <c r="B1459" s="31"/>
      <c r="C1459" s="31"/>
      <c r="E1459" s="14"/>
      <c r="F1459" s="32"/>
      <c r="G1459" s="33"/>
    </row>
    <row r="1460" spans="1:7" x14ac:dyDescent="0.35">
      <c r="A1460" s="35"/>
      <c r="B1460" s="31"/>
      <c r="C1460" s="31"/>
      <c r="E1460" s="14"/>
      <c r="F1460" s="32"/>
      <c r="G1460" s="33"/>
    </row>
    <row r="1461" spans="1:7" x14ac:dyDescent="0.35">
      <c r="A1461" s="35"/>
      <c r="B1461" s="31"/>
      <c r="C1461" s="31"/>
      <c r="E1461" s="14"/>
      <c r="F1461" s="32"/>
      <c r="G1461" s="33"/>
    </row>
    <row r="1462" spans="1:7" x14ac:dyDescent="0.35">
      <c r="A1462" s="35"/>
      <c r="B1462" s="31"/>
      <c r="C1462" s="31"/>
      <c r="E1462" s="14"/>
      <c r="F1462" s="32"/>
      <c r="G1462" s="33"/>
    </row>
    <row r="1463" spans="1:7" x14ac:dyDescent="0.35">
      <c r="A1463" s="35"/>
      <c r="B1463" s="31"/>
      <c r="C1463" s="31"/>
      <c r="E1463" s="14"/>
      <c r="F1463" s="32"/>
      <c r="G1463" s="33"/>
    </row>
    <row r="1464" spans="1:7" x14ac:dyDescent="0.35">
      <c r="A1464" s="35"/>
      <c r="B1464" s="31"/>
      <c r="C1464" s="31"/>
      <c r="E1464" s="14"/>
      <c r="F1464" s="32"/>
      <c r="G1464" s="33"/>
    </row>
    <row r="1465" spans="1:7" x14ac:dyDescent="0.35">
      <c r="A1465" s="35"/>
      <c r="B1465" s="31"/>
      <c r="C1465" s="31"/>
      <c r="E1465" s="14"/>
      <c r="F1465" s="32"/>
      <c r="G1465" s="33"/>
    </row>
    <row r="1466" spans="1:7" x14ac:dyDescent="0.35">
      <c r="A1466" s="35"/>
      <c r="B1466" s="31"/>
      <c r="C1466" s="31"/>
      <c r="E1466" s="14"/>
      <c r="F1466" s="32"/>
      <c r="G1466" s="33"/>
    </row>
    <row r="1467" spans="1:7" x14ac:dyDescent="0.35">
      <c r="A1467" s="35"/>
      <c r="B1467" s="31"/>
      <c r="C1467" s="31"/>
      <c r="E1467" s="14"/>
      <c r="F1467" s="32"/>
      <c r="G1467" s="33"/>
    </row>
    <row r="1468" spans="1:7" x14ac:dyDescent="0.35">
      <c r="A1468" s="35"/>
      <c r="B1468" s="31"/>
      <c r="C1468" s="31"/>
      <c r="E1468" s="14"/>
      <c r="F1468" s="32"/>
      <c r="G1468" s="33"/>
    </row>
    <row r="1469" spans="1:7" x14ac:dyDescent="0.35">
      <c r="A1469" s="35"/>
      <c r="B1469" s="31"/>
      <c r="C1469" s="31"/>
      <c r="E1469" s="14"/>
      <c r="F1469" s="32"/>
      <c r="G1469" s="33"/>
    </row>
    <row r="1470" spans="1:7" x14ac:dyDescent="0.35">
      <c r="A1470" s="35"/>
      <c r="B1470" s="31"/>
      <c r="C1470" s="31"/>
      <c r="E1470" s="14"/>
      <c r="F1470" s="32"/>
      <c r="G1470" s="33"/>
    </row>
    <row r="1471" spans="1:7" x14ac:dyDescent="0.35">
      <c r="A1471" s="35"/>
      <c r="B1471" s="31"/>
      <c r="C1471" s="31"/>
      <c r="E1471" s="14"/>
      <c r="F1471" s="32"/>
      <c r="G1471" s="33"/>
    </row>
    <row r="1472" spans="1:7" x14ac:dyDescent="0.35">
      <c r="A1472" s="35"/>
      <c r="B1472" s="31"/>
      <c r="C1472" s="31"/>
      <c r="E1472" s="14"/>
      <c r="F1472" s="32"/>
      <c r="G1472" s="33"/>
    </row>
    <row r="1473" spans="1:7" x14ac:dyDescent="0.35">
      <c r="A1473" s="35"/>
      <c r="B1473" s="31"/>
      <c r="C1473" s="31"/>
      <c r="E1473" s="14"/>
      <c r="F1473" s="32"/>
      <c r="G1473" s="33"/>
    </row>
    <row r="1474" spans="1:7" x14ac:dyDescent="0.35">
      <c r="A1474" s="35"/>
      <c r="B1474" s="31"/>
      <c r="C1474" s="31"/>
      <c r="E1474" s="14"/>
      <c r="F1474" s="32"/>
      <c r="G1474" s="33"/>
    </row>
    <row r="1475" spans="1:7" x14ac:dyDescent="0.35">
      <c r="A1475" s="35"/>
      <c r="B1475" s="31"/>
      <c r="C1475" s="31"/>
      <c r="E1475" s="14"/>
      <c r="F1475" s="32"/>
      <c r="G1475" s="33"/>
    </row>
    <row r="1476" spans="1:7" x14ac:dyDescent="0.35">
      <c r="A1476" s="35"/>
      <c r="B1476" s="31"/>
      <c r="C1476" s="31"/>
      <c r="E1476" s="14"/>
      <c r="F1476" s="32"/>
      <c r="G1476" s="33"/>
    </row>
    <row r="1477" spans="1:7" x14ac:dyDescent="0.35">
      <c r="A1477" s="35"/>
      <c r="B1477" s="31"/>
      <c r="C1477" s="31"/>
      <c r="E1477" s="14"/>
      <c r="F1477" s="32"/>
      <c r="G1477" s="33"/>
    </row>
    <row r="1478" spans="1:7" x14ac:dyDescent="0.35">
      <c r="A1478" s="35"/>
      <c r="B1478" s="31"/>
      <c r="C1478" s="31"/>
      <c r="E1478" s="14"/>
      <c r="F1478" s="32"/>
      <c r="G1478" s="33"/>
    </row>
    <row r="1479" spans="1:7" x14ac:dyDescent="0.35">
      <c r="A1479" s="35"/>
      <c r="B1479" s="31"/>
      <c r="C1479" s="31"/>
      <c r="E1479" s="14"/>
      <c r="F1479" s="32"/>
      <c r="G1479" s="33"/>
    </row>
    <row r="1480" spans="1:7" x14ac:dyDescent="0.35">
      <c r="A1480" s="35"/>
      <c r="B1480" s="31"/>
      <c r="C1480" s="31"/>
      <c r="E1480" s="14"/>
      <c r="F1480" s="32"/>
      <c r="G1480" s="33"/>
    </row>
    <row r="1481" spans="1:7" x14ac:dyDescent="0.35">
      <c r="A1481" s="35"/>
      <c r="B1481" s="31"/>
      <c r="C1481" s="31"/>
      <c r="E1481" s="14"/>
      <c r="F1481" s="32"/>
      <c r="G1481" s="33"/>
    </row>
    <row r="1482" spans="1:7" x14ac:dyDescent="0.35">
      <c r="A1482" s="35"/>
      <c r="B1482" s="31"/>
      <c r="C1482" s="31"/>
      <c r="E1482" s="14"/>
      <c r="F1482" s="32"/>
      <c r="G1482" s="33"/>
    </row>
    <row r="1483" spans="1:7" x14ac:dyDescent="0.35">
      <c r="A1483" s="35"/>
      <c r="B1483" s="31"/>
      <c r="C1483" s="31"/>
      <c r="E1483" s="14"/>
      <c r="F1483" s="32"/>
      <c r="G1483" s="33"/>
    </row>
    <row r="1484" spans="1:7" x14ac:dyDescent="0.35">
      <c r="A1484" s="35"/>
      <c r="B1484" s="31"/>
      <c r="C1484" s="31"/>
      <c r="E1484" s="14"/>
      <c r="F1484" s="32"/>
      <c r="G1484" s="33"/>
    </row>
    <row r="1485" spans="1:7" x14ac:dyDescent="0.35">
      <c r="A1485" s="35"/>
      <c r="B1485" s="31"/>
      <c r="C1485" s="31"/>
      <c r="E1485" s="14"/>
      <c r="F1485" s="32"/>
      <c r="G1485" s="33"/>
    </row>
    <row r="1486" spans="1:7" x14ac:dyDescent="0.35">
      <c r="A1486" s="35"/>
      <c r="B1486" s="31"/>
      <c r="C1486" s="31"/>
      <c r="E1486" s="14"/>
      <c r="F1486" s="32"/>
      <c r="G1486" s="33"/>
    </row>
    <row r="1487" spans="1:7" x14ac:dyDescent="0.35">
      <c r="A1487" s="35"/>
      <c r="B1487" s="31"/>
      <c r="C1487" s="31"/>
      <c r="E1487" s="14"/>
      <c r="F1487" s="32"/>
      <c r="G1487" s="33"/>
    </row>
    <row r="1488" spans="1:7" x14ac:dyDescent="0.35">
      <c r="A1488" s="35"/>
      <c r="B1488" s="31"/>
      <c r="C1488" s="31"/>
      <c r="E1488" s="14"/>
      <c r="F1488" s="32"/>
      <c r="G1488" s="33"/>
    </row>
    <row r="1489" spans="1:7" x14ac:dyDescent="0.35">
      <c r="A1489" s="35"/>
      <c r="B1489" s="31"/>
      <c r="C1489" s="31"/>
      <c r="E1489" s="14"/>
      <c r="F1489" s="32"/>
      <c r="G1489" s="33"/>
    </row>
    <row r="1490" spans="1:7" x14ac:dyDescent="0.35">
      <c r="A1490" s="35"/>
      <c r="B1490" s="31"/>
      <c r="C1490" s="31"/>
      <c r="E1490" s="14"/>
      <c r="F1490" s="32"/>
      <c r="G1490" s="33"/>
    </row>
    <row r="1491" spans="1:7" x14ac:dyDescent="0.35">
      <c r="A1491" s="35"/>
      <c r="B1491" s="31"/>
      <c r="C1491" s="31"/>
      <c r="E1491" s="14"/>
      <c r="F1491" s="32"/>
      <c r="G1491" s="33"/>
    </row>
    <row r="1492" spans="1:7" x14ac:dyDescent="0.35">
      <c r="A1492" s="35"/>
      <c r="B1492" s="31"/>
      <c r="C1492" s="31"/>
      <c r="E1492" s="14"/>
      <c r="F1492" s="32"/>
      <c r="G1492" s="33"/>
    </row>
    <row r="1493" spans="1:7" x14ac:dyDescent="0.35">
      <c r="A1493" s="35"/>
      <c r="B1493" s="31"/>
      <c r="C1493" s="31"/>
      <c r="E1493" s="14"/>
      <c r="F1493" s="32"/>
      <c r="G1493" s="33"/>
    </row>
    <row r="1494" spans="1:7" x14ac:dyDescent="0.35">
      <c r="A1494" s="35"/>
      <c r="B1494" s="31"/>
      <c r="C1494" s="31"/>
      <c r="E1494" s="14"/>
      <c r="F1494" s="32"/>
      <c r="G1494" s="33"/>
    </row>
    <row r="1495" spans="1:7" x14ac:dyDescent="0.35">
      <c r="A1495" s="35"/>
      <c r="B1495" s="31"/>
      <c r="C1495" s="31"/>
      <c r="E1495" s="14"/>
      <c r="F1495" s="32"/>
      <c r="G1495" s="33"/>
    </row>
    <row r="1496" spans="1:7" x14ac:dyDescent="0.35">
      <c r="A1496" s="35"/>
      <c r="B1496" s="31"/>
      <c r="C1496" s="31"/>
      <c r="E1496" s="14"/>
      <c r="F1496" s="32"/>
      <c r="G1496" s="33"/>
    </row>
    <row r="1497" spans="1:7" x14ac:dyDescent="0.35">
      <c r="A1497" s="35"/>
      <c r="B1497" s="31"/>
      <c r="C1497" s="31"/>
      <c r="E1497" s="14"/>
      <c r="F1497" s="32"/>
      <c r="G1497" s="33"/>
    </row>
    <row r="1498" spans="1:7" x14ac:dyDescent="0.35">
      <c r="A1498" s="35"/>
      <c r="B1498" s="31"/>
      <c r="C1498" s="31"/>
      <c r="E1498" s="14"/>
      <c r="F1498" s="32"/>
      <c r="G1498" s="33"/>
    </row>
    <row r="1499" spans="1:7" x14ac:dyDescent="0.35">
      <c r="A1499" s="35"/>
      <c r="B1499" s="31"/>
      <c r="C1499" s="31"/>
      <c r="E1499" s="14"/>
      <c r="F1499" s="32"/>
      <c r="G1499" s="33"/>
    </row>
    <row r="1500" spans="1:7" x14ac:dyDescent="0.35">
      <c r="A1500" s="35"/>
      <c r="B1500" s="31"/>
      <c r="C1500" s="31"/>
      <c r="E1500" s="14"/>
      <c r="F1500" s="32"/>
      <c r="G1500" s="33"/>
    </row>
  </sheetData>
  <mergeCells count="6">
    <mergeCell ref="O4:T5"/>
    <mergeCell ref="A2:C2"/>
    <mergeCell ref="E2:G2"/>
    <mergeCell ref="I2:M2"/>
    <mergeCell ref="A4:A5"/>
    <mergeCell ref="B4:C4"/>
  </mergeCells>
  <pageMargins left="0.7" right="0.7" top="0.75" bottom="0.75" header="0.3" footer="0.3"/>
  <pageSetup orientation="portrait" r:id="rId1"/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0AA72E-190F-4400-A2A3-AD925418EEE9}">
  <dimension ref="A1:T1500"/>
  <sheetViews>
    <sheetView showGridLines="0" topLeftCell="A2" zoomScale="115" zoomScaleNormal="115" workbookViewId="0">
      <selection activeCell="F7" sqref="F7"/>
    </sheetView>
  </sheetViews>
  <sheetFormatPr defaultColWidth="8.73046875" defaultRowHeight="11.65" x14ac:dyDescent="0.35"/>
  <cols>
    <col min="1" max="3" width="8.73046875" style="10"/>
    <col min="4" max="4" width="6.1328125" style="10" customWidth="1"/>
    <col min="5" max="5" width="8.73046875" style="38"/>
    <col min="6" max="16384" width="8.73046875" style="10"/>
  </cols>
  <sheetData>
    <row r="1" spans="1:20" ht="12" customHeight="1" x14ac:dyDescent="0.35">
      <c r="D1" s="11"/>
      <c r="E1" s="12"/>
      <c r="F1" s="13"/>
      <c r="H1" s="11"/>
    </row>
    <row r="2" spans="1:20" ht="12" customHeight="1" x14ac:dyDescent="0.35">
      <c r="A2" s="44" t="s">
        <v>28</v>
      </c>
      <c r="B2" s="45"/>
      <c r="C2" s="46"/>
      <c r="D2" s="11"/>
      <c r="E2" s="47" t="s">
        <v>29</v>
      </c>
      <c r="F2" s="47"/>
      <c r="G2" s="47"/>
      <c r="H2" s="11"/>
      <c r="I2" s="48" t="s">
        <v>30</v>
      </c>
      <c r="J2" s="48"/>
      <c r="K2" s="48"/>
      <c r="L2" s="48"/>
      <c r="M2" s="48"/>
    </row>
    <row r="3" spans="1:20" x14ac:dyDescent="0.35">
      <c r="D3" s="11"/>
      <c r="E3" s="14"/>
      <c r="F3" s="11"/>
      <c r="G3" s="11"/>
      <c r="H3" s="11"/>
    </row>
    <row r="4" spans="1:20" ht="14.45" customHeight="1" x14ac:dyDescent="0.35">
      <c r="A4" s="49" t="s">
        <v>31</v>
      </c>
      <c r="B4" s="50" t="s">
        <v>32</v>
      </c>
      <c r="C4" s="50"/>
      <c r="D4" s="11"/>
      <c r="E4" s="16" t="s">
        <v>33</v>
      </c>
      <c r="F4" s="17" t="s">
        <v>34</v>
      </c>
      <c r="G4" s="17" t="s">
        <v>35</v>
      </c>
      <c r="H4" s="11"/>
      <c r="I4" s="18" t="s">
        <v>36</v>
      </c>
      <c r="J4" s="18" t="s">
        <v>37</v>
      </c>
      <c r="K4" s="15" t="s">
        <v>38</v>
      </c>
      <c r="L4" s="15" t="s">
        <v>39</v>
      </c>
      <c r="M4" s="15" t="s">
        <v>40</v>
      </c>
      <c r="O4" s="51" t="s">
        <v>41</v>
      </c>
      <c r="P4" s="51"/>
      <c r="Q4" s="51"/>
      <c r="R4" s="51"/>
      <c r="S4" s="51"/>
      <c r="T4" s="51"/>
    </row>
    <row r="5" spans="1:20" x14ac:dyDescent="0.35">
      <c r="A5" s="49"/>
      <c r="B5" s="15" t="s">
        <v>42</v>
      </c>
      <c r="C5" s="15" t="s">
        <v>43</v>
      </c>
      <c r="D5" s="11"/>
      <c r="E5" s="19" t="s">
        <v>44</v>
      </c>
      <c r="F5" s="20" t="s">
        <v>45</v>
      </c>
      <c r="G5" s="20" t="s">
        <v>46</v>
      </c>
      <c r="H5" s="11"/>
      <c r="I5" s="21">
        <v>4.2190000000000003</v>
      </c>
      <c r="J5" s="22">
        <v>2.6</v>
      </c>
      <c r="K5" s="21">
        <v>0</v>
      </c>
      <c r="L5" s="23">
        <v>0.12257980396742177</v>
      </c>
      <c r="M5" s="24">
        <f>INDEX(G:G,MATCH(9.9E+300,G:G,1))</f>
        <v>-1.1105266012334525E-14</v>
      </c>
      <c r="O5" s="51"/>
      <c r="P5" s="51"/>
      <c r="Q5" s="51"/>
      <c r="R5" s="51"/>
      <c r="S5" s="51"/>
      <c r="T5" s="51"/>
    </row>
    <row r="6" spans="1:20" x14ac:dyDescent="0.35">
      <c r="A6" s="25">
        <v>0.36</v>
      </c>
      <c r="B6" s="26">
        <v>18.149999999999999</v>
      </c>
      <c r="C6" s="26">
        <v>28.15</v>
      </c>
      <c r="D6" s="11"/>
      <c r="E6" s="27">
        <f>RADIANS(L5)</f>
        <v>2.1394211756807177E-3</v>
      </c>
      <c r="F6" s="28">
        <v>0.36</v>
      </c>
      <c r="G6" s="29">
        <f>K5</f>
        <v>0</v>
      </c>
      <c r="H6" s="11"/>
      <c r="O6" s="51" t="s">
        <v>47</v>
      </c>
      <c r="P6" s="51"/>
      <c r="Q6" s="51"/>
      <c r="R6" s="51"/>
      <c r="S6" s="51"/>
      <c r="T6" s="51"/>
    </row>
    <row r="7" spans="1:20" x14ac:dyDescent="0.35">
      <c r="A7" s="30">
        <f>A6+$J$5/1000</f>
        <v>0.36259999999999998</v>
      </c>
      <c r="B7" s="31">
        <v>19.350000000000001</v>
      </c>
      <c r="C7" s="31">
        <v>27.8</v>
      </c>
      <c r="D7" s="11"/>
      <c r="E7" s="14">
        <f t="shared" ref="E7:E70" si="0">E6+(($J$5+B7*$J$5*10^-6)-($J$5+C7*$J$5*10^-6))/$I$5</f>
        <v>2.1342137805634613E-3</v>
      </c>
      <c r="F7" s="32">
        <f t="shared" ref="F7:F70" si="1">F6+((($J$5+B7*$J$5*10^-6)+($J$5+C7*$J$5*10^-6))/2)*COS(E7)/1000</f>
        <v>0.36260005537353363</v>
      </c>
      <c r="G7" s="33">
        <f t="shared" ref="G7:G70" si="2">G6-((($J$5+B7*$J$5*10^-6)+($J$5+C7*$J$5*10^-6))/2)*SIN(E7)</f>
        <v>-5.5490824335396802E-3</v>
      </c>
      <c r="H7" s="34"/>
      <c r="O7" s="51"/>
      <c r="P7" s="51"/>
      <c r="Q7" s="51"/>
      <c r="R7" s="51"/>
      <c r="S7" s="51"/>
      <c r="T7" s="51"/>
    </row>
    <row r="8" spans="1:20" x14ac:dyDescent="0.35">
      <c r="A8" s="35">
        <f t="shared" ref="A8:A71" si="3">A7+$J$5/1000</f>
        <v>0.36519999999999997</v>
      </c>
      <c r="B8" s="31">
        <v>20.350000000000001</v>
      </c>
      <c r="C8" s="31">
        <v>27.75</v>
      </c>
      <c r="D8" s="11"/>
      <c r="E8" s="14">
        <f t="shared" si="0"/>
        <v>2.1296534582122251E-3</v>
      </c>
      <c r="F8" s="32">
        <f t="shared" si="1"/>
        <v>0.36520011200734304</v>
      </c>
      <c r="G8" s="33">
        <f t="shared" si="2"/>
        <v>-1.1086310406507356E-2</v>
      </c>
      <c r="H8" s="34"/>
    </row>
    <row r="9" spans="1:20" x14ac:dyDescent="0.35">
      <c r="A9" s="35">
        <f t="shared" si="3"/>
        <v>0.36779999999999996</v>
      </c>
      <c r="B9" s="31">
        <v>20.7</v>
      </c>
      <c r="C9" s="31">
        <v>27.85</v>
      </c>
      <c r="D9" s="11"/>
      <c r="E9" s="14">
        <f t="shared" si="0"/>
        <v>2.1252472008052997E-3</v>
      </c>
      <c r="F9" s="32">
        <f t="shared" si="1"/>
        <v>0.36780016925052433</v>
      </c>
      <c r="G9" s="33">
        <f t="shared" si="2"/>
        <v>-1.6612083103888842E-2</v>
      </c>
      <c r="H9" s="34"/>
    </row>
    <row r="10" spans="1:20" x14ac:dyDescent="0.35">
      <c r="A10" s="35">
        <f t="shared" si="3"/>
        <v>0.37039999999999995</v>
      </c>
      <c r="B10" s="31">
        <v>21.6</v>
      </c>
      <c r="C10" s="31">
        <v>27.85</v>
      </c>
      <c r="D10" s="11"/>
      <c r="E10" s="14">
        <f t="shared" si="0"/>
        <v>2.1213955771978502E-3</v>
      </c>
      <c r="F10" s="32">
        <f t="shared" si="1"/>
        <v>0.37040022768496694</v>
      </c>
      <c r="G10" s="33">
        <f t="shared" si="2"/>
        <v>-2.2127843841401772E-2</v>
      </c>
      <c r="H10" s="34"/>
    </row>
    <row r="11" spans="1:20" x14ac:dyDescent="0.35">
      <c r="A11" s="35">
        <f t="shared" si="3"/>
        <v>0.37299999999999994</v>
      </c>
      <c r="B11" s="31">
        <v>22.450000000000003</v>
      </c>
      <c r="C11" s="31">
        <v>28.3</v>
      </c>
      <c r="D11" s="11"/>
      <c r="E11" s="14">
        <f t="shared" si="0"/>
        <v>2.1177904575012557E-3</v>
      </c>
      <c r="F11" s="32">
        <f t="shared" si="1"/>
        <v>0.3730002878292738</v>
      </c>
      <c r="G11" s="33">
        <f t="shared" si="2"/>
        <v>-2.7634234636067772E-2</v>
      </c>
      <c r="H11" s="34"/>
    </row>
    <row r="12" spans="1:20" x14ac:dyDescent="0.35">
      <c r="A12" s="35">
        <f t="shared" si="3"/>
        <v>0.37559999999999993</v>
      </c>
      <c r="B12" s="31">
        <v>22.4</v>
      </c>
      <c r="C12" s="31">
        <v>29.35</v>
      </c>
      <c r="D12" s="11"/>
      <c r="E12" s="14">
        <f t="shared" si="0"/>
        <v>2.1135074520497576E-3</v>
      </c>
      <c r="F12" s="32">
        <f t="shared" si="1"/>
        <v>0.37560034929713781</v>
      </c>
      <c r="G12" s="33">
        <f t="shared" si="2"/>
        <v>-3.312949210646865E-2</v>
      </c>
      <c r="H12" s="34"/>
    </row>
    <row r="13" spans="1:20" x14ac:dyDescent="0.35">
      <c r="A13" s="35">
        <f t="shared" si="3"/>
        <v>0.37819999999999993</v>
      </c>
      <c r="B13" s="31">
        <v>23.2</v>
      </c>
      <c r="C13" s="31">
        <v>29.9</v>
      </c>
      <c r="D13" s="11"/>
      <c r="E13" s="14">
        <f t="shared" si="0"/>
        <v>2.1093785115424649E-3</v>
      </c>
      <c r="F13" s="32">
        <f t="shared" si="1"/>
        <v>0.37820041254266534</v>
      </c>
      <c r="G13" s="33">
        <f t="shared" si="2"/>
        <v>-3.8614017779663147E-2</v>
      </c>
      <c r="H13" s="34"/>
      <c r="S13" s="36"/>
    </row>
    <row r="14" spans="1:20" x14ac:dyDescent="0.35">
      <c r="A14" s="35">
        <f t="shared" si="3"/>
        <v>0.38079999999999992</v>
      </c>
      <c r="B14" s="31">
        <v>23.6</v>
      </c>
      <c r="C14" s="31">
        <v>28.85</v>
      </c>
      <c r="D14" s="11"/>
      <c r="E14" s="14">
        <f t="shared" si="0"/>
        <v>2.1061431477121528E-3</v>
      </c>
      <c r="F14" s="32">
        <f t="shared" si="1"/>
        <v>0.38080047496092562</v>
      </c>
      <c r="G14" s="33">
        <f t="shared" si="2"/>
        <v>-4.4090129522558211E-2</v>
      </c>
      <c r="H14" s="34"/>
    </row>
    <row r="15" spans="1:20" x14ac:dyDescent="0.35">
      <c r="A15" s="35">
        <f t="shared" si="3"/>
        <v>0.38339999999999991</v>
      </c>
      <c r="B15" s="31">
        <v>24.7</v>
      </c>
      <c r="C15" s="31">
        <v>28.4</v>
      </c>
      <c r="D15" s="11"/>
      <c r="E15" s="14">
        <f t="shared" si="0"/>
        <v>2.103862986536482E-3</v>
      </c>
      <c r="F15" s="32">
        <f t="shared" si="1"/>
        <v>0.38340053823666365</v>
      </c>
      <c r="G15" s="33">
        <f t="shared" si="2"/>
        <v>-4.9560314481821514E-2</v>
      </c>
      <c r="H15" s="34"/>
    </row>
    <row r="16" spans="1:20" x14ac:dyDescent="0.35">
      <c r="A16" s="35">
        <f t="shared" si="3"/>
        <v>0.3859999999999999</v>
      </c>
      <c r="B16" s="31">
        <v>25.25</v>
      </c>
      <c r="C16" s="31">
        <v>28.8</v>
      </c>
      <c r="D16" s="11"/>
      <c r="E16" s="14">
        <f t="shared" si="0"/>
        <v>2.1016752643273555E-3</v>
      </c>
      <c r="F16" s="32">
        <f t="shared" si="1"/>
        <v>0.38600060275935999</v>
      </c>
      <c r="G16" s="33">
        <f t="shared" si="2"/>
        <v>-5.5024813820465306E-2</v>
      </c>
      <c r="H16" s="34"/>
    </row>
    <row r="17" spans="1:8" x14ac:dyDescent="0.35">
      <c r="A17" s="35">
        <f t="shared" si="3"/>
        <v>0.38859999999999989</v>
      </c>
      <c r="B17" s="31">
        <v>25.95</v>
      </c>
      <c r="C17" s="31">
        <v>30.15</v>
      </c>
      <c r="D17" s="11"/>
      <c r="E17" s="14">
        <f t="shared" si="0"/>
        <v>2.0990869732630635E-3</v>
      </c>
      <c r="F17" s="32">
        <f t="shared" si="1"/>
        <v>0.38860066996118547</v>
      </c>
      <c r="G17" s="33">
        <f t="shared" si="2"/>
        <v>-6.0482589029382798E-2</v>
      </c>
      <c r="H17" s="34"/>
    </row>
    <row r="18" spans="1:8" x14ac:dyDescent="0.35">
      <c r="A18" s="35">
        <f t="shared" si="3"/>
        <v>0.39119999999999988</v>
      </c>
      <c r="B18" s="31">
        <v>26.15</v>
      </c>
      <c r="C18" s="31">
        <v>30.65</v>
      </c>
      <c r="D18" s="11"/>
      <c r="E18" s="14">
        <f t="shared" si="0"/>
        <v>2.096313804265578E-3</v>
      </c>
      <c r="F18" s="32">
        <f t="shared" si="1"/>
        <v>0.39120073808813427</v>
      </c>
      <c r="G18" s="33">
        <f t="shared" si="2"/>
        <v>-6.5933155720168002E-2</v>
      </c>
      <c r="H18" s="34"/>
    </row>
    <row r="19" spans="1:8" x14ac:dyDescent="0.35">
      <c r="A19" s="35">
        <f t="shared" si="3"/>
        <v>0.39379999999999987</v>
      </c>
      <c r="B19" s="31">
        <v>26.05</v>
      </c>
      <c r="C19" s="31">
        <v>30.5</v>
      </c>
      <c r="D19" s="11"/>
      <c r="E19" s="14">
        <f t="shared" si="0"/>
        <v>2.093571448257081E-3</v>
      </c>
      <c r="F19" s="32">
        <f t="shared" si="1"/>
        <v>0.39380080590502142</v>
      </c>
      <c r="G19" s="33">
        <f t="shared" si="2"/>
        <v>-7.1376591418072052E-2</v>
      </c>
      <c r="H19" s="34"/>
    </row>
    <row r="20" spans="1:8" x14ac:dyDescent="0.35">
      <c r="A20" s="35">
        <f t="shared" si="3"/>
        <v>0.39639999999999986</v>
      </c>
      <c r="B20" s="31">
        <v>26.200000000000003</v>
      </c>
      <c r="C20" s="31">
        <v>30.65</v>
      </c>
      <c r="D20" s="11"/>
      <c r="E20" s="14">
        <f t="shared" si="0"/>
        <v>2.0908290922484786E-3</v>
      </c>
      <c r="F20" s="32">
        <f t="shared" si="1"/>
        <v>0.39640087412682579</v>
      </c>
      <c r="G20" s="33">
        <f t="shared" si="2"/>
        <v>-7.6812897619777984E-2</v>
      </c>
      <c r="H20" s="34"/>
    </row>
    <row r="21" spans="1:8" x14ac:dyDescent="0.35">
      <c r="A21" s="35">
        <f t="shared" si="3"/>
        <v>0.39899999999999985</v>
      </c>
      <c r="B21" s="31">
        <v>27.15</v>
      </c>
      <c r="C21" s="31">
        <v>30.9</v>
      </c>
      <c r="E21" s="14">
        <f t="shared" si="0"/>
        <v>2.0885181180840301E-3</v>
      </c>
      <c r="F21" s="32">
        <f t="shared" si="1"/>
        <v>0.39900094392118296</v>
      </c>
      <c r="G21" s="33">
        <f t="shared" si="2"/>
        <v>-8.2243198389068906E-2</v>
      </c>
    </row>
    <row r="22" spans="1:8" x14ac:dyDescent="0.35">
      <c r="A22" s="35">
        <f t="shared" si="3"/>
        <v>0.40159999999999985</v>
      </c>
      <c r="B22" s="31">
        <v>27.9</v>
      </c>
      <c r="C22" s="31">
        <v>30.85</v>
      </c>
      <c r="E22" s="14">
        <f t="shared" si="0"/>
        <v>2.0867001517412913E-3</v>
      </c>
      <c r="F22" s="32">
        <f t="shared" si="1"/>
        <v>0.40160101463540593</v>
      </c>
      <c r="G22" s="33">
        <f t="shared" si="2"/>
        <v>-8.7668774217871698E-2</v>
      </c>
    </row>
    <row r="23" spans="1:8" x14ac:dyDescent="0.35">
      <c r="A23" s="35">
        <f t="shared" si="3"/>
        <v>0.40419999999999984</v>
      </c>
      <c r="B23" s="31">
        <v>28.15</v>
      </c>
      <c r="C23" s="31">
        <v>31.2</v>
      </c>
      <c r="E23" s="14">
        <f t="shared" si="0"/>
        <v>2.0848205594208914E-3</v>
      </c>
      <c r="F23" s="32">
        <f t="shared" si="1"/>
        <v>0.40420108613982053</v>
      </c>
      <c r="G23" s="33">
        <f t="shared" si="2"/>
        <v>-9.3089464599876826E-2</v>
      </c>
    </row>
    <row r="24" spans="1:8" x14ac:dyDescent="0.35">
      <c r="A24" s="35">
        <f t="shared" si="3"/>
        <v>0.40679999999999983</v>
      </c>
      <c r="B24" s="31">
        <v>26.75</v>
      </c>
      <c r="C24" s="31">
        <v>31.5</v>
      </c>
      <c r="E24" s="14">
        <f t="shared" si="0"/>
        <v>2.0818933254792005E-3</v>
      </c>
      <c r="F24" s="32">
        <f t="shared" si="1"/>
        <v>0.40680115623009472</v>
      </c>
      <c r="G24" s="33">
        <f t="shared" si="2"/>
        <v>-9.8502540987194881E-2</v>
      </c>
    </row>
    <row r="25" spans="1:8" x14ac:dyDescent="0.35">
      <c r="A25" s="35">
        <f t="shared" si="3"/>
        <v>0.40939999999999982</v>
      </c>
      <c r="B25" s="31">
        <v>28.299999999999997</v>
      </c>
      <c r="C25" s="31">
        <v>31.8</v>
      </c>
      <c r="E25" s="14">
        <f t="shared" si="0"/>
        <v>2.0797364162590624E-3</v>
      </c>
      <c r="F25" s="32">
        <f t="shared" si="1"/>
        <v>0.40940122873703316</v>
      </c>
      <c r="G25" s="33">
        <f t="shared" si="2"/>
        <v>-0.10391001426111211</v>
      </c>
    </row>
    <row r="26" spans="1:8" x14ac:dyDescent="0.35">
      <c r="A26" s="35">
        <f t="shared" si="3"/>
        <v>0.41199999999999981</v>
      </c>
      <c r="B26" s="31">
        <v>29.2</v>
      </c>
      <c r="C26" s="31">
        <v>32.799999999999997</v>
      </c>
      <c r="E26" s="14">
        <f t="shared" si="0"/>
        <v>2.0775178810611581E-3</v>
      </c>
      <c r="F26" s="32">
        <f t="shared" si="1"/>
        <v>0.41200130372595656</v>
      </c>
      <c r="G26" s="33">
        <f t="shared" si="2"/>
        <v>-0.10931172431410777</v>
      </c>
    </row>
    <row r="27" spans="1:8" x14ac:dyDescent="0.35">
      <c r="A27" s="35">
        <f t="shared" si="3"/>
        <v>0.4145999999999998</v>
      </c>
      <c r="B27" s="31">
        <v>29.7</v>
      </c>
      <c r="C27" s="31">
        <v>33.049999999999997</v>
      </c>
      <c r="E27" s="14">
        <f t="shared" si="0"/>
        <v>2.0754534108075643E-3</v>
      </c>
      <c r="F27" s="32">
        <f t="shared" si="1"/>
        <v>0.41460137970102395</v>
      </c>
      <c r="G27" s="33">
        <f t="shared" si="2"/>
        <v>-0.11470806861318579</v>
      </c>
    </row>
    <row r="28" spans="1:8" x14ac:dyDescent="0.35">
      <c r="A28" s="35">
        <f t="shared" si="3"/>
        <v>0.41719999999999979</v>
      </c>
      <c r="B28" s="31">
        <v>30.15</v>
      </c>
      <c r="C28" s="31">
        <v>33.4</v>
      </c>
      <c r="E28" s="14">
        <f t="shared" si="0"/>
        <v>2.073450566531737E-3</v>
      </c>
      <c r="F28" s="32">
        <f t="shared" si="1"/>
        <v>0.41720145672689196</v>
      </c>
      <c r="G28" s="33">
        <f t="shared" si="2"/>
        <v>-0.12009920752135667</v>
      </c>
    </row>
    <row r="29" spans="1:8" x14ac:dyDescent="0.35">
      <c r="A29" s="35">
        <f t="shared" si="3"/>
        <v>0.41979999999999978</v>
      </c>
      <c r="B29" s="31">
        <v>29.950000000000003</v>
      </c>
      <c r="C29" s="31">
        <v>34.900000000000006</v>
      </c>
      <c r="E29" s="14">
        <f t="shared" si="0"/>
        <v>2.0704000806346188E-3</v>
      </c>
      <c r="F29" s="32">
        <f t="shared" si="1"/>
        <v>0.4198015354591898</v>
      </c>
      <c r="G29" s="33">
        <f t="shared" si="2"/>
        <v>-0.12548241843017727</v>
      </c>
    </row>
    <row r="30" spans="1:8" x14ac:dyDescent="0.35">
      <c r="A30" s="35">
        <f t="shared" si="3"/>
        <v>0.42239999999999978</v>
      </c>
      <c r="B30" s="31">
        <v>30.45</v>
      </c>
      <c r="C30" s="31">
        <v>35.1</v>
      </c>
      <c r="E30" s="14">
        <f t="shared" si="0"/>
        <v>2.0675344726705891E-3</v>
      </c>
      <c r="F30" s="32">
        <f t="shared" si="1"/>
        <v>0.42240161511690122</v>
      </c>
      <c r="G30" s="33">
        <f t="shared" si="2"/>
        <v>-0.13085818041410843</v>
      </c>
    </row>
    <row r="31" spans="1:8" x14ac:dyDescent="0.35">
      <c r="A31" s="35">
        <f t="shared" si="3"/>
        <v>0.42499999999999977</v>
      </c>
      <c r="B31" s="31">
        <v>31.299999999999997</v>
      </c>
      <c r="C31" s="31">
        <v>34.6</v>
      </c>
      <c r="E31" s="14">
        <f t="shared" si="0"/>
        <v>2.0655008154058787E-3</v>
      </c>
      <c r="F31" s="32">
        <f t="shared" si="1"/>
        <v>0.42500169524053877</v>
      </c>
      <c r="G31" s="33">
        <f t="shared" si="2"/>
        <v>-0.13622865566694595</v>
      </c>
    </row>
    <row r="32" spans="1:8" x14ac:dyDescent="0.35">
      <c r="A32" s="35">
        <f t="shared" si="3"/>
        <v>0.42759999999999976</v>
      </c>
      <c r="B32" s="31">
        <v>31.45</v>
      </c>
      <c r="C32" s="31">
        <v>35.099999999999994</v>
      </c>
      <c r="E32" s="14">
        <f t="shared" si="0"/>
        <v>2.0632514672190914E-3</v>
      </c>
      <c r="F32" s="32">
        <f t="shared" si="1"/>
        <v>0.42760177622124801</v>
      </c>
      <c r="G32" s="33">
        <f t="shared" si="2"/>
        <v>-0.14159328417770453</v>
      </c>
    </row>
    <row r="33" spans="1:7" x14ac:dyDescent="0.35">
      <c r="A33" s="35">
        <f t="shared" si="3"/>
        <v>0.43019999999999975</v>
      </c>
      <c r="B33" s="31">
        <v>31.75</v>
      </c>
      <c r="C33" s="31">
        <v>35.849999999999994</v>
      </c>
      <c r="E33" s="14">
        <f t="shared" si="0"/>
        <v>2.060724802132566E-3</v>
      </c>
      <c r="F33" s="32">
        <f t="shared" si="1"/>
        <v>0.43020185858050064</v>
      </c>
      <c r="G33" s="33">
        <f t="shared" si="2"/>
        <v>-0.14695134596749726</v>
      </c>
    </row>
    <row r="34" spans="1:7" x14ac:dyDescent="0.35">
      <c r="A34" s="35">
        <f t="shared" si="3"/>
        <v>0.43279999999999974</v>
      </c>
      <c r="B34" s="31">
        <v>33.4</v>
      </c>
      <c r="C34" s="31">
        <v>37.549999999999997</v>
      </c>
      <c r="E34" s="14">
        <f t="shared" si="0"/>
        <v>2.0581673240571575E-3</v>
      </c>
      <c r="F34" s="32">
        <f t="shared" si="1"/>
        <v>0.43280194530843868</v>
      </c>
      <c r="G34" s="33">
        <f t="shared" si="2"/>
        <v>-0.15230276706695681</v>
      </c>
    </row>
    <row r="35" spans="1:7" x14ac:dyDescent="0.35">
      <c r="A35" s="35">
        <f t="shared" si="3"/>
        <v>0.43539999999999973</v>
      </c>
      <c r="B35" s="31">
        <v>33.35</v>
      </c>
      <c r="C35" s="31">
        <v>36.400000000000006</v>
      </c>
      <c r="E35" s="14">
        <f t="shared" si="0"/>
        <v>2.0562877317367575E-3</v>
      </c>
      <c r="F35" s="32">
        <f t="shared" si="1"/>
        <v>0.43540203048643389</v>
      </c>
      <c r="G35" s="33">
        <f t="shared" si="2"/>
        <v>-0.15764929785555409</v>
      </c>
    </row>
    <row r="36" spans="1:7" x14ac:dyDescent="0.35">
      <c r="A36" s="35">
        <f t="shared" si="3"/>
        <v>0.43799999999999972</v>
      </c>
      <c r="B36" s="31">
        <v>33.4</v>
      </c>
      <c r="C36" s="31">
        <v>37.5</v>
      </c>
      <c r="E36" s="14">
        <f t="shared" si="0"/>
        <v>2.0537610666502321E-3</v>
      </c>
      <c r="F36" s="32">
        <f t="shared" si="1"/>
        <v>0.43800211717292653</v>
      </c>
      <c r="G36" s="33">
        <f t="shared" si="2"/>
        <v>-0.16298926217006374</v>
      </c>
    </row>
    <row r="37" spans="1:7" x14ac:dyDescent="0.35">
      <c r="A37" s="35">
        <f t="shared" si="3"/>
        <v>0.44059999999999971</v>
      </c>
      <c r="B37" s="31">
        <v>34.1</v>
      </c>
      <c r="C37" s="31">
        <v>38.099999999999994</v>
      </c>
      <c r="E37" s="14">
        <f t="shared" si="0"/>
        <v>2.0512960275413678E-3</v>
      </c>
      <c r="F37" s="32">
        <f t="shared" si="1"/>
        <v>0.44060220556257096</v>
      </c>
      <c r="G37" s="33">
        <f t="shared" si="2"/>
        <v>-0.16832282063587636</v>
      </c>
    </row>
    <row r="38" spans="1:7" x14ac:dyDescent="0.35">
      <c r="A38" s="35">
        <f t="shared" si="3"/>
        <v>0.44319999999999971</v>
      </c>
      <c r="B38" s="31">
        <v>35.049999999999997</v>
      </c>
      <c r="C38" s="31">
        <v>39.400000000000006</v>
      </c>
      <c r="E38" s="14">
        <f t="shared" si="0"/>
        <v>2.0486152975105316E-3</v>
      </c>
      <c r="F38" s="32">
        <f t="shared" si="1"/>
        <v>0.44320229689149776</v>
      </c>
      <c r="G38" s="33">
        <f t="shared" si="2"/>
        <v>-0.17364941495883646</v>
      </c>
    </row>
    <row r="39" spans="1:7" x14ac:dyDescent="0.35">
      <c r="A39" s="35">
        <f t="shared" si="3"/>
        <v>0.4457999999999997</v>
      </c>
      <c r="B39" s="31">
        <v>36.950000000000003</v>
      </c>
      <c r="C39" s="31">
        <v>40.099999999999994</v>
      </c>
      <c r="E39" s="14">
        <f t="shared" si="0"/>
        <v>2.0466740792123655E-3</v>
      </c>
      <c r="F39" s="32">
        <f t="shared" si="1"/>
        <v>0.44580239161075264</v>
      </c>
      <c r="G39" s="33">
        <f t="shared" si="2"/>
        <v>-0.17897096885467545</v>
      </c>
    </row>
    <row r="40" spans="1:7" x14ac:dyDescent="0.35">
      <c r="A40" s="35">
        <f t="shared" si="3"/>
        <v>0.44839999999999969</v>
      </c>
      <c r="B40" s="31">
        <v>35.5</v>
      </c>
      <c r="C40" s="31">
        <v>40.35</v>
      </c>
      <c r="E40" s="14">
        <f t="shared" si="0"/>
        <v>2.043685219292908E-3</v>
      </c>
      <c r="F40" s="32">
        <f t="shared" si="1"/>
        <v>0.44840248478590455</v>
      </c>
      <c r="G40" s="33">
        <f t="shared" si="2"/>
        <v>-0.18428474824345079</v>
      </c>
    </row>
    <row r="41" spans="1:7" x14ac:dyDescent="0.35">
      <c r="A41" s="35">
        <f t="shared" si="3"/>
        <v>0.45099999999999968</v>
      </c>
      <c r="B41" s="31">
        <v>36.549999999999997</v>
      </c>
      <c r="C41" s="31">
        <v>40.849999999999994</v>
      </c>
      <c r="E41" s="14">
        <f t="shared" si="0"/>
        <v>2.0410353022509552E-3</v>
      </c>
      <c r="F41" s="32">
        <f t="shared" si="1"/>
        <v>0.45100257999012422</v>
      </c>
      <c r="G41" s="33">
        <f t="shared" si="2"/>
        <v>-0.18959164171367526</v>
      </c>
    </row>
    <row r="42" spans="1:7" x14ac:dyDescent="0.35">
      <c r="A42" s="35">
        <f t="shared" si="3"/>
        <v>0.45359999999999967</v>
      </c>
      <c r="B42" s="31">
        <v>36.700000000000003</v>
      </c>
      <c r="C42" s="31">
        <v>41.7</v>
      </c>
      <c r="E42" s="14">
        <f t="shared" si="0"/>
        <v>2.0379540033649535E-3</v>
      </c>
      <c r="F42" s="32">
        <f t="shared" si="1"/>
        <v>0.45360267651068098</v>
      </c>
      <c r="G42" s="33">
        <f t="shared" si="2"/>
        <v>-0.19489052616275665</v>
      </c>
    </row>
    <row r="43" spans="1:7" x14ac:dyDescent="0.35">
      <c r="A43" s="35">
        <f t="shared" si="3"/>
        <v>0.45619999999999966</v>
      </c>
      <c r="B43" s="31">
        <v>36.849999999999994</v>
      </c>
      <c r="C43" s="31">
        <v>42.05</v>
      </c>
      <c r="E43" s="14">
        <f t="shared" si="0"/>
        <v>2.0347494525235245E-3</v>
      </c>
      <c r="F43" s="32">
        <f t="shared" si="1"/>
        <v>0.45620277369820356</v>
      </c>
      <c r="G43" s="33">
        <f t="shared" si="2"/>
        <v>-0.20018107979290434</v>
      </c>
    </row>
    <row r="44" spans="1:7" x14ac:dyDescent="0.35">
      <c r="A44" s="35">
        <f t="shared" si="3"/>
        <v>0.45879999999999965</v>
      </c>
      <c r="B44" s="31">
        <v>37.150000000000006</v>
      </c>
      <c r="C44" s="31">
        <v>41.849999999999994</v>
      </c>
      <c r="E44" s="14">
        <f t="shared" si="0"/>
        <v>2.0318530315707167E-3</v>
      </c>
      <c r="F44" s="32">
        <f t="shared" si="1"/>
        <v>0.45880287103103862</v>
      </c>
      <c r="G44" s="33">
        <f t="shared" si="2"/>
        <v>-0.20546410271119728</v>
      </c>
    </row>
    <row r="45" spans="1:7" x14ac:dyDescent="0.35">
      <c r="A45" s="35">
        <f t="shared" si="3"/>
        <v>0.46139999999999964</v>
      </c>
      <c r="B45" s="31">
        <v>37.799999999999997</v>
      </c>
      <c r="C45" s="31">
        <v>43</v>
      </c>
      <c r="E45" s="14">
        <f t="shared" si="0"/>
        <v>2.0286484807292876E-3</v>
      </c>
      <c r="F45" s="32">
        <f t="shared" si="1"/>
        <v>0.46140297072078523</v>
      </c>
      <c r="G45" s="33">
        <f t="shared" si="2"/>
        <v>-0.21073879823240155</v>
      </c>
    </row>
    <row r="46" spans="1:7" x14ac:dyDescent="0.35">
      <c r="A46" s="35">
        <f t="shared" si="3"/>
        <v>0.46399999999999963</v>
      </c>
      <c r="B46" s="31">
        <v>38.299999999999997</v>
      </c>
      <c r="C46" s="31">
        <v>43.65</v>
      </c>
      <c r="E46" s="14">
        <f t="shared" si="0"/>
        <v>2.0253514909213143E-3</v>
      </c>
      <c r="F46" s="32">
        <f t="shared" si="1"/>
        <v>0.4640030719229053</v>
      </c>
      <c r="G46" s="33">
        <f t="shared" si="2"/>
        <v>-0.21600492427929877</v>
      </c>
    </row>
    <row r="47" spans="1:7" x14ac:dyDescent="0.35">
      <c r="A47" s="35">
        <f t="shared" si="3"/>
        <v>0.46659999999999963</v>
      </c>
      <c r="B47" s="31">
        <v>38.849999999999994</v>
      </c>
      <c r="C47" s="31">
        <v>44.099999999999994</v>
      </c>
      <c r="E47" s="14">
        <f t="shared" si="0"/>
        <v>2.0221161270910022E-3</v>
      </c>
      <c r="F47" s="32">
        <f t="shared" si="1"/>
        <v>0.46660317444204691</v>
      </c>
      <c r="G47" s="33">
        <f t="shared" si="2"/>
        <v>-0.22126264068153312</v>
      </c>
    </row>
    <row r="48" spans="1:7" x14ac:dyDescent="0.35">
      <c r="A48" s="35">
        <f t="shared" si="3"/>
        <v>0.46919999999999962</v>
      </c>
      <c r="B48" s="31">
        <v>40.400000000000006</v>
      </c>
      <c r="C48" s="31">
        <v>43.7</v>
      </c>
      <c r="E48" s="14">
        <f t="shared" si="0"/>
        <v>2.0200824698261865E-3</v>
      </c>
      <c r="F48" s="32">
        <f t="shared" si="1"/>
        <v>0.46920327846687249</v>
      </c>
      <c r="G48" s="33">
        <f t="shared" si="2"/>
        <v>-0.22651507238640053</v>
      </c>
    </row>
    <row r="49" spans="1:7" x14ac:dyDescent="0.35">
      <c r="A49" s="35">
        <f t="shared" si="3"/>
        <v>0.47179999999999961</v>
      </c>
      <c r="B49" s="31">
        <v>40.85</v>
      </c>
      <c r="C49" s="31">
        <v>44.2</v>
      </c>
      <c r="E49" s="14">
        <f t="shared" si="0"/>
        <v>2.0180179995725927E-3</v>
      </c>
      <c r="F49" s="32">
        <f t="shared" si="1"/>
        <v>0.4718033837375335</v>
      </c>
      <c r="G49" s="33">
        <f t="shared" si="2"/>
        <v>-0.23176213874609181</v>
      </c>
    </row>
    <row r="50" spans="1:7" x14ac:dyDescent="0.35">
      <c r="A50" s="35">
        <f t="shared" si="3"/>
        <v>0.4743999999999996</v>
      </c>
      <c r="B50" s="31">
        <v>40.650000000000006</v>
      </c>
      <c r="C50" s="31">
        <v>45.15</v>
      </c>
      <c r="E50" s="14">
        <f t="shared" si="0"/>
        <v>2.0152448305751072E-3</v>
      </c>
      <c r="F50" s="32">
        <f t="shared" si="1"/>
        <v>0.47440348999773357</v>
      </c>
      <c r="G50" s="33">
        <f t="shared" si="2"/>
        <v>-0.23700199653929849</v>
      </c>
    </row>
    <row r="51" spans="1:7" x14ac:dyDescent="0.35">
      <c r="A51" s="35">
        <f t="shared" si="3"/>
        <v>0.47699999999999959</v>
      </c>
      <c r="B51" s="31">
        <v>41.3</v>
      </c>
      <c r="C51" s="31">
        <v>44.85</v>
      </c>
      <c r="E51" s="14">
        <f t="shared" si="0"/>
        <v>2.013057108366086E-3</v>
      </c>
      <c r="F51" s="32">
        <f t="shared" si="1"/>
        <v>0.47700359672438986</v>
      </c>
      <c r="G51" s="33">
        <f t="shared" si="2"/>
        <v>-0.24223616693822175</v>
      </c>
    </row>
    <row r="52" spans="1:7" x14ac:dyDescent="0.35">
      <c r="A52" s="35">
        <f t="shared" si="3"/>
        <v>0.47959999999999958</v>
      </c>
      <c r="B52" s="31">
        <v>41.8</v>
      </c>
      <c r="C52" s="31">
        <v>45</v>
      </c>
      <c r="E52" s="14">
        <f t="shared" si="0"/>
        <v>2.0110850770790364E-3</v>
      </c>
      <c r="F52" s="32">
        <f t="shared" si="1"/>
        <v>0.47960370430636129</v>
      </c>
      <c r="G52" s="33">
        <f t="shared" si="2"/>
        <v>-0.24746521154468595</v>
      </c>
    </row>
    <row r="53" spans="1:7" x14ac:dyDescent="0.35">
      <c r="A53" s="35">
        <f t="shared" si="3"/>
        <v>0.48219999999999957</v>
      </c>
      <c r="B53" s="31">
        <v>42.3</v>
      </c>
      <c r="C53" s="31">
        <v>46.4</v>
      </c>
      <c r="E53" s="14">
        <f t="shared" si="0"/>
        <v>2.008558411992511E-3</v>
      </c>
      <c r="F53" s="32">
        <f t="shared" si="1"/>
        <v>0.48220381437153148</v>
      </c>
      <c r="G53" s="33">
        <f t="shared" si="2"/>
        <v>-0.25268769151122084</v>
      </c>
    </row>
    <row r="54" spans="1:7" x14ac:dyDescent="0.35">
      <c r="A54" s="35">
        <f t="shared" si="3"/>
        <v>0.48479999999999956</v>
      </c>
      <c r="B54" s="31">
        <v>41.900000000000006</v>
      </c>
      <c r="C54" s="31">
        <v>46.45</v>
      </c>
      <c r="E54" s="14">
        <f t="shared" si="0"/>
        <v>2.0057544300062474E-3</v>
      </c>
      <c r="F54" s="32">
        <f t="shared" si="1"/>
        <v>0.48480392399633609</v>
      </c>
      <c r="G54" s="33">
        <f t="shared" si="2"/>
        <v>-0.25790287990333249</v>
      </c>
    </row>
    <row r="55" spans="1:7" x14ac:dyDescent="0.35">
      <c r="A55" s="35">
        <f t="shared" si="3"/>
        <v>0.48739999999999956</v>
      </c>
      <c r="B55" s="31">
        <v>43.099999999999994</v>
      </c>
      <c r="C55" s="31">
        <v>45.8</v>
      </c>
      <c r="E55" s="14">
        <f t="shared" si="0"/>
        <v>2.004090528607819E-3</v>
      </c>
      <c r="F55" s="32">
        <f t="shared" si="1"/>
        <v>0.48740403434481328</v>
      </c>
      <c r="G55" s="33">
        <f t="shared" si="2"/>
        <v>-0.26311374340231991</v>
      </c>
    </row>
    <row r="56" spans="1:7" x14ac:dyDescent="0.35">
      <c r="A56" s="35">
        <f t="shared" si="3"/>
        <v>0.48999999999999955</v>
      </c>
      <c r="B56" s="31">
        <v>43</v>
      </c>
      <c r="C56" s="31">
        <v>45.7</v>
      </c>
      <c r="E56" s="14">
        <f t="shared" si="0"/>
        <v>2.0024266272093906E-3</v>
      </c>
      <c r="F56" s="32">
        <f t="shared" si="1"/>
        <v>0.49000414444195772</v>
      </c>
      <c r="G56" s="33">
        <f t="shared" si="2"/>
        <v>-0.26832028005342468</v>
      </c>
    </row>
    <row r="57" spans="1:7" x14ac:dyDescent="0.35">
      <c r="A57" s="35">
        <f t="shared" si="3"/>
        <v>0.49259999999999954</v>
      </c>
      <c r="B57" s="31">
        <v>42.7</v>
      </c>
      <c r="C57" s="31">
        <v>45.8</v>
      </c>
      <c r="E57" s="14">
        <f t="shared" si="0"/>
        <v>2.0005162219000022E-3</v>
      </c>
      <c r="F57" s="32">
        <f t="shared" si="1"/>
        <v>0.49260425428904453</v>
      </c>
      <c r="G57" s="33">
        <f t="shared" si="2"/>
        <v>-0.2735218489202515</v>
      </c>
    </row>
    <row r="58" spans="1:7" x14ac:dyDescent="0.35">
      <c r="A58" s="35">
        <f t="shared" si="3"/>
        <v>0.49519999999999953</v>
      </c>
      <c r="B58" s="31">
        <v>42.9</v>
      </c>
      <c r="C58" s="31">
        <v>46.900000000000006</v>
      </c>
      <c r="E58" s="14">
        <f t="shared" si="0"/>
        <v>1.9980511827911379E-3</v>
      </c>
      <c r="F58" s="32">
        <f t="shared" si="1"/>
        <v>0.49520436583894212</v>
      </c>
      <c r="G58" s="33">
        <f t="shared" si="2"/>
        <v>-0.27871701179130631</v>
      </c>
    </row>
    <row r="59" spans="1:7" x14ac:dyDescent="0.35">
      <c r="A59" s="35">
        <f t="shared" si="3"/>
        <v>0.49779999999999952</v>
      </c>
      <c r="B59" s="31">
        <v>43.45</v>
      </c>
      <c r="C59" s="31">
        <v>47.4</v>
      </c>
      <c r="E59" s="14">
        <f t="shared" si="0"/>
        <v>1.9956169566711568E-3</v>
      </c>
      <c r="F59" s="32">
        <f t="shared" si="1"/>
        <v>0.49780447876647549</v>
      </c>
      <c r="G59" s="33">
        <f t="shared" si="2"/>
        <v>-0.2839058481269115</v>
      </c>
    </row>
    <row r="60" spans="1:7" x14ac:dyDescent="0.35">
      <c r="A60" s="35">
        <f t="shared" si="3"/>
        <v>0.50039999999999951</v>
      </c>
      <c r="B60" s="31">
        <v>44.05</v>
      </c>
      <c r="C60" s="31">
        <v>46.900000000000006</v>
      </c>
      <c r="E60" s="14">
        <f t="shared" si="0"/>
        <v>1.9938606163060792E-3</v>
      </c>
      <c r="F60" s="32">
        <f t="shared" si="1"/>
        <v>0.50040459183311803</v>
      </c>
      <c r="G60" s="33">
        <f t="shared" si="2"/>
        <v>-0.28909011803842199</v>
      </c>
    </row>
    <row r="61" spans="1:7" x14ac:dyDescent="0.35">
      <c r="A61" s="35">
        <f t="shared" si="3"/>
        <v>0.50299999999999956</v>
      </c>
      <c r="B61" s="31">
        <v>44.2</v>
      </c>
      <c r="C61" s="31">
        <v>46.55</v>
      </c>
      <c r="E61" s="14">
        <f t="shared" si="0"/>
        <v>1.9924124058297277E-3</v>
      </c>
      <c r="F61" s="32">
        <f t="shared" si="1"/>
        <v>0.50300470464726621</v>
      </c>
      <c r="G61" s="33">
        <f t="shared" si="2"/>
        <v>-0.29427062192091735</v>
      </c>
    </row>
    <row r="62" spans="1:7" x14ac:dyDescent="0.35">
      <c r="A62" s="35">
        <f t="shared" si="3"/>
        <v>0.50559999999999961</v>
      </c>
      <c r="B62" s="31">
        <v>43.7</v>
      </c>
      <c r="C62" s="31">
        <v>46.3</v>
      </c>
      <c r="E62" s="14">
        <f t="shared" si="0"/>
        <v>1.9908101304090659E-3</v>
      </c>
      <c r="F62" s="32">
        <f t="shared" si="1"/>
        <v>0.50560481649471356</v>
      </c>
      <c r="G62" s="33">
        <f t="shared" si="2"/>
        <v>-0.29944695776551439</v>
      </c>
    </row>
    <row r="63" spans="1:7" x14ac:dyDescent="0.35">
      <c r="A63" s="35">
        <f t="shared" si="3"/>
        <v>0.50819999999999965</v>
      </c>
      <c r="B63" s="31">
        <v>42.9</v>
      </c>
      <c r="C63" s="31">
        <v>46.7</v>
      </c>
      <c r="E63" s="14">
        <f t="shared" si="0"/>
        <v>1.988468343255629E-3</v>
      </c>
      <c r="F63" s="32">
        <f t="shared" si="1"/>
        <v>0.50820492783427673</v>
      </c>
      <c r="G63" s="33">
        <f t="shared" si="2"/>
        <v>-0.30461720366757256</v>
      </c>
    </row>
    <row r="64" spans="1:7" x14ac:dyDescent="0.35">
      <c r="A64" s="35">
        <f t="shared" si="3"/>
        <v>0.5107999999999997</v>
      </c>
      <c r="B64" s="31">
        <v>43.650000000000006</v>
      </c>
      <c r="C64" s="31">
        <v>47</v>
      </c>
      <c r="E64" s="14">
        <f t="shared" si="0"/>
        <v>1.9864038730020351E-3</v>
      </c>
      <c r="F64" s="32">
        <f t="shared" si="1"/>
        <v>0.51080504054950548</v>
      </c>
      <c r="G64" s="33">
        <f t="shared" si="2"/>
        <v>-0.30978208442854266</v>
      </c>
    </row>
    <row r="65" spans="1:7" x14ac:dyDescent="0.35">
      <c r="A65" s="35">
        <f t="shared" si="3"/>
        <v>0.51339999999999975</v>
      </c>
      <c r="B65" s="31">
        <v>44.3</v>
      </c>
      <c r="C65" s="31">
        <v>46.7</v>
      </c>
      <c r="E65" s="14">
        <f t="shared" si="0"/>
        <v>1.9849248495366952E-3</v>
      </c>
      <c r="F65" s="32">
        <f t="shared" si="1"/>
        <v>0.5134051537273695</v>
      </c>
      <c r="G65" s="33">
        <f t="shared" si="2"/>
        <v>-0.31494312046492895</v>
      </c>
    </row>
    <row r="66" spans="1:7" x14ac:dyDescent="0.35">
      <c r="A66" s="35">
        <f t="shared" si="3"/>
        <v>0.51599999999999979</v>
      </c>
      <c r="B66" s="31">
        <v>43.400000000000006</v>
      </c>
      <c r="C66" s="31">
        <v>46.3</v>
      </c>
      <c r="E66" s="14">
        <f t="shared" si="0"/>
        <v>1.9831376961828395E-3</v>
      </c>
      <c r="F66" s="32">
        <f t="shared" si="1"/>
        <v>0.51600526522445622</v>
      </c>
      <c r="G66" s="33">
        <f t="shared" si="2"/>
        <v>-0.32009950634882028</v>
      </c>
    </row>
    <row r="67" spans="1:7" x14ac:dyDescent="0.35">
      <c r="A67" s="35">
        <f t="shared" si="3"/>
        <v>0.51859999999999984</v>
      </c>
      <c r="B67" s="31">
        <v>43.8</v>
      </c>
      <c r="C67" s="31">
        <v>47.25</v>
      </c>
      <c r="E67" s="14">
        <f t="shared" si="0"/>
        <v>1.9810115999514795E-3</v>
      </c>
      <c r="F67" s="32">
        <f t="shared" si="1"/>
        <v>0.51860537848749655</v>
      </c>
      <c r="G67" s="33">
        <f t="shared" si="2"/>
        <v>-0.32525036762211795</v>
      </c>
    </row>
    <row r="68" spans="1:7" x14ac:dyDescent="0.35">
      <c r="A68" s="35">
        <f t="shared" si="3"/>
        <v>0.52119999999999989</v>
      </c>
      <c r="B68" s="31">
        <v>44.2</v>
      </c>
      <c r="C68" s="31">
        <v>47.3</v>
      </c>
      <c r="E68" s="14">
        <f t="shared" si="0"/>
        <v>1.9791011946421965E-3</v>
      </c>
      <c r="F68" s="32">
        <f t="shared" si="1"/>
        <v>0.52120549234537128</v>
      </c>
      <c r="G68" s="33">
        <f t="shared" si="2"/>
        <v>-0.33039626278299722</v>
      </c>
    </row>
    <row r="69" spans="1:7" x14ac:dyDescent="0.35">
      <c r="A69" s="35">
        <f t="shared" si="3"/>
        <v>0.52379999999999993</v>
      </c>
      <c r="B69" s="31">
        <v>43.349999999999994</v>
      </c>
      <c r="C69" s="31">
        <v>46.3</v>
      </c>
      <c r="E69" s="14">
        <f t="shared" si="0"/>
        <v>1.9772832282994577E-3</v>
      </c>
      <c r="F69" s="32">
        <f t="shared" si="1"/>
        <v>0.52380560380760144</v>
      </c>
      <c r="G69" s="33">
        <f t="shared" si="2"/>
        <v>-0.33553742626902405</v>
      </c>
    </row>
    <row r="70" spans="1:7" x14ac:dyDescent="0.35">
      <c r="A70" s="35">
        <f t="shared" si="3"/>
        <v>0.52639999999999998</v>
      </c>
      <c r="B70" s="31">
        <v>43.15</v>
      </c>
      <c r="C70" s="31">
        <v>47.15</v>
      </c>
      <c r="E70" s="14">
        <f t="shared" si="0"/>
        <v>1.9748181891905935E-3</v>
      </c>
      <c r="F70" s="32">
        <f t="shared" si="1"/>
        <v>0.5264057161274952</v>
      </c>
      <c r="G70" s="33">
        <f t="shared" si="2"/>
        <v>-0.34067218204731375</v>
      </c>
    </row>
    <row r="71" spans="1:7" x14ac:dyDescent="0.35">
      <c r="A71" s="35">
        <f t="shared" si="3"/>
        <v>0.52900000000000003</v>
      </c>
      <c r="B71" s="31">
        <v>44.55</v>
      </c>
      <c r="C71" s="31">
        <v>47.25</v>
      </c>
      <c r="E71" s="14">
        <f t="shared" ref="E71:E134" si="4">E70+(($J$5+B71*$J$5*10^-6)-($J$5+C71*$J$5*10^-6))/$I$5</f>
        <v>1.9731542877921651E-3</v>
      </c>
      <c r="F71" s="32">
        <f t="shared" ref="F71:F134" si="5">F70+((($J$5+B71*$J$5*10^-6)+($J$5+C71*$J$5*10^-6))/2)*COS(E71)/1000</f>
        <v>0.5290058304059253</v>
      </c>
      <c r="G71" s="33">
        <f t="shared" ref="G71:G134" si="6">G70-((($J$5+B71*$J$5*10^-6)+($J$5+C71*$J$5*10^-6))/2)*SIN(E71)</f>
        <v>-0.34580261534271955</v>
      </c>
    </row>
    <row r="72" spans="1:7" x14ac:dyDescent="0.35">
      <c r="A72" s="35">
        <f t="shared" ref="A72:A135" si="7">A71+$J$5/1000</f>
        <v>0.53160000000000007</v>
      </c>
      <c r="B72" s="31">
        <v>44.85</v>
      </c>
      <c r="C72" s="31">
        <v>47.3</v>
      </c>
      <c r="E72" s="14">
        <f t="shared" si="4"/>
        <v>1.9716444513380475E-3</v>
      </c>
      <c r="F72" s="32">
        <f t="shared" si="5"/>
        <v>0.53160594514709769</v>
      </c>
      <c r="G72" s="33">
        <f t="shared" si="6"/>
        <v>-0.3509291237878947</v>
      </c>
    </row>
    <row r="73" spans="1:7" x14ac:dyDescent="0.35">
      <c r="A73" s="35">
        <f t="shared" si="7"/>
        <v>0.53420000000000012</v>
      </c>
      <c r="B73" s="31">
        <v>45.25</v>
      </c>
      <c r="C73" s="31">
        <v>47.9</v>
      </c>
      <c r="E73" s="14">
        <f t="shared" si="4"/>
        <v>1.9700113629285026E-3</v>
      </c>
      <c r="F73" s="32">
        <f t="shared" si="5"/>
        <v>0.53420606119663616</v>
      </c>
      <c r="G73" s="33">
        <f t="shared" si="6"/>
        <v>-0.35605138857682883</v>
      </c>
    </row>
    <row r="74" spans="1:7" x14ac:dyDescent="0.35">
      <c r="A74" s="35">
        <f t="shared" si="7"/>
        <v>0.53680000000000017</v>
      </c>
      <c r="B74" s="31">
        <v>44.85</v>
      </c>
      <c r="C74" s="31">
        <v>49.2</v>
      </c>
      <c r="E74" s="14">
        <f t="shared" si="4"/>
        <v>1.9673306328976663E-3</v>
      </c>
      <c r="F74" s="32">
        <f t="shared" si="5"/>
        <v>0.53680617842989442</v>
      </c>
      <c r="G74" s="33">
        <f t="shared" si="6"/>
        <v>-0.3611666854583423</v>
      </c>
    </row>
    <row r="75" spans="1:7" x14ac:dyDescent="0.35">
      <c r="A75" s="35">
        <f t="shared" si="7"/>
        <v>0.53940000000000021</v>
      </c>
      <c r="B75" s="31">
        <v>44</v>
      </c>
      <c r="C75" s="31">
        <v>47.5</v>
      </c>
      <c r="E75" s="14">
        <f t="shared" si="4"/>
        <v>1.9651737236775282E-3</v>
      </c>
      <c r="F75" s="32">
        <f t="shared" si="5"/>
        <v>0.53940629235918625</v>
      </c>
      <c r="G75" s="33">
        <f t="shared" si="6"/>
        <v>-0.36627636760846327</v>
      </c>
    </row>
    <row r="76" spans="1:7" x14ac:dyDescent="0.35">
      <c r="A76" s="35">
        <f t="shared" si="7"/>
        <v>0.54200000000000026</v>
      </c>
      <c r="B76" s="31">
        <v>44.65</v>
      </c>
      <c r="C76" s="31">
        <v>47.35</v>
      </c>
      <c r="E76" s="14">
        <f t="shared" si="4"/>
        <v>1.9635098222790998E-3</v>
      </c>
      <c r="F76" s="32">
        <f t="shared" si="5"/>
        <v>0.54200640694697522</v>
      </c>
      <c r="G76" s="33">
        <f t="shared" si="6"/>
        <v>-0.37138172470165476</v>
      </c>
    </row>
    <row r="77" spans="1:7" x14ac:dyDescent="0.35">
      <c r="A77" s="35">
        <f t="shared" si="7"/>
        <v>0.54460000000000031</v>
      </c>
      <c r="B77" s="31">
        <v>45.15</v>
      </c>
      <c r="C77" s="31">
        <v>47.7</v>
      </c>
      <c r="E77" s="14">
        <f t="shared" si="4"/>
        <v>1.9619383598473211E-3</v>
      </c>
      <c r="F77" s="32">
        <f t="shared" si="5"/>
        <v>0.54460652264778175</v>
      </c>
      <c r="G77" s="33">
        <f t="shared" si="6"/>
        <v>-0.37648299798038737</v>
      </c>
    </row>
    <row r="78" spans="1:7" x14ac:dyDescent="0.35">
      <c r="A78" s="35">
        <f t="shared" si="7"/>
        <v>0.54720000000000035</v>
      </c>
      <c r="B78" s="31">
        <v>45.45</v>
      </c>
      <c r="C78" s="31">
        <v>48.099999999999994</v>
      </c>
      <c r="E78" s="14">
        <f t="shared" si="4"/>
        <v>1.9603052714377762E-3</v>
      </c>
      <c r="F78" s="32">
        <f t="shared" si="5"/>
        <v>0.54720663926691393</v>
      </c>
      <c r="G78" s="33">
        <f t="shared" si="6"/>
        <v>-0.38158002682417541</v>
      </c>
    </row>
    <row r="79" spans="1:7" x14ac:dyDescent="0.35">
      <c r="A79" s="35">
        <f t="shared" si="7"/>
        <v>0.5498000000000004</v>
      </c>
      <c r="B79" s="31">
        <v>45.55</v>
      </c>
      <c r="C79" s="31">
        <v>48.85</v>
      </c>
      <c r="E79" s="14">
        <f t="shared" si="4"/>
        <v>1.9582716141730658E-3</v>
      </c>
      <c r="F79" s="32">
        <f t="shared" si="5"/>
        <v>0.54980675700140413</v>
      </c>
      <c r="G79" s="33">
        <f t="shared" si="6"/>
        <v>-0.38667177008579007</v>
      </c>
    </row>
    <row r="80" spans="1:7" x14ac:dyDescent="0.35">
      <c r="A80" s="35">
        <f t="shared" si="7"/>
        <v>0.55240000000000045</v>
      </c>
      <c r="B80" s="31">
        <v>47.05</v>
      </c>
      <c r="C80" s="31">
        <v>49.5</v>
      </c>
      <c r="E80" s="14">
        <f t="shared" si="4"/>
        <v>1.9567617777189483E-3</v>
      </c>
      <c r="F80" s="32">
        <f t="shared" si="5"/>
        <v>0.55240687753857376</v>
      </c>
      <c r="G80" s="33">
        <f t="shared" si="6"/>
        <v>-0.39175959306400404</v>
      </c>
    </row>
    <row r="81" spans="1:7" x14ac:dyDescent="0.35">
      <c r="A81" s="35">
        <f t="shared" si="7"/>
        <v>0.55500000000000049</v>
      </c>
      <c r="B81" s="31">
        <v>46.3</v>
      </c>
      <c r="C81" s="31">
        <v>49.95</v>
      </c>
      <c r="E81" s="14">
        <f t="shared" si="4"/>
        <v>1.954512429532161E-3</v>
      </c>
      <c r="F81" s="32">
        <f t="shared" si="5"/>
        <v>0.55500699769718187</v>
      </c>
      <c r="G81" s="33">
        <f t="shared" si="6"/>
        <v>-0.3968415667035301</v>
      </c>
    </row>
    <row r="82" spans="1:7" x14ac:dyDescent="0.35">
      <c r="A82" s="35">
        <f t="shared" si="7"/>
        <v>0.55760000000000054</v>
      </c>
      <c r="B82" s="31">
        <v>47.3</v>
      </c>
      <c r="C82" s="31">
        <v>50.150000000000006</v>
      </c>
      <c r="E82" s="14">
        <f t="shared" si="4"/>
        <v>1.9527560891671885E-3</v>
      </c>
      <c r="F82" s="32">
        <f t="shared" si="5"/>
        <v>0.55760711942470864</v>
      </c>
      <c r="G82" s="33">
        <f t="shared" si="6"/>
        <v>-0.40191897669335752</v>
      </c>
    </row>
    <row r="83" spans="1:7" x14ac:dyDescent="0.35">
      <c r="A83" s="35">
        <f t="shared" si="7"/>
        <v>0.56020000000000059</v>
      </c>
      <c r="B83" s="31">
        <v>47</v>
      </c>
      <c r="C83" s="31">
        <v>50</v>
      </c>
      <c r="E83" s="14">
        <f t="shared" si="4"/>
        <v>1.9509073098355665E-3</v>
      </c>
      <c r="F83" s="32">
        <f t="shared" si="5"/>
        <v>0.56020724057661908</v>
      </c>
      <c r="G83" s="33">
        <f t="shared" si="6"/>
        <v>-0.4069915784905867</v>
      </c>
    </row>
    <row r="84" spans="1:7" x14ac:dyDescent="0.35">
      <c r="A84" s="35">
        <f t="shared" si="7"/>
        <v>0.56280000000000063</v>
      </c>
      <c r="B84" s="31">
        <v>48</v>
      </c>
      <c r="C84" s="31">
        <v>51.3</v>
      </c>
      <c r="E84" s="14">
        <f t="shared" si="4"/>
        <v>1.9488736525708559E-3</v>
      </c>
      <c r="F84" s="32">
        <f t="shared" si="5"/>
        <v>0.56280736472883441</v>
      </c>
      <c r="G84" s="33">
        <f t="shared" si="6"/>
        <v>-0.41205889835966419</v>
      </c>
    </row>
    <row r="85" spans="1:7" x14ac:dyDescent="0.35">
      <c r="A85" s="35">
        <f t="shared" si="7"/>
        <v>0.56540000000000068</v>
      </c>
      <c r="B85" s="31">
        <v>47.650000000000006</v>
      </c>
      <c r="C85" s="31">
        <v>52</v>
      </c>
      <c r="E85" s="14">
        <f t="shared" si="4"/>
        <v>1.9461929225400199E-3</v>
      </c>
      <c r="F85" s="32">
        <f t="shared" si="5"/>
        <v>0.5654074893496237</v>
      </c>
      <c r="G85" s="33">
        <f t="shared" si="6"/>
        <v>-0.41711924888334195</v>
      </c>
    </row>
    <row r="86" spans="1:7" x14ac:dyDescent="0.35">
      <c r="A86" s="35">
        <f t="shared" si="7"/>
        <v>0.56800000000000073</v>
      </c>
      <c r="B86" s="31">
        <v>49</v>
      </c>
      <c r="C86" s="31">
        <v>52.3</v>
      </c>
      <c r="E86" s="14">
        <f t="shared" si="4"/>
        <v>1.9441592652753093E-3</v>
      </c>
      <c r="F86" s="32">
        <f t="shared" si="5"/>
        <v>0.5680076161256945</v>
      </c>
      <c r="G86" s="33">
        <f t="shared" si="6"/>
        <v>-0.42217431581490406</v>
      </c>
    </row>
    <row r="87" spans="1:7" x14ac:dyDescent="0.35">
      <c r="A87" s="35">
        <f t="shared" si="7"/>
        <v>0.57060000000000077</v>
      </c>
      <c r="B87" s="31">
        <v>48.7</v>
      </c>
      <c r="C87" s="31">
        <v>51.25</v>
      </c>
      <c r="E87" s="14">
        <f t="shared" si="4"/>
        <v>1.9425878028434254E-3</v>
      </c>
      <c r="F87" s="32">
        <f t="shared" si="5"/>
        <v>0.57060774115470925</v>
      </c>
      <c r="G87" s="33">
        <f t="shared" si="6"/>
        <v>-0.42722529333567372</v>
      </c>
    </row>
    <row r="88" spans="1:7" x14ac:dyDescent="0.35">
      <c r="A88" s="35">
        <f t="shared" si="7"/>
        <v>0.57320000000000082</v>
      </c>
      <c r="B88" s="31">
        <v>49.2</v>
      </c>
      <c r="C88" s="31">
        <v>52.400000000000006</v>
      </c>
      <c r="E88" s="14">
        <f t="shared" si="4"/>
        <v>1.9406157715564812E-3</v>
      </c>
      <c r="F88" s="32">
        <f t="shared" si="5"/>
        <v>0.57320786833867565</v>
      </c>
      <c r="G88" s="33">
        <f t="shared" si="6"/>
        <v>-0.43227114749114459</v>
      </c>
    </row>
    <row r="89" spans="1:7" x14ac:dyDescent="0.35">
      <c r="A89" s="35">
        <f t="shared" si="7"/>
        <v>0.57580000000000087</v>
      </c>
      <c r="B89" s="31">
        <v>49.65</v>
      </c>
      <c r="C89" s="31">
        <v>53.45</v>
      </c>
      <c r="E89" s="14">
        <f t="shared" si="4"/>
        <v>1.9382739844031494E-3</v>
      </c>
      <c r="F89" s="32">
        <f t="shared" si="5"/>
        <v>0.57580799748444755</v>
      </c>
      <c r="G89" s="33">
        <f t="shared" si="6"/>
        <v>-0.4373109164817971</v>
      </c>
    </row>
    <row r="90" spans="1:7" x14ac:dyDescent="0.35">
      <c r="A90" s="35">
        <f t="shared" si="7"/>
        <v>0.57840000000000091</v>
      </c>
      <c r="B90" s="31">
        <v>51</v>
      </c>
      <c r="C90" s="31">
        <v>54.599999999999994</v>
      </c>
      <c r="E90" s="14">
        <f t="shared" si="4"/>
        <v>1.9360554492052452E-3</v>
      </c>
      <c r="F90" s="32">
        <f t="shared" si="5"/>
        <v>0.5784081298913879</v>
      </c>
      <c r="G90" s="33">
        <f t="shared" si="6"/>
        <v>-0.44234492328658448</v>
      </c>
    </row>
    <row r="91" spans="1:7" x14ac:dyDescent="0.35">
      <c r="A91" s="35">
        <f t="shared" si="7"/>
        <v>0.58100000000000096</v>
      </c>
      <c r="B91" s="31">
        <v>51.25</v>
      </c>
      <c r="C91" s="31">
        <v>53.95</v>
      </c>
      <c r="E91" s="14">
        <f t="shared" si="4"/>
        <v>1.934391547806817E-3</v>
      </c>
      <c r="F91" s="32">
        <f t="shared" si="5"/>
        <v>0.58100826178670173</v>
      </c>
      <c r="G91" s="33">
        <f t="shared" si="6"/>
        <v>-0.44737460272153395</v>
      </c>
    </row>
    <row r="92" spans="1:7" x14ac:dyDescent="0.35">
      <c r="A92" s="35">
        <f t="shared" si="7"/>
        <v>0.58360000000000101</v>
      </c>
      <c r="B92" s="31">
        <v>51.55</v>
      </c>
      <c r="C92" s="31">
        <v>55.15</v>
      </c>
      <c r="E92" s="14">
        <f t="shared" si="4"/>
        <v>1.9321730126089127E-3</v>
      </c>
      <c r="F92" s="32">
        <f t="shared" si="5"/>
        <v>0.58360839564316402</v>
      </c>
      <c r="G92" s="33">
        <f t="shared" si="6"/>
        <v>-0.45239851744007709</v>
      </c>
    </row>
    <row r="93" spans="1:7" x14ac:dyDescent="0.35">
      <c r="A93" s="35">
        <f t="shared" si="7"/>
        <v>0.58620000000000105</v>
      </c>
      <c r="B93" s="31">
        <v>52.05</v>
      </c>
      <c r="C93" s="31">
        <v>55.6</v>
      </c>
      <c r="E93" s="14">
        <f t="shared" si="4"/>
        <v>1.9299852903998916E-3</v>
      </c>
      <c r="F93" s="32">
        <f t="shared" si="5"/>
        <v>0.58620853074560875</v>
      </c>
      <c r="G93" s="33">
        <f t="shared" si="6"/>
        <v>-0.45741674617155437</v>
      </c>
    </row>
    <row r="94" spans="1:7" x14ac:dyDescent="0.35">
      <c r="A94" s="35">
        <f t="shared" si="7"/>
        <v>0.5888000000000011</v>
      </c>
      <c r="B94" s="31">
        <v>52.9</v>
      </c>
      <c r="C94" s="31">
        <v>56.25</v>
      </c>
      <c r="E94" s="14">
        <f t="shared" si="4"/>
        <v>1.9279208201462979E-3</v>
      </c>
      <c r="F94" s="32">
        <f t="shared" si="5"/>
        <v>0.58880866780840424</v>
      </c>
      <c r="G94" s="33">
        <f t="shared" si="6"/>
        <v>-0.4624296107608899</v>
      </c>
    </row>
    <row r="95" spans="1:7" x14ac:dyDescent="0.35">
      <c r="A95" s="35">
        <f t="shared" si="7"/>
        <v>0.59140000000000115</v>
      </c>
      <c r="B95" s="31">
        <v>53.95</v>
      </c>
      <c r="C95" s="31">
        <v>57.15</v>
      </c>
      <c r="E95" s="14">
        <f t="shared" si="4"/>
        <v>1.9259487888593537E-3</v>
      </c>
      <c r="F95" s="32">
        <f t="shared" si="5"/>
        <v>0.59140880741607549</v>
      </c>
      <c r="G95" s="33">
        <f t="shared" si="6"/>
        <v>-0.46743735268085468</v>
      </c>
    </row>
    <row r="96" spans="1:7" x14ac:dyDescent="0.35">
      <c r="A96" s="35">
        <f t="shared" si="7"/>
        <v>0.59400000000000119</v>
      </c>
      <c r="B96" s="31">
        <v>54.85</v>
      </c>
      <c r="C96" s="31">
        <v>57.7</v>
      </c>
      <c r="E96" s="14">
        <f t="shared" si="4"/>
        <v>1.9241924484943813E-3</v>
      </c>
      <c r="F96" s="32">
        <f t="shared" si="5"/>
        <v>0.59400894891753453</v>
      </c>
      <c r="G96" s="33">
        <f t="shared" si="6"/>
        <v>-0.47244053149776477</v>
      </c>
    </row>
    <row r="97" spans="1:7" x14ac:dyDescent="0.35">
      <c r="A97" s="35">
        <f t="shared" si="7"/>
        <v>0.59660000000000124</v>
      </c>
      <c r="B97" s="31">
        <v>55.3</v>
      </c>
      <c r="C97" s="31">
        <v>58.099999999999994</v>
      </c>
      <c r="E97" s="14">
        <f t="shared" si="4"/>
        <v>1.9224669211182919E-3</v>
      </c>
      <c r="F97" s="32">
        <f t="shared" si="5"/>
        <v>0.59660909153262076</v>
      </c>
      <c r="G97" s="33">
        <f t="shared" si="6"/>
        <v>-0.47743922582364956</v>
      </c>
    </row>
    <row r="98" spans="1:7" x14ac:dyDescent="0.35">
      <c r="A98" s="35">
        <f t="shared" si="7"/>
        <v>0.59920000000000129</v>
      </c>
      <c r="B98" s="31">
        <v>55.849999999999994</v>
      </c>
      <c r="C98" s="31">
        <v>59.3</v>
      </c>
      <c r="E98" s="14">
        <f t="shared" si="4"/>
        <v>1.920340824886932E-3</v>
      </c>
      <c r="F98" s="32">
        <f t="shared" si="5"/>
        <v>0.59920923643332469</v>
      </c>
      <c r="G98" s="33">
        <f t="shared" si="6"/>
        <v>-0.48243239636488083</v>
      </c>
    </row>
    <row r="99" spans="1:7" x14ac:dyDescent="0.35">
      <c r="A99" s="35">
        <f t="shared" si="7"/>
        <v>0.60180000000000133</v>
      </c>
      <c r="B99" s="31">
        <v>55.7</v>
      </c>
      <c r="C99" s="31">
        <v>59.35</v>
      </c>
      <c r="E99" s="14">
        <f t="shared" si="4"/>
        <v>1.9180914767001444E-3</v>
      </c>
      <c r="F99" s="32">
        <f t="shared" si="5"/>
        <v>0.60180938121525362</v>
      </c>
      <c r="G99" s="33">
        <f t="shared" si="6"/>
        <v>-0.48741971802552997</v>
      </c>
    </row>
    <row r="100" spans="1:7" x14ac:dyDescent="0.35">
      <c r="A100" s="35">
        <f t="shared" si="7"/>
        <v>0.60440000000000138</v>
      </c>
      <c r="B100" s="31">
        <v>56</v>
      </c>
      <c r="C100" s="31">
        <v>60.849999999999994</v>
      </c>
      <c r="E100" s="14">
        <f t="shared" si="4"/>
        <v>1.9151026167807924E-3</v>
      </c>
      <c r="F100" s="32">
        <f t="shared" si="5"/>
        <v>0.60440952835207307</v>
      </c>
      <c r="G100" s="33">
        <f t="shared" si="6"/>
        <v>-0.49239927269897099</v>
      </c>
    </row>
    <row r="101" spans="1:7" x14ac:dyDescent="0.35">
      <c r="A101" s="35">
        <f t="shared" si="7"/>
        <v>0.60700000000000143</v>
      </c>
      <c r="B101" s="31">
        <v>56.9</v>
      </c>
      <c r="C101" s="31">
        <v>60.5</v>
      </c>
      <c r="E101" s="14">
        <f t="shared" si="4"/>
        <v>1.9128840815828881E-3</v>
      </c>
      <c r="F101" s="32">
        <f t="shared" si="5"/>
        <v>0.60700967621493218</v>
      </c>
      <c r="G101" s="33">
        <f t="shared" si="6"/>
        <v>-0.49737306022216826</v>
      </c>
    </row>
    <row r="102" spans="1:7" x14ac:dyDescent="0.35">
      <c r="A102" s="35">
        <f t="shared" si="7"/>
        <v>0.60960000000000147</v>
      </c>
      <c r="B102" s="31">
        <v>57.05</v>
      </c>
      <c r="C102" s="31">
        <v>61.25</v>
      </c>
      <c r="E102" s="14">
        <f t="shared" si="4"/>
        <v>1.9102957905187015E-3</v>
      </c>
      <c r="F102" s="32">
        <f t="shared" si="5"/>
        <v>0.60960982526065399</v>
      </c>
      <c r="G102" s="33">
        <f t="shared" si="6"/>
        <v>-0.50234012004091455</v>
      </c>
    </row>
    <row r="103" spans="1:7" x14ac:dyDescent="0.35">
      <c r="A103" s="35">
        <f t="shared" si="7"/>
        <v>0.61220000000000152</v>
      </c>
      <c r="B103" s="31">
        <v>58.35</v>
      </c>
      <c r="C103" s="31">
        <v>62.55</v>
      </c>
      <c r="E103" s="14">
        <f t="shared" si="4"/>
        <v>1.9077074994544097E-3</v>
      </c>
      <c r="F103" s="32">
        <f t="shared" si="5"/>
        <v>0.61220997769921714</v>
      </c>
      <c r="G103" s="33">
        <f t="shared" si="6"/>
        <v>-0.50730045636515086</v>
      </c>
    </row>
    <row r="104" spans="1:7" x14ac:dyDescent="0.35">
      <c r="A104" s="35">
        <f t="shared" si="7"/>
        <v>0.61480000000000157</v>
      </c>
      <c r="B104" s="31">
        <v>58.25</v>
      </c>
      <c r="C104" s="31">
        <v>63.45</v>
      </c>
      <c r="E104" s="14">
        <f t="shared" si="4"/>
        <v>1.9045029486129807E-3</v>
      </c>
      <c r="F104" s="32">
        <f t="shared" si="5"/>
        <v>0.61481013119366068</v>
      </c>
      <c r="G104" s="33">
        <f t="shared" si="6"/>
        <v>-0.51225246234935873</v>
      </c>
    </row>
    <row r="105" spans="1:7" x14ac:dyDescent="0.35">
      <c r="A105" s="35">
        <f t="shared" si="7"/>
        <v>0.61740000000000161</v>
      </c>
      <c r="B105" s="31">
        <v>59.4</v>
      </c>
      <c r="C105" s="31">
        <v>64.2</v>
      </c>
      <c r="E105" s="14">
        <f t="shared" si="4"/>
        <v>1.9015449016825117E-3</v>
      </c>
      <c r="F105" s="32">
        <f t="shared" si="5"/>
        <v>0.61741028717273672</v>
      </c>
      <c r="G105" s="33">
        <f t="shared" si="6"/>
        <v>-0.51719678165429506</v>
      </c>
    </row>
    <row r="106" spans="1:7" x14ac:dyDescent="0.35">
      <c r="A106" s="35">
        <f t="shared" si="7"/>
        <v>0.62000000000000166</v>
      </c>
      <c r="B106" s="31">
        <v>60.5</v>
      </c>
      <c r="C106" s="31">
        <v>63.800000000000004</v>
      </c>
      <c r="E106" s="14">
        <f t="shared" si="4"/>
        <v>1.8995112444178011E-3</v>
      </c>
      <c r="F106" s="32">
        <f t="shared" si="5"/>
        <v>0.62001044407186079</v>
      </c>
      <c r="G106" s="33">
        <f t="shared" si="6"/>
        <v>-0.52213581486167904</v>
      </c>
    </row>
    <row r="107" spans="1:7" x14ac:dyDescent="0.35">
      <c r="A107" s="35">
        <f t="shared" si="7"/>
        <v>0.62260000000000171</v>
      </c>
      <c r="B107" s="31">
        <v>61.150000000000006</v>
      </c>
      <c r="C107" s="31">
        <v>65.800000000000011</v>
      </c>
      <c r="E107" s="14">
        <f t="shared" si="4"/>
        <v>1.8966456364538766E-3</v>
      </c>
      <c r="F107" s="32">
        <f t="shared" si="5"/>
        <v>0.62261060443012128</v>
      </c>
      <c r="G107" s="33">
        <f t="shared" si="6"/>
        <v>-0.52706740357266546</v>
      </c>
    </row>
    <row r="108" spans="1:7" x14ac:dyDescent="0.35">
      <c r="A108" s="35">
        <f t="shared" si="7"/>
        <v>0.62520000000000175</v>
      </c>
      <c r="B108" s="31">
        <v>62.4</v>
      </c>
      <c r="C108" s="31">
        <v>66.400000000000006</v>
      </c>
      <c r="E108" s="14">
        <f t="shared" si="4"/>
        <v>1.8941805973450121E-3</v>
      </c>
      <c r="F108" s="32">
        <f t="shared" si="5"/>
        <v>0.62521076720552615</v>
      </c>
      <c r="G108" s="33">
        <f t="shared" si="6"/>
        <v>-0.53199258734216615</v>
      </c>
    </row>
    <row r="109" spans="1:7" x14ac:dyDescent="0.35">
      <c r="A109" s="35">
        <f t="shared" si="7"/>
        <v>0.6278000000000018</v>
      </c>
      <c r="B109" s="31">
        <v>63.4</v>
      </c>
      <c r="C109" s="31">
        <v>67.599999999999994</v>
      </c>
      <c r="E109" s="14">
        <f t="shared" si="4"/>
        <v>1.8915923062808255E-3</v>
      </c>
      <c r="F109" s="32">
        <f t="shared" si="5"/>
        <v>0.62781093285366496</v>
      </c>
      <c r="G109" s="33">
        <f t="shared" si="6"/>
        <v>-0.53691104654352406</v>
      </c>
    </row>
    <row r="110" spans="1:7" x14ac:dyDescent="0.35">
      <c r="A110" s="35">
        <f t="shared" si="7"/>
        <v>0.63040000000000185</v>
      </c>
      <c r="B110" s="31">
        <v>64.25</v>
      </c>
      <c r="C110" s="31">
        <v>68.45</v>
      </c>
      <c r="E110" s="14">
        <f t="shared" si="4"/>
        <v>1.8890040152165337E-3</v>
      </c>
      <c r="F110" s="32">
        <f t="shared" si="5"/>
        <v>0.63041110072452156</v>
      </c>
      <c r="G110" s="33">
        <f t="shared" si="6"/>
        <v>-0.54182277993404915</v>
      </c>
    </row>
    <row r="111" spans="1:7" x14ac:dyDescent="0.35">
      <c r="A111" s="35">
        <f t="shared" si="7"/>
        <v>0.63300000000000189</v>
      </c>
      <c r="B111" s="31">
        <v>65.599999999999994</v>
      </c>
      <c r="C111" s="31">
        <v>69.900000000000006</v>
      </c>
      <c r="E111" s="14">
        <f t="shared" si="4"/>
        <v>1.8863540981745807E-3</v>
      </c>
      <c r="F111" s="32">
        <f t="shared" si="5"/>
        <v>0.63301127224837817</v>
      </c>
      <c r="G111" s="33">
        <f t="shared" si="6"/>
        <v>-0.54672762996172897</v>
      </c>
    </row>
    <row r="112" spans="1:7" x14ac:dyDescent="0.35">
      <c r="A112" s="35">
        <f t="shared" si="7"/>
        <v>0.63560000000000194</v>
      </c>
      <c r="B112" s="31">
        <v>65.25</v>
      </c>
      <c r="C112" s="31">
        <v>71.150000000000006</v>
      </c>
      <c r="E112" s="14">
        <f t="shared" si="4"/>
        <v>1.8827181654891029E-3</v>
      </c>
      <c r="F112" s="32">
        <f t="shared" si="5"/>
        <v>0.63561144496004929</v>
      </c>
      <c r="G112" s="33">
        <f t="shared" si="6"/>
        <v>-0.55162302814352393</v>
      </c>
    </row>
    <row r="113" spans="1:7" x14ac:dyDescent="0.35">
      <c r="A113" s="35">
        <f t="shared" si="7"/>
        <v>0.63820000000000199</v>
      </c>
      <c r="B113" s="31">
        <v>66.5</v>
      </c>
      <c r="C113" s="31">
        <v>71.150000000000006</v>
      </c>
      <c r="E113" s="14">
        <f t="shared" si="4"/>
        <v>1.879852557525073E-3</v>
      </c>
      <c r="F113" s="32">
        <f t="shared" si="5"/>
        <v>0.63821161931073511</v>
      </c>
      <c r="G113" s="33">
        <f t="shared" si="6"/>
        <v>-0.55651097830442697</v>
      </c>
    </row>
    <row r="114" spans="1:7" x14ac:dyDescent="0.35">
      <c r="A114" s="35">
        <f t="shared" si="7"/>
        <v>0.64080000000000203</v>
      </c>
      <c r="B114" s="31">
        <v>67.050000000000011</v>
      </c>
      <c r="C114" s="31">
        <v>72.2</v>
      </c>
      <c r="E114" s="14">
        <f t="shared" si="4"/>
        <v>1.876678819672527E-3</v>
      </c>
      <c r="F114" s="32">
        <f t="shared" si="5"/>
        <v>0.64081179575691727</v>
      </c>
      <c r="G114" s="33">
        <f t="shared" si="6"/>
        <v>-0.56139068009703508</v>
      </c>
    </row>
    <row r="115" spans="1:7" x14ac:dyDescent="0.35">
      <c r="A115" s="35">
        <f t="shared" si="7"/>
        <v>0.64340000000000208</v>
      </c>
      <c r="B115" s="31">
        <v>68.550000000000011</v>
      </c>
      <c r="C115" s="31">
        <v>73.300000000000011</v>
      </c>
      <c r="E115" s="14">
        <f t="shared" si="4"/>
        <v>1.8737515857308361E-3</v>
      </c>
      <c r="F115" s="32">
        <f t="shared" si="5"/>
        <v>0.6434119755973664</v>
      </c>
      <c r="G115" s="33">
        <f t="shared" si="6"/>
        <v>-0.5662627768981513</v>
      </c>
    </row>
    <row r="116" spans="1:7" x14ac:dyDescent="0.35">
      <c r="A116" s="35">
        <f t="shared" si="7"/>
        <v>0.64600000000000213</v>
      </c>
      <c r="B116" s="31">
        <v>68.699999999999989</v>
      </c>
      <c r="C116" s="31">
        <v>74.150000000000006</v>
      </c>
      <c r="E116" s="14">
        <f t="shared" si="4"/>
        <v>1.8703929699450965E-3</v>
      </c>
      <c r="F116" s="32">
        <f t="shared" si="5"/>
        <v>0.64601215675416213</v>
      </c>
      <c r="G116" s="33">
        <f t="shared" si="6"/>
        <v>-0.57112614312569154</v>
      </c>
    </row>
    <row r="117" spans="1:7" x14ac:dyDescent="0.35">
      <c r="A117" s="35">
        <f t="shared" si="7"/>
        <v>0.64860000000000217</v>
      </c>
      <c r="B117" s="31">
        <v>68.75</v>
      </c>
      <c r="C117" s="31">
        <v>75.25</v>
      </c>
      <c r="E117" s="14">
        <f t="shared" si="4"/>
        <v>1.8663872813932311E-3</v>
      </c>
      <c r="F117" s="32">
        <f t="shared" si="5"/>
        <v>0.64861233942541552</v>
      </c>
      <c r="G117" s="33">
        <f t="shared" si="6"/>
        <v>-0.57597909662754765</v>
      </c>
    </row>
    <row r="118" spans="1:7" x14ac:dyDescent="0.35">
      <c r="A118" s="35">
        <f t="shared" si="7"/>
        <v>0.65120000000000222</v>
      </c>
      <c r="B118" s="31">
        <v>70.5</v>
      </c>
      <c r="C118" s="31">
        <v>76.5</v>
      </c>
      <c r="E118" s="14">
        <f t="shared" si="4"/>
        <v>1.8626897227300924E-3</v>
      </c>
      <c r="F118" s="32">
        <f t="shared" si="5"/>
        <v>0.65121252601458834</v>
      </c>
      <c r="G118" s="33">
        <f t="shared" si="6"/>
        <v>-0.58082244306589448</v>
      </c>
    </row>
    <row r="119" spans="1:7" x14ac:dyDescent="0.35">
      <c r="A119" s="35">
        <f t="shared" si="7"/>
        <v>0.65380000000000227</v>
      </c>
      <c r="B119" s="31">
        <v>69.849999999999994</v>
      </c>
      <c r="C119" s="31">
        <v>76.599999999999994</v>
      </c>
      <c r="E119" s="14">
        <f t="shared" si="4"/>
        <v>1.8585299692339165E-3</v>
      </c>
      <c r="F119" s="32">
        <f t="shared" si="5"/>
        <v>0.65381271190888712</v>
      </c>
      <c r="G119" s="33">
        <f t="shared" si="6"/>
        <v>-0.5856549720400962</v>
      </c>
    </row>
    <row r="120" spans="1:7" x14ac:dyDescent="0.35">
      <c r="A120" s="35">
        <f t="shared" si="7"/>
        <v>0.65640000000000231</v>
      </c>
      <c r="B120" s="31">
        <v>70.55</v>
      </c>
      <c r="C120" s="31">
        <v>76.55</v>
      </c>
      <c r="E120" s="14">
        <f t="shared" si="4"/>
        <v>1.8548324105706723E-3</v>
      </c>
      <c r="F120" s="32">
        <f t="shared" si="5"/>
        <v>0.65641289866603525</v>
      </c>
      <c r="G120" s="33">
        <f t="shared" si="6"/>
        <v>-0.59047788824171799</v>
      </c>
    </row>
    <row r="121" spans="1:7" x14ac:dyDescent="0.35">
      <c r="A121" s="35">
        <f t="shared" si="7"/>
        <v>0.65900000000000236</v>
      </c>
      <c r="B121" s="31">
        <v>71.699999999999989</v>
      </c>
      <c r="C121" s="31">
        <v>76.800000000000011</v>
      </c>
      <c r="E121" s="14">
        <f t="shared" si="4"/>
        <v>1.8516894857069045E-3</v>
      </c>
      <c r="F121" s="32">
        <f t="shared" si="5"/>
        <v>0.65901308725832541</v>
      </c>
      <c r="G121" s="33">
        <f t="shared" si="6"/>
        <v>-0.59529263562177936</v>
      </c>
    </row>
    <row r="122" spans="1:7" x14ac:dyDescent="0.35">
      <c r="A122" s="35">
        <f t="shared" si="7"/>
        <v>0.66160000000000241</v>
      </c>
      <c r="B122" s="31">
        <v>72.05</v>
      </c>
      <c r="C122" s="31">
        <v>78.75</v>
      </c>
      <c r="E122" s="14">
        <f t="shared" si="4"/>
        <v>1.847560545199717E-3</v>
      </c>
      <c r="F122" s="32">
        <f t="shared" si="5"/>
        <v>0.66161327886046817</v>
      </c>
      <c r="G122" s="33">
        <f t="shared" si="6"/>
        <v>-0.60009665250199762</v>
      </c>
    </row>
    <row r="123" spans="1:7" x14ac:dyDescent="0.35">
      <c r="A123" s="35">
        <f t="shared" si="7"/>
        <v>0.66420000000000246</v>
      </c>
      <c r="B123" s="31">
        <v>73.050000000000011</v>
      </c>
      <c r="C123" s="31">
        <v>80</v>
      </c>
      <c r="E123" s="14">
        <f t="shared" si="4"/>
        <v>1.8432775397481138E-3</v>
      </c>
      <c r="F123" s="32">
        <f t="shared" si="5"/>
        <v>0.66421347340815773</v>
      </c>
      <c r="G123" s="33">
        <f t="shared" si="6"/>
        <v>-0.60488953813894841</v>
      </c>
    </row>
    <row r="124" spans="1:7" x14ac:dyDescent="0.35">
      <c r="A124" s="35">
        <f t="shared" si="7"/>
        <v>0.6668000000000025</v>
      </c>
      <c r="B124" s="31">
        <v>73.300000000000011</v>
      </c>
      <c r="C124" s="31">
        <v>79.5</v>
      </c>
      <c r="E124" s="14">
        <f t="shared" si="4"/>
        <v>1.8394567291294423E-3</v>
      </c>
      <c r="F124" s="32">
        <f t="shared" si="5"/>
        <v>0.66681366764914152</v>
      </c>
      <c r="G124" s="33">
        <f t="shared" si="6"/>
        <v>-0.60967248832710264</v>
      </c>
    </row>
    <row r="125" spans="1:7" x14ac:dyDescent="0.35">
      <c r="A125" s="35">
        <f t="shared" si="7"/>
        <v>0.66940000000000255</v>
      </c>
      <c r="B125" s="31">
        <v>73</v>
      </c>
      <c r="C125" s="31">
        <v>80.449999999999989</v>
      </c>
      <c r="E125" s="14">
        <f t="shared" si="4"/>
        <v>1.8348655937892179E-3</v>
      </c>
      <c r="F125" s="32">
        <f t="shared" si="5"/>
        <v>0.66941386275705572</v>
      </c>
      <c r="G125" s="33">
        <f t="shared" si="6"/>
        <v>-0.61444350222199584</v>
      </c>
    </row>
    <row r="126" spans="1:7" x14ac:dyDescent="0.35">
      <c r="A126" s="35">
        <f t="shared" si="7"/>
        <v>0.6720000000000026</v>
      </c>
      <c r="B126" s="31">
        <v>72.650000000000006</v>
      </c>
      <c r="C126" s="31">
        <v>80.3</v>
      </c>
      <c r="E126" s="14">
        <f t="shared" si="4"/>
        <v>1.8301512064936713E-3</v>
      </c>
      <c r="F126" s="32">
        <f t="shared" si="5"/>
        <v>0.67201405723743446</v>
      </c>
      <c r="G126" s="33">
        <f t="shared" si="6"/>
        <v>-0.6192022566004558</v>
      </c>
    </row>
    <row r="127" spans="1:7" x14ac:dyDescent="0.35">
      <c r="A127" s="35">
        <f t="shared" si="7"/>
        <v>0.67460000000000264</v>
      </c>
      <c r="B127" s="31">
        <v>73.400000000000006</v>
      </c>
      <c r="C127" s="31">
        <v>80.650000000000006</v>
      </c>
      <c r="E127" s="14">
        <f t="shared" si="4"/>
        <v>1.8256833231089795E-3</v>
      </c>
      <c r="F127" s="32">
        <f t="shared" si="5"/>
        <v>0.67461425316904644</v>
      </c>
      <c r="G127" s="33">
        <f t="shared" si="6"/>
        <v>-0.62394939622387813</v>
      </c>
    </row>
    <row r="128" spans="1:7" x14ac:dyDescent="0.35">
      <c r="A128" s="35">
        <f t="shared" si="7"/>
        <v>0.67720000000000269</v>
      </c>
      <c r="B128" s="31">
        <v>74.5</v>
      </c>
      <c r="C128" s="31">
        <v>81</v>
      </c>
      <c r="E128" s="14">
        <f t="shared" si="4"/>
        <v>1.8216776345572195E-3</v>
      </c>
      <c r="F128" s="32">
        <f t="shared" si="5"/>
        <v>0.67721445100464994</v>
      </c>
      <c r="G128" s="33">
        <f t="shared" si="6"/>
        <v>-0.62868612370604726</v>
      </c>
    </row>
    <row r="129" spans="1:7" x14ac:dyDescent="0.35">
      <c r="A129" s="35">
        <f t="shared" si="7"/>
        <v>0.67980000000000274</v>
      </c>
      <c r="B129" s="31">
        <v>74.599999999999994</v>
      </c>
      <c r="C129" s="31">
        <v>82</v>
      </c>
      <c r="E129" s="14">
        <f t="shared" si="4"/>
        <v>1.8171173122058782E-3</v>
      </c>
      <c r="F129" s="32">
        <f t="shared" si="5"/>
        <v>0.67981465029182508</v>
      </c>
      <c r="G129" s="33">
        <f t="shared" si="6"/>
        <v>-0.63341099604633588</v>
      </c>
    </row>
    <row r="130" spans="1:7" x14ac:dyDescent="0.35">
      <c r="A130" s="35">
        <f t="shared" si="7"/>
        <v>0.68240000000000278</v>
      </c>
      <c r="B130" s="31">
        <v>74.300000000000011</v>
      </c>
      <c r="C130" s="31">
        <v>81.599999999999994</v>
      </c>
      <c r="E130" s="14">
        <f t="shared" si="4"/>
        <v>1.8126186158324085E-3</v>
      </c>
      <c r="F130" s="32">
        <f t="shared" si="5"/>
        <v>0.68241484869023117</v>
      </c>
      <c r="G130" s="33">
        <f t="shared" si="6"/>
        <v>-0.63812416922999116</v>
      </c>
    </row>
    <row r="131" spans="1:7" x14ac:dyDescent="0.35">
      <c r="A131" s="35">
        <f t="shared" si="7"/>
        <v>0.68500000000000283</v>
      </c>
      <c r="B131" s="31">
        <v>74.55</v>
      </c>
      <c r="C131" s="31">
        <v>80.2</v>
      </c>
      <c r="E131" s="14">
        <f t="shared" si="4"/>
        <v>1.8091367480912413E-3</v>
      </c>
      <c r="F131" s="32">
        <f t="shared" si="5"/>
        <v>0.68501504561003457</v>
      </c>
      <c r="G131" s="33">
        <f t="shared" si="6"/>
        <v>-0.64282828616203591</v>
      </c>
    </row>
    <row r="132" spans="1:7" x14ac:dyDescent="0.35">
      <c r="A132" s="35">
        <f t="shared" si="7"/>
        <v>0.68760000000000288</v>
      </c>
      <c r="B132" s="31">
        <v>74.650000000000006</v>
      </c>
      <c r="C132" s="31">
        <v>80.400000000000006</v>
      </c>
      <c r="E132" s="14">
        <f t="shared" si="4"/>
        <v>1.8055932543723078E-3</v>
      </c>
      <c r="F132" s="32">
        <f t="shared" si="5"/>
        <v>0.68761524293649001</v>
      </c>
      <c r="G132" s="33">
        <f t="shared" si="6"/>
        <v>-0.64752319001677883</v>
      </c>
    </row>
    <row r="133" spans="1:7" x14ac:dyDescent="0.35">
      <c r="A133" s="35">
        <f t="shared" si="7"/>
        <v>0.69020000000000292</v>
      </c>
      <c r="B133" s="31">
        <v>74.199999999999989</v>
      </c>
      <c r="C133" s="31">
        <v>79.349999999999994</v>
      </c>
      <c r="E133" s="14">
        <f t="shared" si="4"/>
        <v>1.8024195165197618E-3</v>
      </c>
      <c r="F133" s="32">
        <f t="shared" si="5"/>
        <v>0.69021543832783594</v>
      </c>
      <c r="G133" s="33">
        <f t="shared" si="6"/>
        <v>-0.65220983801210286</v>
      </c>
    </row>
    <row r="134" spans="1:7" x14ac:dyDescent="0.35">
      <c r="A134" s="35">
        <f t="shared" si="7"/>
        <v>0.69280000000000297</v>
      </c>
      <c r="B134" s="31">
        <v>73.400000000000006</v>
      </c>
      <c r="C134" s="31">
        <v>78.800000000000011</v>
      </c>
      <c r="E134" s="14">
        <f t="shared" si="4"/>
        <v>1.7990917137229053E-3</v>
      </c>
      <c r="F134" s="32">
        <f t="shared" si="5"/>
        <v>0.69281563197976659</v>
      </c>
      <c r="G134" s="33">
        <f t="shared" si="6"/>
        <v>-0.65688782991250105</v>
      </c>
    </row>
    <row r="135" spans="1:7" x14ac:dyDescent="0.35">
      <c r="A135" s="35">
        <f t="shared" si="7"/>
        <v>0.69540000000000302</v>
      </c>
      <c r="B135" s="31">
        <v>74.150000000000006</v>
      </c>
      <c r="C135" s="31">
        <v>78.55</v>
      </c>
      <c r="E135" s="14">
        <f t="shared" ref="E135:E198" si="8">E134+(($J$5+B135*$J$5*10^-6)-($J$5+C135*$J$5*10^-6))/$I$5</f>
        <v>1.7963801707031859E-3</v>
      </c>
      <c r="F135" s="32">
        <f t="shared" ref="F135:F198" si="9">F134+((($J$5+B135*$J$5*10^-6)+($J$5+C135*$J$5*10^-6))/2)*COS(E135)/1000</f>
        <v>0.69541582629437115</v>
      </c>
      <c r="G135" s="33">
        <f t="shared" ref="G135:G198" si="10">G134-((($J$5+B135*$J$5*10^-6)+($J$5+C135*$J$5*10^-6))/2)*SIN(E135)</f>
        <v>-0.66155877244358174</v>
      </c>
    </row>
    <row r="136" spans="1:7" x14ac:dyDescent="0.35">
      <c r="A136" s="35">
        <f t="shared" ref="A136:A199" si="11">A135+$J$5/1000</f>
        <v>0.69800000000000306</v>
      </c>
      <c r="B136" s="31">
        <v>73.599999999999994</v>
      </c>
      <c r="C136" s="31">
        <v>78.150000000000006</v>
      </c>
      <c r="E136" s="14">
        <f t="shared" si="8"/>
        <v>1.7935761887169224E-3</v>
      </c>
      <c r="F136" s="32">
        <f t="shared" si="9"/>
        <v>0.69801601938706481</v>
      </c>
      <c r="G136" s="33">
        <f t="shared" si="10"/>
        <v>-0.66622242186155967</v>
      </c>
    </row>
    <row r="137" spans="1:7" x14ac:dyDescent="0.35">
      <c r="A137" s="35">
        <f t="shared" si="11"/>
        <v>0.70060000000000311</v>
      </c>
      <c r="B137" s="31">
        <v>73.55</v>
      </c>
      <c r="C137" s="31">
        <v>76.5</v>
      </c>
      <c r="E137" s="14">
        <f t="shared" si="8"/>
        <v>1.7917582223741836E-3</v>
      </c>
      <c r="F137" s="32">
        <f t="shared" si="9"/>
        <v>0.70061621027823606</v>
      </c>
      <c r="G137" s="33">
        <f t="shared" si="10"/>
        <v>-0.67088134025621926</v>
      </c>
    </row>
    <row r="138" spans="1:7" x14ac:dyDescent="0.35">
      <c r="A138" s="35">
        <f t="shared" si="11"/>
        <v>0.70320000000000316</v>
      </c>
      <c r="B138" s="31">
        <v>72.75</v>
      </c>
      <c r="C138" s="31">
        <v>75.650000000000006</v>
      </c>
      <c r="E138" s="14">
        <f t="shared" si="8"/>
        <v>1.7899710690203279E-3</v>
      </c>
      <c r="F138" s="32">
        <f t="shared" si="9"/>
        <v>0.70321639903273281</v>
      </c>
      <c r="G138" s="33">
        <f t="shared" si="10"/>
        <v>-0.67553560787151368</v>
      </c>
    </row>
    <row r="139" spans="1:7" x14ac:dyDescent="0.35">
      <c r="A139" s="35">
        <f t="shared" si="11"/>
        <v>0.7058000000000032</v>
      </c>
      <c r="B139" s="31">
        <v>71.849999999999994</v>
      </c>
      <c r="C139" s="31">
        <v>75</v>
      </c>
      <c r="E139" s="14">
        <f t="shared" si="8"/>
        <v>1.7880298507221616E-3</v>
      </c>
      <c r="F139" s="32">
        <f t="shared" si="9"/>
        <v>0.70581658578126283</v>
      </c>
      <c r="G139" s="33">
        <f t="shared" si="10"/>
        <v>-0.68018482434993222</v>
      </c>
    </row>
    <row r="140" spans="1:7" x14ac:dyDescent="0.35">
      <c r="A140" s="35">
        <f t="shared" si="11"/>
        <v>0.70840000000000325</v>
      </c>
      <c r="B140" s="31">
        <v>71.5</v>
      </c>
      <c r="C140" s="31">
        <v>74.8</v>
      </c>
      <c r="E140" s="14">
        <f t="shared" si="8"/>
        <v>1.7859961934573458E-3</v>
      </c>
      <c r="F140" s="32">
        <f t="shared" si="9"/>
        <v>0.70841677182424345</v>
      </c>
      <c r="G140" s="33">
        <f t="shared" si="10"/>
        <v>-0.68482875166268353</v>
      </c>
    </row>
    <row r="141" spans="1:7" x14ac:dyDescent="0.35">
      <c r="A141" s="35">
        <f t="shared" si="11"/>
        <v>0.7110000000000033</v>
      </c>
      <c r="B141" s="31">
        <v>72.3</v>
      </c>
      <c r="C141" s="31">
        <v>74.05</v>
      </c>
      <c r="E141" s="14">
        <f t="shared" si="8"/>
        <v>1.7849177388472768E-3</v>
      </c>
      <c r="F141" s="32">
        <f t="shared" si="9"/>
        <v>0.71101695793723074</v>
      </c>
      <c r="G141" s="33">
        <f t="shared" si="10"/>
        <v>-0.68946987490882661</v>
      </c>
    </row>
    <row r="142" spans="1:7" x14ac:dyDescent="0.35">
      <c r="A142" s="35">
        <f t="shared" si="11"/>
        <v>0.71360000000000334</v>
      </c>
      <c r="B142" s="31">
        <v>72.3</v>
      </c>
      <c r="C142" s="31">
        <v>73.55</v>
      </c>
      <c r="E142" s="14">
        <f t="shared" si="8"/>
        <v>1.7841474141258289E-3</v>
      </c>
      <c r="F142" s="32">
        <f t="shared" si="9"/>
        <v>0.71361714340379345</v>
      </c>
      <c r="G142" s="33">
        <f t="shared" si="10"/>
        <v>-0.69410899400762993</v>
      </c>
    </row>
    <row r="143" spans="1:7" x14ac:dyDescent="0.35">
      <c r="A143" s="35">
        <f t="shared" si="11"/>
        <v>0.71620000000000339</v>
      </c>
      <c r="B143" s="31">
        <v>71.25</v>
      </c>
      <c r="C143" s="31">
        <v>72.349999999999994</v>
      </c>
      <c r="E143" s="14">
        <f t="shared" si="8"/>
        <v>1.7834695283709253E-3</v>
      </c>
      <c r="F143" s="32">
        <f t="shared" si="9"/>
        <v>0.71621732594850507</v>
      </c>
      <c r="G143" s="33">
        <f t="shared" si="10"/>
        <v>-0.69874634526109869</v>
      </c>
    </row>
    <row r="144" spans="1:7" x14ac:dyDescent="0.35">
      <c r="A144" s="35">
        <f t="shared" si="11"/>
        <v>0.71880000000000344</v>
      </c>
      <c r="B144" s="31">
        <v>70.800000000000011</v>
      </c>
      <c r="C144" s="31">
        <v>71.8</v>
      </c>
      <c r="E144" s="14">
        <f t="shared" si="8"/>
        <v>1.7828532685936829E-3</v>
      </c>
      <c r="F144" s="32">
        <f t="shared" si="9"/>
        <v>0.71881750719607607</v>
      </c>
      <c r="G144" s="33">
        <f t="shared" si="10"/>
        <v>-0.70338209180894273</v>
      </c>
    </row>
    <row r="145" spans="1:7" x14ac:dyDescent="0.35">
      <c r="A145" s="35">
        <f t="shared" si="11"/>
        <v>0.72140000000000348</v>
      </c>
      <c r="B145" s="31">
        <v>70.349999999999994</v>
      </c>
      <c r="C145" s="31">
        <v>71.2</v>
      </c>
      <c r="E145" s="14">
        <f t="shared" si="8"/>
        <v>1.7823294477830899E-3</v>
      </c>
      <c r="F145" s="32">
        <f t="shared" si="9"/>
        <v>0.72141768708107712</v>
      </c>
      <c r="G145" s="33">
        <f t="shared" si="10"/>
        <v>-0.70801647389485889</v>
      </c>
    </row>
    <row r="146" spans="1:7" x14ac:dyDescent="0.35">
      <c r="A146" s="35">
        <f t="shared" si="11"/>
        <v>0.72400000000000353</v>
      </c>
      <c r="B146" s="31">
        <v>70.400000000000006</v>
      </c>
      <c r="C146" s="31">
        <v>70.8</v>
      </c>
      <c r="E146" s="14">
        <f t="shared" si="8"/>
        <v>1.7820829438722351E-3</v>
      </c>
      <c r="F146" s="32">
        <f t="shared" si="9"/>
        <v>0.72401786651222122</v>
      </c>
      <c r="G146" s="33">
        <f t="shared" si="10"/>
        <v>-0.71265021421541708</v>
      </c>
    </row>
    <row r="147" spans="1:7" x14ac:dyDescent="0.35">
      <c r="A147" s="35">
        <f t="shared" si="11"/>
        <v>0.72660000000000358</v>
      </c>
      <c r="B147" s="31">
        <v>70.199999999999989</v>
      </c>
      <c r="C147" s="31">
        <v>71.599999999999994</v>
      </c>
      <c r="E147" s="14">
        <f t="shared" si="8"/>
        <v>1.7812201801841378E-3</v>
      </c>
      <c r="F147" s="32">
        <f t="shared" si="9"/>
        <v>0.72661804672736097</v>
      </c>
      <c r="G147" s="33">
        <f t="shared" si="10"/>
        <v>-0.71728171258492879</v>
      </c>
    </row>
    <row r="148" spans="1:7" x14ac:dyDescent="0.35">
      <c r="A148" s="35">
        <f t="shared" si="11"/>
        <v>0.72920000000000362</v>
      </c>
      <c r="B148" s="31">
        <v>68.95</v>
      </c>
      <c r="C148" s="31">
        <v>71</v>
      </c>
      <c r="E148" s="14">
        <f t="shared" si="8"/>
        <v>1.7799568476408751E-3</v>
      </c>
      <c r="F148" s="32">
        <f t="shared" si="9"/>
        <v>0.7292182245433535</v>
      </c>
      <c r="G148" s="33">
        <f t="shared" si="10"/>
        <v>-0.72190992178135871</v>
      </c>
    </row>
    <row r="149" spans="1:7" x14ac:dyDescent="0.35">
      <c r="A149" s="35">
        <f t="shared" si="11"/>
        <v>0.73180000000000367</v>
      </c>
      <c r="B149" s="31">
        <v>68.95</v>
      </c>
      <c r="C149" s="31">
        <v>70.800000000000011</v>
      </c>
      <c r="E149" s="14">
        <f t="shared" si="8"/>
        <v>1.7788167670530397E-3</v>
      </c>
      <c r="F149" s="32">
        <f t="shared" si="9"/>
        <v>0.73181840210462135</v>
      </c>
      <c r="G149" s="33">
        <f t="shared" si="10"/>
        <v>-0.72653516610304059</v>
      </c>
    </row>
    <row r="150" spans="1:7" x14ac:dyDescent="0.35">
      <c r="A150" s="35">
        <f t="shared" si="11"/>
        <v>0.73440000000000372</v>
      </c>
      <c r="B150" s="31">
        <v>69.150000000000006</v>
      </c>
      <c r="C150" s="31">
        <v>71.150000000000006</v>
      </c>
      <c r="E150" s="14">
        <f t="shared" si="8"/>
        <v>1.7775842474985549E-3</v>
      </c>
      <c r="F150" s="32">
        <f t="shared" si="9"/>
        <v>0.73441858038658681</v>
      </c>
      <c r="G150" s="33">
        <f t="shared" si="10"/>
        <v>-0.73115720692600161</v>
      </c>
    </row>
    <row r="151" spans="1:7" x14ac:dyDescent="0.35">
      <c r="A151" s="35">
        <f t="shared" si="11"/>
        <v>0.73700000000000376</v>
      </c>
      <c r="B151" s="31">
        <v>70.2</v>
      </c>
      <c r="C151" s="31">
        <v>70.75</v>
      </c>
      <c r="E151" s="14">
        <f t="shared" si="8"/>
        <v>1.7772453046211558E-3</v>
      </c>
      <c r="F151" s="32">
        <f t="shared" si="9"/>
        <v>0.73701875951511742</v>
      </c>
      <c r="G151" s="33">
        <f t="shared" si="10"/>
        <v>-0.73577836793882523</v>
      </c>
    </row>
    <row r="152" spans="1:7" x14ac:dyDescent="0.35">
      <c r="A152" s="35">
        <f t="shared" si="11"/>
        <v>0.73960000000000381</v>
      </c>
      <c r="B152" s="31">
        <v>69.75</v>
      </c>
      <c r="C152" s="31">
        <v>71.8</v>
      </c>
      <c r="E152" s="14">
        <f t="shared" si="8"/>
        <v>1.7759819720778931E-3</v>
      </c>
      <c r="F152" s="32">
        <f t="shared" si="9"/>
        <v>0.73961893942948276</v>
      </c>
      <c r="G152" s="33">
        <f t="shared" si="10"/>
        <v>-0.74039624544599902</v>
      </c>
    </row>
    <row r="153" spans="1:7" x14ac:dyDescent="0.35">
      <c r="A153" s="35">
        <f t="shared" si="11"/>
        <v>0.74220000000000386</v>
      </c>
      <c r="B153" s="31">
        <v>69.55</v>
      </c>
      <c r="C153" s="31">
        <v>71.55</v>
      </c>
      <c r="E153" s="14">
        <f t="shared" si="8"/>
        <v>1.7747494525235134E-3</v>
      </c>
      <c r="F153" s="32">
        <f t="shared" si="9"/>
        <v>0.74221911876453861</v>
      </c>
      <c r="G153" s="33">
        <f t="shared" si="10"/>
        <v>-0.74501091714235201</v>
      </c>
    </row>
    <row r="154" spans="1:7" x14ac:dyDescent="0.35">
      <c r="A154" s="35">
        <f t="shared" si="11"/>
        <v>0.7448000000000039</v>
      </c>
      <c r="B154" s="31">
        <v>68.900000000000006</v>
      </c>
      <c r="C154" s="31">
        <v>71.849999999999994</v>
      </c>
      <c r="E154" s="14">
        <f t="shared" si="8"/>
        <v>1.7729314861807746E-3</v>
      </c>
      <c r="F154" s="32">
        <f t="shared" si="9"/>
        <v>0.74481929765298027</v>
      </c>
      <c r="G154" s="33">
        <f t="shared" si="10"/>
        <v>-0.74962086099349778</v>
      </c>
    </row>
    <row r="155" spans="1:7" x14ac:dyDescent="0.35">
      <c r="A155" s="35">
        <f t="shared" si="11"/>
        <v>0.74740000000000395</v>
      </c>
      <c r="B155" s="31">
        <v>69.45</v>
      </c>
      <c r="C155" s="31">
        <v>72.75</v>
      </c>
      <c r="E155" s="14">
        <f t="shared" si="8"/>
        <v>1.7708978289159589E-3</v>
      </c>
      <c r="F155" s="32">
        <f t="shared" si="9"/>
        <v>0.7474194784357886</v>
      </c>
      <c r="G155" s="33">
        <f t="shared" si="10"/>
        <v>-0.75422552031008838</v>
      </c>
    </row>
    <row r="156" spans="1:7" x14ac:dyDescent="0.35">
      <c r="A156" s="35">
        <f t="shared" si="11"/>
        <v>0.750000000000004</v>
      </c>
      <c r="B156" s="31">
        <v>69.75</v>
      </c>
      <c r="C156" s="31">
        <v>73.699999999999989</v>
      </c>
      <c r="E156" s="14">
        <f t="shared" si="8"/>
        <v>1.7684636027960829E-3</v>
      </c>
      <c r="F156" s="32">
        <f t="shared" si="9"/>
        <v>0.75001966085479543</v>
      </c>
      <c r="G156" s="33">
        <f t="shared" si="10"/>
        <v>-0.75882385307243927</v>
      </c>
    </row>
    <row r="157" spans="1:7" x14ac:dyDescent="0.35">
      <c r="A157" s="35">
        <f t="shared" si="11"/>
        <v>0.75260000000000404</v>
      </c>
      <c r="B157" s="31">
        <v>69.900000000000006</v>
      </c>
      <c r="C157" s="31">
        <v>73.400000000000006</v>
      </c>
      <c r="E157" s="14">
        <f t="shared" si="8"/>
        <v>1.7663066935758396E-3</v>
      </c>
      <c r="F157" s="32">
        <f t="shared" si="9"/>
        <v>0.75261984308871477</v>
      </c>
      <c r="G157" s="33">
        <f t="shared" si="10"/>
        <v>-0.763416577132916</v>
      </c>
    </row>
    <row r="158" spans="1:7" x14ac:dyDescent="0.35">
      <c r="A158" s="35">
        <f t="shared" si="11"/>
        <v>0.75520000000000409</v>
      </c>
      <c r="B158" s="31">
        <v>70.099999999999994</v>
      </c>
      <c r="C158" s="31">
        <v>75</v>
      </c>
      <c r="E158" s="14">
        <f t="shared" si="8"/>
        <v>1.7632870206674991E-3</v>
      </c>
      <c r="F158" s="32">
        <f t="shared" si="9"/>
        <v>0.7552200276764871</v>
      </c>
      <c r="G158" s="33">
        <f t="shared" si="10"/>
        <v>-0.76800145361961281</v>
      </c>
    </row>
    <row r="159" spans="1:7" x14ac:dyDescent="0.35">
      <c r="A159" s="35">
        <f t="shared" si="11"/>
        <v>0.75780000000000414</v>
      </c>
      <c r="B159" s="31">
        <v>70.75</v>
      </c>
      <c r="C159" s="31">
        <v>75.650000000000006</v>
      </c>
      <c r="E159" s="14">
        <f t="shared" si="8"/>
        <v>1.7602673477591585E-3</v>
      </c>
      <c r="F159" s="32">
        <f t="shared" si="9"/>
        <v>0.75782021396808985</v>
      </c>
      <c r="G159" s="33">
        <f t="shared" si="10"/>
        <v>-0.77257848137418261</v>
      </c>
    </row>
    <row r="160" spans="1:7" x14ac:dyDescent="0.35">
      <c r="A160" s="35">
        <f t="shared" si="11"/>
        <v>0.76040000000000418</v>
      </c>
      <c r="B160" s="31">
        <v>70.300000000000011</v>
      </c>
      <c r="C160" s="31">
        <v>76.5</v>
      </c>
      <c r="E160" s="14">
        <f t="shared" si="8"/>
        <v>1.7564465371404871E-3</v>
      </c>
      <c r="F160" s="32">
        <f t="shared" si="9"/>
        <v>0.76042040079716078</v>
      </c>
      <c r="G160" s="33">
        <f t="shared" si="10"/>
        <v>-0.77714557522267724</v>
      </c>
    </row>
    <row r="161" spans="1:7" x14ac:dyDescent="0.35">
      <c r="A161" s="35">
        <f t="shared" si="11"/>
        <v>0.76300000000000423</v>
      </c>
      <c r="B161" s="31">
        <v>71.099999999999994</v>
      </c>
      <c r="C161" s="31">
        <v>76.75</v>
      </c>
      <c r="E161" s="14">
        <f t="shared" si="8"/>
        <v>1.7529646693993199E-3</v>
      </c>
      <c r="F161" s="32">
        <f t="shared" si="9"/>
        <v>0.76302058900711578</v>
      </c>
      <c r="G161" s="33">
        <f t="shared" si="10"/>
        <v>-0.78170361795729859</v>
      </c>
    </row>
    <row r="162" spans="1:7" x14ac:dyDescent="0.35">
      <c r="A162" s="35">
        <f t="shared" si="11"/>
        <v>0.76560000000000428</v>
      </c>
      <c r="B162" s="31">
        <v>71.449999999999989</v>
      </c>
      <c r="C162" s="31">
        <v>77.150000000000006</v>
      </c>
      <c r="E162" s="14">
        <f t="shared" si="8"/>
        <v>1.7494519886692697E-3</v>
      </c>
      <c r="F162" s="32">
        <f t="shared" si="9"/>
        <v>0.76562077820806418</v>
      </c>
      <c r="G162" s="33">
        <f t="shared" si="10"/>
        <v>-0.78625252876658713</v>
      </c>
    </row>
    <row r="163" spans="1:7" x14ac:dyDescent="0.35">
      <c r="A163" s="35">
        <f t="shared" si="11"/>
        <v>0.76820000000000432</v>
      </c>
      <c r="B163" s="31">
        <v>71.849999999999994</v>
      </c>
      <c r="C163" s="31">
        <v>77.900000000000006</v>
      </c>
      <c r="E163" s="14">
        <f t="shared" si="8"/>
        <v>1.7457236170172476E-3</v>
      </c>
      <c r="F163" s="32">
        <f t="shared" si="9"/>
        <v>0.76822096892095226</v>
      </c>
      <c r="G163" s="33">
        <f t="shared" si="10"/>
        <v>-0.79079174771399285</v>
      </c>
    </row>
    <row r="164" spans="1:7" x14ac:dyDescent="0.35">
      <c r="A164" s="35">
        <f t="shared" si="11"/>
        <v>0.77080000000000437</v>
      </c>
      <c r="B164" s="31">
        <v>72.050000000000011</v>
      </c>
      <c r="C164" s="31">
        <v>78.75</v>
      </c>
      <c r="E164" s="14">
        <f t="shared" si="8"/>
        <v>1.7415946765100602E-3</v>
      </c>
      <c r="F164" s="32">
        <f t="shared" si="9"/>
        <v>0.77082116101755838</v>
      </c>
      <c r="G164" s="33">
        <f t="shared" si="10"/>
        <v>-0.79532023300587451</v>
      </c>
    </row>
    <row r="165" spans="1:7" x14ac:dyDescent="0.35">
      <c r="A165" s="35">
        <f t="shared" si="11"/>
        <v>0.77340000000000442</v>
      </c>
      <c r="B165" s="31">
        <v>72.2</v>
      </c>
      <c r="C165" s="31">
        <v>79.55</v>
      </c>
      <c r="E165" s="14">
        <f t="shared" si="8"/>
        <v>1.7370651671476021E-3</v>
      </c>
      <c r="F165" s="32">
        <f t="shared" si="9"/>
        <v>0.77342135436964776</v>
      </c>
      <c r="G165" s="33">
        <f t="shared" si="10"/>
        <v>-0.79983694284853846</v>
      </c>
    </row>
    <row r="166" spans="1:7" x14ac:dyDescent="0.35">
      <c r="A166" s="35">
        <f t="shared" si="11"/>
        <v>0.77600000000000446</v>
      </c>
      <c r="B166" s="31">
        <v>72.800000000000011</v>
      </c>
      <c r="C166" s="31">
        <v>80.349999999999994</v>
      </c>
      <c r="E166" s="14">
        <f t="shared" si="8"/>
        <v>1.7324124058297164E-3</v>
      </c>
      <c r="F166" s="32">
        <f t="shared" si="9"/>
        <v>0.7760215495627214</v>
      </c>
      <c r="G166" s="33">
        <f t="shared" si="10"/>
        <v>-0.80434155776509486</v>
      </c>
    </row>
    <row r="167" spans="1:7" x14ac:dyDescent="0.35">
      <c r="A167" s="35">
        <f t="shared" si="11"/>
        <v>0.77860000000000451</v>
      </c>
      <c r="B167" s="31">
        <v>73.7</v>
      </c>
      <c r="C167" s="31">
        <v>80.8</v>
      </c>
      <c r="E167" s="14">
        <f t="shared" si="8"/>
        <v>1.7280369614115689E-3</v>
      </c>
      <c r="F167" s="32">
        <f t="shared" si="9"/>
        <v>0.77862174653047722</v>
      </c>
      <c r="G167" s="33">
        <f t="shared" si="10"/>
        <v>-0.80883479870476793</v>
      </c>
    </row>
    <row r="168" spans="1:7" x14ac:dyDescent="0.35">
      <c r="A168" s="35">
        <f t="shared" si="11"/>
        <v>0.78120000000000456</v>
      </c>
      <c r="B168" s="31">
        <v>74.55</v>
      </c>
      <c r="C168" s="31">
        <v>80.7</v>
      </c>
      <c r="E168" s="14">
        <f t="shared" si="8"/>
        <v>1.7242469637818859E-3</v>
      </c>
      <c r="F168" s="32">
        <f t="shared" si="9"/>
        <v>0.78122194449024229</v>
      </c>
      <c r="G168" s="33">
        <f t="shared" si="10"/>
        <v>-0.81331818658520427</v>
      </c>
    </row>
    <row r="169" spans="1:7" x14ac:dyDescent="0.35">
      <c r="A169" s="35">
        <f t="shared" si="11"/>
        <v>0.7838000000000046</v>
      </c>
      <c r="B169" s="31">
        <v>74.05</v>
      </c>
      <c r="C169" s="31">
        <v>80.349999999999994</v>
      </c>
      <c r="E169" s="14">
        <f t="shared" si="8"/>
        <v>1.7203645271855533E-3</v>
      </c>
      <c r="F169" s="32">
        <f t="shared" si="9"/>
        <v>0.78382214136239592</v>
      </c>
      <c r="G169" s="33">
        <f t="shared" si="10"/>
        <v>-0.81779147746088821</v>
      </c>
    </row>
    <row r="170" spans="1:7" x14ac:dyDescent="0.35">
      <c r="A170" s="35">
        <f t="shared" si="11"/>
        <v>0.78640000000000465</v>
      </c>
      <c r="B170" s="31">
        <v>75.5</v>
      </c>
      <c r="C170" s="31">
        <v>80</v>
      </c>
      <c r="E170" s="14">
        <f t="shared" si="8"/>
        <v>1.7175913581880676E-3</v>
      </c>
      <c r="F170" s="32">
        <f t="shared" si="9"/>
        <v>0.78642233967694253</v>
      </c>
      <c r="G170" s="33">
        <f t="shared" si="10"/>
        <v>-0.82225756000735617</v>
      </c>
    </row>
    <row r="171" spans="1:7" x14ac:dyDescent="0.35">
      <c r="A171" s="35">
        <f t="shared" si="11"/>
        <v>0.7890000000000047</v>
      </c>
      <c r="B171" s="31">
        <v>75.25</v>
      </c>
      <c r="C171" s="31">
        <v>80.599999999999994</v>
      </c>
      <c r="E171" s="14">
        <f t="shared" si="8"/>
        <v>1.7142943683800943E-3</v>
      </c>
      <c r="F171" s="32">
        <f t="shared" si="9"/>
        <v>0.78902253846119907</v>
      </c>
      <c r="G171" s="33">
        <f t="shared" si="10"/>
        <v>-0.82671507050646165</v>
      </c>
    </row>
    <row r="172" spans="1:7" x14ac:dyDescent="0.35">
      <c r="A172" s="35">
        <f t="shared" si="11"/>
        <v>0.79160000000000474</v>
      </c>
      <c r="B172" s="31">
        <v>74.849999999999994</v>
      </c>
      <c r="C172" s="31">
        <v>79.599999999999994</v>
      </c>
      <c r="E172" s="14">
        <f t="shared" si="8"/>
        <v>1.7113671344384034E-3</v>
      </c>
      <c r="F172" s="32">
        <f t="shared" si="9"/>
        <v>0.79162273543849526</v>
      </c>
      <c r="G172" s="33">
        <f t="shared" si="10"/>
        <v>-0.83116496650072502</v>
      </c>
    </row>
    <row r="173" spans="1:7" x14ac:dyDescent="0.35">
      <c r="A173" s="35">
        <f t="shared" si="11"/>
        <v>0.79420000000000479</v>
      </c>
      <c r="B173" s="31">
        <v>75.7</v>
      </c>
      <c r="C173" s="31">
        <v>79.949999999999989</v>
      </c>
      <c r="E173" s="14">
        <f t="shared" si="8"/>
        <v>1.7087480303853337E-3</v>
      </c>
      <c r="F173" s="32">
        <f t="shared" si="9"/>
        <v>0.79422293398743504</v>
      </c>
      <c r="G173" s="33">
        <f t="shared" si="10"/>
        <v>-0.83560805497417667</v>
      </c>
    </row>
    <row r="174" spans="1:7" x14ac:dyDescent="0.35">
      <c r="A174" s="35">
        <f t="shared" si="11"/>
        <v>0.79680000000000484</v>
      </c>
      <c r="B174" s="31">
        <v>75.75</v>
      </c>
      <c r="C174" s="31">
        <v>79.599999999999994</v>
      </c>
      <c r="E174" s="14">
        <f t="shared" si="8"/>
        <v>1.7063754302431189E-3</v>
      </c>
      <c r="F174" s="32">
        <f t="shared" si="9"/>
        <v>0.7968231321569097</v>
      </c>
      <c r="G174" s="33">
        <f t="shared" si="10"/>
        <v>-0.84004497355068275</v>
      </c>
    </row>
    <row r="175" spans="1:7" x14ac:dyDescent="0.35">
      <c r="A175" s="35">
        <f t="shared" si="11"/>
        <v>0.79940000000000488</v>
      </c>
      <c r="B175" s="31">
        <v>76.05</v>
      </c>
      <c r="C175" s="31">
        <v>79</v>
      </c>
      <c r="E175" s="14">
        <f t="shared" si="8"/>
        <v>1.7045574639003801E-3</v>
      </c>
      <c r="F175" s="32">
        <f t="shared" si="9"/>
        <v>0.79942332994444676</v>
      </c>
      <c r="G175" s="33">
        <f t="shared" si="10"/>
        <v>-0.84447716438964793</v>
      </c>
    </row>
    <row r="176" spans="1:7" x14ac:dyDescent="0.35">
      <c r="A176" s="35">
        <f t="shared" si="11"/>
        <v>0.80200000000000493</v>
      </c>
      <c r="B176" s="31">
        <v>76.3</v>
      </c>
      <c r="C176" s="31">
        <v>79.150000000000006</v>
      </c>
      <c r="E176" s="14">
        <f t="shared" si="8"/>
        <v>1.7028011235354077E-3</v>
      </c>
      <c r="F176" s="32">
        <f t="shared" si="9"/>
        <v>0.80202352825976353</v>
      </c>
      <c r="G176" s="33">
        <f t="shared" si="10"/>
        <v>-0.84890478928173119</v>
      </c>
    </row>
    <row r="177" spans="1:7" x14ac:dyDescent="0.35">
      <c r="A177" s="35">
        <f t="shared" si="11"/>
        <v>0.80460000000000498</v>
      </c>
      <c r="B177" s="31">
        <v>76.599999999999994</v>
      </c>
      <c r="C177" s="31">
        <v>79.099999999999994</v>
      </c>
      <c r="E177" s="14">
        <f t="shared" si="8"/>
        <v>1.7012604740924068E-3</v>
      </c>
      <c r="F177" s="32">
        <f t="shared" si="9"/>
        <v>0.80462372690689821</v>
      </c>
      <c r="G177" s="33">
        <f t="shared" si="10"/>
        <v>-0.85332840873263238</v>
      </c>
    </row>
    <row r="178" spans="1:7" x14ac:dyDescent="0.35">
      <c r="A178" s="35">
        <f t="shared" si="11"/>
        <v>0.80720000000000502</v>
      </c>
      <c r="B178" s="31">
        <v>75.599999999999994</v>
      </c>
      <c r="C178" s="31">
        <v>78.349999999999994</v>
      </c>
      <c r="E178" s="14">
        <f t="shared" si="8"/>
        <v>1.6995657597050954E-3</v>
      </c>
      <c r="F178" s="32">
        <f t="shared" si="9"/>
        <v>0.80722392328652914</v>
      </c>
      <c r="G178" s="33">
        <f t="shared" si="10"/>
        <v>-0.85774761772295982</v>
      </c>
    </row>
    <row r="179" spans="1:7" x14ac:dyDescent="0.35">
      <c r="A179" s="35">
        <f t="shared" si="11"/>
        <v>0.80980000000000507</v>
      </c>
      <c r="B179" s="31">
        <v>76.25</v>
      </c>
      <c r="C179" s="31">
        <v>77.95</v>
      </c>
      <c r="E179" s="14">
        <f t="shared" si="8"/>
        <v>1.6985181180838042E-3</v>
      </c>
      <c r="F179" s="32">
        <f t="shared" si="9"/>
        <v>0.80982411999578796</v>
      </c>
      <c r="G179" s="33">
        <f t="shared" si="10"/>
        <v>-0.86216410319135217</v>
      </c>
    </row>
    <row r="180" spans="1:7" x14ac:dyDescent="0.35">
      <c r="A180" s="35">
        <f t="shared" si="11"/>
        <v>0.81240000000000512</v>
      </c>
      <c r="B180" s="31">
        <v>75.95</v>
      </c>
      <c r="C180" s="31">
        <v>76.849999999999994</v>
      </c>
      <c r="E180" s="14">
        <f t="shared" si="8"/>
        <v>1.6979634842843282E-3</v>
      </c>
      <c r="F180" s="32">
        <f t="shared" si="9"/>
        <v>0.81242431488749856</v>
      </c>
      <c r="G180" s="33">
        <f t="shared" si="10"/>
        <v>-0.86657914341247155</v>
      </c>
    </row>
    <row r="181" spans="1:7" x14ac:dyDescent="0.35">
      <c r="A181" s="35">
        <f t="shared" si="11"/>
        <v>0.81500000000000516</v>
      </c>
      <c r="B181" s="31">
        <v>76</v>
      </c>
      <c r="C181" s="31">
        <v>77.099999999999994</v>
      </c>
      <c r="E181" s="14">
        <f t="shared" si="8"/>
        <v>1.6972855985294246E-3</v>
      </c>
      <c r="F181" s="32">
        <f t="shared" si="9"/>
        <v>0.8150245101722009</v>
      </c>
      <c r="G181" s="33">
        <f t="shared" si="10"/>
        <v>-0.87099242166045387</v>
      </c>
    </row>
    <row r="182" spans="1:7" x14ac:dyDescent="0.35">
      <c r="A182" s="35">
        <f t="shared" si="11"/>
        <v>0.81760000000000521</v>
      </c>
      <c r="B182" s="31">
        <v>75.300000000000011</v>
      </c>
      <c r="C182" s="31">
        <v>77.150000000000006</v>
      </c>
      <c r="E182" s="14">
        <f t="shared" si="8"/>
        <v>1.6961455179415892E-3</v>
      </c>
      <c r="F182" s="32">
        <f t="shared" si="9"/>
        <v>0.81762470461693426</v>
      </c>
      <c r="G182" s="33">
        <f t="shared" si="10"/>
        <v>-0.87540273404302238</v>
      </c>
    </row>
    <row r="183" spans="1:7" x14ac:dyDescent="0.35">
      <c r="A183" s="35">
        <f t="shared" si="11"/>
        <v>0.82020000000000526</v>
      </c>
      <c r="B183" s="31">
        <v>74.650000000000006</v>
      </c>
      <c r="C183" s="31">
        <v>77.199999999999989</v>
      </c>
      <c r="E183" s="14">
        <f t="shared" si="8"/>
        <v>1.6945740555097052E-3</v>
      </c>
      <c r="F183" s="32">
        <f t="shared" si="9"/>
        <v>0.82022489828859613</v>
      </c>
      <c r="G183" s="33">
        <f t="shared" si="10"/>
        <v>-0.87980895899593281</v>
      </c>
    </row>
    <row r="184" spans="1:7" x14ac:dyDescent="0.35">
      <c r="A184" s="35">
        <f t="shared" si="11"/>
        <v>0.8228000000000053</v>
      </c>
      <c r="B184" s="31">
        <v>74.95</v>
      </c>
      <c r="C184" s="31">
        <v>75.8</v>
      </c>
      <c r="E184" s="14">
        <f t="shared" si="8"/>
        <v>1.6940502346991123E-3</v>
      </c>
      <c r="F184" s="32">
        <f t="shared" si="9"/>
        <v>0.8228250905325678</v>
      </c>
      <c r="G184" s="33">
        <f t="shared" si="10"/>
        <v>-0.88421381949079525</v>
      </c>
    </row>
    <row r="185" spans="1:7" x14ac:dyDescent="0.35">
      <c r="A185" s="35">
        <f t="shared" si="11"/>
        <v>0.82540000000000535</v>
      </c>
      <c r="B185" s="31">
        <v>74.900000000000006</v>
      </c>
      <c r="C185" s="31">
        <v>75.650000000000006</v>
      </c>
      <c r="E185" s="14">
        <f t="shared" si="8"/>
        <v>1.6935880398661804E-3</v>
      </c>
      <c r="F185" s="32">
        <f t="shared" si="9"/>
        <v>0.82542528251857539</v>
      </c>
      <c r="G185" s="33">
        <f t="shared" si="10"/>
        <v>-0.88861747774990474</v>
      </c>
    </row>
    <row r="186" spans="1:7" x14ac:dyDescent="0.35">
      <c r="A186" s="35">
        <f t="shared" si="11"/>
        <v>0.8280000000000054</v>
      </c>
      <c r="B186" s="31">
        <v>74.55</v>
      </c>
      <c r="C186" s="31">
        <v>75.2</v>
      </c>
      <c r="E186" s="14">
        <f t="shared" si="8"/>
        <v>1.693187471011015E-3</v>
      </c>
      <c r="F186" s="32">
        <f t="shared" si="9"/>
        <v>0.82802547346634825</v>
      </c>
      <c r="G186" s="33">
        <f t="shared" si="10"/>
        <v>-0.89302009269217264</v>
      </c>
    </row>
    <row r="187" spans="1:7" x14ac:dyDescent="0.35">
      <c r="A187" s="35">
        <f t="shared" si="11"/>
        <v>0.83060000000000545</v>
      </c>
      <c r="B187" s="31">
        <v>74.949999999999989</v>
      </c>
      <c r="C187" s="31">
        <v>75.400000000000006</v>
      </c>
      <c r="E187" s="14">
        <f t="shared" si="8"/>
        <v>1.6929101541112769E-3</v>
      </c>
      <c r="F187" s="32">
        <f t="shared" si="9"/>
        <v>0.83062566519534087</v>
      </c>
      <c r="G187" s="33">
        <f t="shared" si="10"/>
        <v>-0.8974219878780173</v>
      </c>
    </row>
    <row r="188" spans="1:7" x14ac:dyDescent="0.35">
      <c r="A188" s="35">
        <f t="shared" si="11"/>
        <v>0.83320000000000549</v>
      </c>
      <c r="B188" s="31">
        <v>76.099999999999994</v>
      </c>
      <c r="C188" s="31">
        <v>76.699999999999989</v>
      </c>
      <c r="E188" s="14">
        <f t="shared" si="8"/>
        <v>1.6925403982449945E-3</v>
      </c>
      <c r="F188" s="32">
        <f t="shared" si="9"/>
        <v>0.83322586011095634</v>
      </c>
      <c r="G188" s="33">
        <f t="shared" si="10"/>
        <v>-0.90182292701845501</v>
      </c>
    </row>
    <row r="189" spans="1:7" x14ac:dyDescent="0.35">
      <c r="A189" s="35">
        <f t="shared" si="11"/>
        <v>0.83580000000000554</v>
      </c>
      <c r="B189" s="31">
        <v>74.3</v>
      </c>
      <c r="C189" s="31">
        <v>76.099999999999994</v>
      </c>
      <c r="E189" s="14">
        <f t="shared" si="8"/>
        <v>1.6914311306460423E-3</v>
      </c>
      <c r="F189" s="32">
        <f t="shared" si="9"/>
        <v>0.83582605191145654</v>
      </c>
      <c r="G189" s="33">
        <f t="shared" si="10"/>
        <v>-0.90622097656965661</v>
      </c>
    </row>
    <row r="190" spans="1:7" x14ac:dyDescent="0.35">
      <c r="A190" s="35">
        <f t="shared" si="11"/>
        <v>0.83840000000000559</v>
      </c>
      <c r="B190" s="31">
        <v>75.150000000000006</v>
      </c>
      <c r="C190" s="31">
        <v>76.95</v>
      </c>
      <c r="E190" s="14">
        <f t="shared" si="8"/>
        <v>1.6903218630470902E-3</v>
      </c>
      <c r="F190" s="32">
        <f t="shared" si="9"/>
        <v>0.83842624592683057</v>
      </c>
      <c r="G190" s="33">
        <f t="shared" si="10"/>
        <v>-0.91061614554794967</v>
      </c>
    </row>
    <row r="191" spans="1:7" x14ac:dyDescent="0.35">
      <c r="A191" s="35">
        <f t="shared" si="11"/>
        <v>0.84100000000000563</v>
      </c>
      <c r="B191" s="31">
        <v>75.45</v>
      </c>
      <c r="C191" s="31">
        <v>78.150000000000006</v>
      </c>
      <c r="E191" s="14">
        <f t="shared" si="8"/>
        <v>1.6886579616486621E-3</v>
      </c>
      <c r="F191" s="32">
        <f t="shared" si="9"/>
        <v>0.84102644189951137</v>
      </c>
      <c r="G191" s="33">
        <f t="shared" si="10"/>
        <v>-0.91500699135265973</v>
      </c>
    </row>
    <row r="192" spans="1:7" x14ac:dyDescent="0.35">
      <c r="A192" s="35">
        <f t="shared" si="11"/>
        <v>0.84360000000000568</v>
      </c>
      <c r="B192" s="31">
        <v>76.099999999999994</v>
      </c>
      <c r="C192" s="31">
        <v>77.949999999999989</v>
      </c>
      <c r="E192" s="14">
        <f t="shared" si="8"/>
        <v>1.6875178810608267E-3</v>
      </c>
      <c r="F192" s="32">
        <f t="shared" si="9"/>
        <v>0.84362663846219554</v>
      </c>
      <c r="G192" s="33">
        <f t="shared" si="10"/>
        <v>-0.91939487371161144</v>
      </c>
    </row>
    <row r="193" spans="1:7" x14ac:dyDescent="0.35">
      <c r="A193" s="35">
        <f t="shared" si="11"/>
        <v>0.84620000000000573</v>
      </c>
      <c r="B193" s="31">
        <v>76.7</v>
      </c>
      <c r="C193" s="31">
        <v>78.5</v>
      </c>
      <c r="E193" s="14">
        <f t="shared" si="8"/>
        <v>1.6864086134618745E-3</v>
      </c>
      <c r="F193" s="32">
        <f t="shared" si="9"/>
        <v>0.84622683652474329</v>
      </c>
      <c r="G193" s="33">
        <f t="shared" si="10"/>
        <v>-0.92377987427794217</v>
      </c>
    </row>
    <row r="194" spans="1:7" x14ac:dyDescent="0.35">
      <c r="A194" s="35">
        <f t="shared" si="11"/>
        <v>0.84880000000000577</v>
      </c>
      <c r="B194" s="31">
        <v>76.8</v>
      </c>
      <c r="C194" s="31">
        <v>80.150000000000006</v>
      </c>
      <c r="E194" s="14">
        <f t="shared" si="8"/>
        <v>1.6843441432082809E-3</v>
      </c>
      <c r="F194" s="32">
        <f t="shared" si="9"/>
        <v>0.84882703687133498</v>
      </c>
      <c r="G194" s="33">
        <f t="shared" si="10"/>
        <v>-0.92815951064459112</v>
      </c>
    </row>
    <row r="195" spans="1:7" x14ac:dyDescent="0.35">
      <c r="A195" s="35">
        <f t="shared" si="11"/>
        <v>0.85140000000000582</v>
      </c>
      <c r="B195" s="31">
        <v>76.7</v>
      </c>
      <c r="C195" s="31">
        <v>79.849999999999994</v>
      </c>
      <c r="E195" s="14">
        <f t="shared" si="8"/>
        <v>1.6824029249101146E-3</v>
      </c>
      <c r="F195" s="32">
        <f t="shared" si="9"/>
        <v>0.8514272367064244</v>
      </c>
      <c r="G195" s="33">
        <f t="shared" si="10"/>
        <v>-0.932534098579891</v>
      </c>
    </row>
    <row r="196" spans="1:7" x14ac:dyDescent="0.35">
      <c r="A196" s="35">
        <f t="shared" si="11"/>
        <v>0.85400000000000587</v>
      </c>
      <c r="B196" s="31">
        <v>77.25</v>
      </c>
      <c r="C196" s="31">
        <v>82.5</v>
      </c>
      <c r="E196" s="14">
        <f t="shared" si="8"/>
        <v>1.6791675610799077E-3</v>
      </c>
      <c r="F196" s="32">
        <f t="shared" si="9"/>
        <v>0.85402744071564762</v>
      </c>
      <c r="G196" s="33">
        <f t="shared" si="10"/>
        <v>-0.93690028090800404</v>
      </c>
    </row>
    <row r="197" spans="1:7" x14ac:dyDescent="0.35">
      <c r="A197" s="35">
        <f t="shared" si="11"/>
        <v>0.85660000000000591</v>
      </c>
      <c r="B197" s="31">
        <v>79.25</v>
      </c>
      <c r="C197" s="31">
        <v>83.550000000000011</v>
      </c>
      <c r="E197" s="14">
        <f t="shared" si="8"/>
        <v>1.6765176440379547E-3</v>
      </c>
      <c r="F197" s="32">
        <f t="shared" si="9"/>
        <v>0.85662764870142627</v>
      </c>
      <c r="G197" s="33">
        <f t="shared" si="10"/>
        <v>-0.94125957955857453</v>
      </c>
    </row>
    <row r="198" spans="1:7" x14ac:dyDescent="0.35">
      <c r="A198" s="35">
        <f t="shared" si="11"/>
        <v>0.85920000000000596</v>
      </c>
      <c r="B198" s="31">
        <v>81.05</v>
      </c>
      <c r="C198" s="31">
        <v>84.1</v>
      </c>
      <c r="E198" s="14">
        <f t="shared" si="8"/>
        <v>1.6746380517175547E-3</v>
      </c>
      <c r="F198" s="32">
        <f t="shared" si="9"/>
        <v>0.85922785975038973</v>
      </c>
      <c r="G198" s="33">
        <f t="shared" si="10"/>
        <v>-0.9456139959941926</v>
      </c>
    </row>
    <row r="199" spans="1:7" x14ac:dyDescent="0.35">
      <c r="A199" s="35">
        <f t="shared" si="11"/>
        <v>0.86180000000000601</v>
      </c>
      <c r="B199" s="31">
        <v>81.75</v>
      </c>
      <c r="C199" s="31">
        <v>85.6</v>
      </c>
      <c r="E199" s="14">
        <f t="shared" ref="E199:E262" si="12">E198+(($J$5+B199*$J$5*10^-6)-($J$5+C199*$J$5*10^-6))/$I$5</f>
        <v>1.6722654515753399E-3</v>
      </c>
      <c r="F199" s="32">
        <f t="shared" ref="F199:F262" si="13">F198+((($J$5+B199*$J$5*10^-6)+($J$5+C199*$J$5*10^-6))/2)*COS(E199)/1000</f>
        <v>0.86182807366967318</v>
      </c>
      <c r="G199" s="33">
        <f t="shared" ref="G199:G262" si="14">G198-((($J$5+B199*$J$5*10^-6)+($J$5+C199*$J$5*10^-6))/2)*SIN(E199)</f>
        <v>-0.94996224795137085</v>
      </c>
    </row>
    <row r="200" spans="1:7" x14ac:dyDescent="0.35">
      <c r="A200" s="35">
        <f t="shared" ref="A200:A263" si="15">A199+$J$5/1000</f>
        <v>0.86440000000000605</v>
      </c>
      <c r="B200" s="31">
        <v>82.45</v>
      </c>
      <c r="C200" s="31">
        <v>87.65</v>
      </c>
      <c r="E200" s="14">
        <f t="shared" si="12"/>
        <v>1.6690609007339108E-3</v>
      </c>
      <c r="F200" s="32">
        <f t="shared" si="13"/>
        <v>0.86442829117787245</v>
      </c>
      <c r="G200" s="33">
        <f t="shared" si="14"/>
        <v>-0.95430217335771383</v>
      </c>
    </row>
    <row r="201" spans="1:7" x14ac:dyDescent="0.35">
      <c r="A201" s="35">
        <f t="shared" si="15"/>
        <v>0.8670000000000061</v>
      </c>
      <c r="B201" s="31">
        <v>83.45</v>
      </c>
      <c r="C201" s="31">
        <v>88.65</v>
      </c>
      <c r="E201" s="14">
        <f t="shared" si="12"/>
        <v>1.6658563498924818E-3</v>
      </c>
      <c r="F201" s="32">
        <f t="shared" si="13"/>
        <v>0.86702851129996228</v>
      </c>
      <c r="G201" s="33">
        <f t="shared" si="14"/>
        <v>-0.95863377056605525</v>
      </c>
    </row>
    <row r="202" spans="1:7" x14ac:dyDescent="0.35">
      <c r="A202" s="35">
        <f t="shared" si="15"/>
        <v>0.86960000000000615</v>
      </c>
      <c r="B202" s="31">
        <v>84.85</v>
      </c>
      <c r="C202" s="31">
        <v>89.9</v>
      </c>
      <c r="E202" s="14">
        <f t="shared" si="12"/>
        <v>1.662744238017597E-3</v>
      </c>
      <c r="F202" s="32">
        <f t="shared" si="13"/>
        <v>0.86962873488051518</v>
      </c>
      <c r="G202" s="33">
        <f t="shared" si="14"/>
        <v>-0.96295728132660763</v>
      </c>
    </row>
    <row r="203" spans="1:7" x14ac:dyDescent="0.35">
      <c r="A203" s="35">
        <f t="shared" si="15"/>
        <v>0.87220000000000619</v>
      </c>
      <c r="B203" s="31">
        <v>87.6</v>
      </c>
      <c r="C203" s="31">
        <v>90.95</v>
      </c>
      <c r="E203" s="14">
        <f t="shared" si="12"/>
        <v>1.6606797677640034E-3</v>
      </c>
      <c r="F203" s="32">
        <f t="shared" si="13"/>
        <v>0.87222896340998146</v>
      </c>
      <c r="G203" s="33">
        <f t="shared" si="14"/>
        <v>-0.96727543220667034</v>
      </c>
    </row>
    <row r="204" spans="1:7" x14ac:dyDescent="0.35">
      <c r="A204" s="35">
        <f t="shared" si="15"/>
        <v>0.87480000000000624</v>
      </c>
      <c r="B204" s="31">
        <v>87.85</v>
      </c>
      <c r="C204" s="31">
        <v>93.05</v>
      </c>
      <c r="E204" s="14">
        <f t="shared" si="12"/>
        <v>1.6574752169225744E-3</v>
      </c>
      <c r="F204" s="32">
        <f t="shared" si="13"/>
        <v>0.87482919500826795</v>
      </c>
      <c r="G204" s="33">
        <f t="shared" si="14"/>
        <v>-0.97158525558577336</v>
      </c>
    </row>
    <row r="205" spans="1:7" x14ac:dyDescent="0.35">
      <c r="A205" s="35">
        <f t="shared" si="15"/>
        <v>0.87740000000000629</v>
      </c>
      <c r="B205" s="31">
        <v>89.25</v>
      </c>
      <c r="C205" s="31">
        <v>95.300000000000011</v>
      </c>
      <c r="E205" s="14">
        <f t="shared" si="12"/>
        <v>1.6537468452705523E-3</v>
      </c>
      <c r="F205" s="32">
        <f t="shared" si="13"/>
        <v>0.87742943136759843</v>
      </c>
      <c r="G205" s="33">
        <f t="shared" si="14"/>
        <v>-0.97588539218209192</v>
      </c>
    </row>
    <row r="206" spans="1:7" x14ac:dyDescent="0.35">
      <c r="A206" s="35">
        <f t="shared" si="15"/>
        <v>0.88000000000000633</v>
      </c>
      <c r="B206" s="31">
        <v>89.9</v>
      </c>
      <c r="C206" s="31">
        <v>97.55</v>
      </c>
      <c r="E206" s="14">
        <f t="shared" si="12"/>
        <v>1.6490324579750057E-3</v>
      </c>
      <c r="F206" s="32">
        <f t="shared" si="13"/>
        <v>0.88002967151716749</v>
      </c>
      <c r="G206" s="33">
        <f t="shared" si="14"/>
        <v>-0.98017327647395447</v>
      </c>
    </row>
    <row r="207" spans="1:7" x14ac:dyDescent="0.35">
      <c r="A207" s="35">
        <f t="shared" si="15"/>
        <v>0.88260000000000638</v>
      </c>
      <c r="B207" s="31">
        <v>91.699999999999989</v>
      </c>
      <c r="C207" s="31">
        <v>99.05</v>
      </c>
      <c r="E207" s="14">
        <f t="shared" si="12"/>
        <v>1.6445029486126528E-3</v>
      </c>
      <c r="F207" s="32">
        <f t="shared" si="13"/>
        <v>0.88262991597612606</v>
      </c>
      <c r="G207" s="33">
        <f t="shared" si="14"/>
        <v>-0.98444939000858567</v>
      </c>
    </row>
    <row r="208" spans="1:7" x14ac:dyDescent="0.35">
      <c r="A208" s="35">
        <f t="shared" si="15"/>
        <v>0.88520000000000643</v>
      </c>
      <c r="B208" s="31">
        <v>92.55</v>
      </c>
      <c r="C208" s="31">
        <v>101.5</v>
      </c>
      <c r="E208" s="14">
        <f t="shared" si="12"/>
        <v>1.6389874236066699E-3</v>
      </c>
      <c r="F208" s="32">
        <f t="shared" si="13"/>
        <v>0.88523016474862426</v>
      </c>
      <c r="G208" s="33">
        <f t="shared" si="14"/>
        <v>-0.9887111688610698</v>
      </c>
    </row>
    <row r="209" spans="1:7" x14ac:dyDescent="0.35">
      <c r="A209" s="35">
        <f t="shared" si="15"/>
        <v>0.88780000000000647</v>
      </c>
      <c r="B209" s="31">
        <v>94.75</v>
      </c>
      <c r="C209" s="31">
        <v>102.8</v>
      </c>
      <c r="E209" s="14">
        <f t="shared" si="12"/>
        <v>1.634026532400163E-3</v>
      </c>
      <c r="F209" s="32">
        <f t="shared" si="13"/>
        <v>0.88783041809222663</v>
      </c>
      <c r="G209" s="33">
        <f t="shared" si="14"/>
        <v>-0.9929600555970487</v>
      </c>
    </row>
    <row r="210" spans="1:7" x14ac:dyDescent="0.35">
      <c r="A210" s="35">
        <f t="shared" si="15"/>
        <v>0.89040000000000652</v>
      </c>
      <c r="B210" s="31">
        <v>95.05</v>
      </c>
      <c r="C210" s="31">
        <v>106.69999999999999</v>
      </c>
      <c r="E210" s="14">
        <f t="shared" si="12"/>
        <v>1.6268471059957519E-3</v>
      </c>
      <c r="F210" s="32">
        <f t="shared" si="13"/>
        <v>0.89043067692625932</v>
      </c>
      <c r="G210" s="33">
        <f t="shared" si="14"/>
        <v>-0.99719028288798628</v>
      </c>
    </row>
    <row r="211" spans="1:7" x14ac:dyDescent="0.35">
      <c r="A211" s="35">
        <f t="shared" si="15"/>
        <v>0.89300000000000657</v>
      </c>
      <c r="B211" s="31">
        <v>97.75</v>
      </c>
      <c r="C211" s="31">
        <v>106.9</v>
      </c>
      <c r="E211" s="14">
        <f t="shared" si="12"/>
        <v>1.6212083290343417E-3</v>
      </c>
      <c r="F211" s="32">
        <f t="shared" si="13"/>
        <v>0.89303093955409907</v>
      </c>
      <c r="G211" s="33">
        <f t="shared" si="14"/>
        <v>-1.0014058540112025</v>
      </c>
    </row>
    <row r="212" spans="1:7" x14ac:dyDescent="0.35">
      <c r="A212" s="35">
        <f t="shared" si="15"/>
        <v>0.89560000000000661</v>
      </c>
      <c r="B212" s="31">
        <v>99.550000000000011</v>
      </c>
      <c r="C212" s="31">
        <v>109</v>
      </c>
      <c r="E212" s="14">
        <f t="shared" si="12"/>
        <v>1.615384674139843E-3</v>
      </c>
      <c r="F212" s="32">
        <f t="shared" si="13"/>
        <v>0.89563120727643808</v>
      </c>
      <c r="G212" s="33">
        <f t="shared" si="14"/>
        <v>-1.0056062902921643</v>
      </c>
    </row>
    <row r="213" spans="1:7" x14ac:dyDescent="0.35">
      <c r="A213" s="35">
        <f t="shared" si="15"/>
        <v>0.89820000000000666</v>
      </c>
      <c r="B213" s="31">
        <v>102.15</v>
      </c>
      <c r="C213" s="31">
        <v>110.2</v>
      </c>
      <c r="E213" s="14">
        <f t="shared" si="12"/>
        <v>1.6104237829334415E-3</v>
      </c>
      <c r="F213" s="32">
        <f t="shared" si="13"/>
        <v>0.89823147995957664</v>
      </c>
      <c r="G213" s="33">
        <f t="shared" si="14"/>
        <v>-1.0097938348832864</v>
      </c>
    </row>
    <row r="214" spans="1:7" x14ac:dyDescent="0.35">
      <c r="A214" s="35">
        <f t="shared" si="15"/>
        <v>0.90080000000000671</v>
      </c>
      <c r="B214" s="31">
        <v>103</v>
      </c>
      <c r="C214" s="31">
        <v>111.45</v>
      </c>
      <c r="E214" s="14">
        <f t="shared" si="12"/>
        <v>1.6052163878160798E-3</v>
      </c>
      <c r="F214" s="32">
        <f t="shared" si="13"/>
        <v>0.90083175539448268</v>
      </c>
      <c r="G214" s="33">
        <f t="shared" si="14"/>
        <v>-1.0139678432093169</v>
      </c>
    </row>
    <row r="215" spans="1:7" x14ac:dyDescent="0.35">
      <c r="A215" s="35">
        <f t="shared" si="15"/>
        <v>0.90340000000000675</v>
      </c>
      <c r="B215" s="31">
        <v>105.65</v>
      </c>
      <c r="C215" s="31">
        <v>114.9</v>
      </c>
      <c r="E215" s="14">
        <f t="shared" si="12"/>
        <v>1.5995159848770084E-3</v>
      </c>
      <c r="F215" s="32">
        <f t="shared" si="13"/>
        <v>0.90343203878312983</v>
      </c>
      <c r="G215" s="33">
        <f t="shared" si="14"/>
        <v>-1.0181270416017043</v>
      </c>
    </row>
    <row r="216" spans="1:7" x14ac:dyDescent="0.35">
      <c r="A216" s="35">
        <f t="shared" si="15"/>
        <v>0.9060000000000068</v>
      </c>
      <c r="B216" s="31">
        <v>106.8</v>
      </c>
      <c r="C216" s="31">
        <v>117.44999999999999</v>
      </c>
      <c r="E216" s="14">
        <f t="shared" si="12"/>
        <v>1.5929528182498398E-3</v>
      </c>
      <c r="F216" s="32">
        <f t="shared" si="13"/>
        <v>0.90603232700901237</v>
      </c>
      <c r="G216" s="33">
        <f t="shared" si="14"/>
        <v>-1.0222691815629446</v>
      </c>
    </row>
    <row r="217" spans="1:7" x14ac:dyDescent="0.35">
      <c r="A217" s="35">
        <f t="shared" si="15"/>
        <v>0.90860000000000685</v>
      </c>
      <c r="B217" s="31">
        <v>108.35</v>
      </c>
      <c r="C217" s="31">
        <v>118.94999999999999</v>
      </c>
      <c r="E217" s="14">
        <f t="shared" si="12"/>
        <v>1.5864204646115542E-3</v>
      </c>
      <c r="F217" s="32">
        <f t="shared" si="13"/>
        <v>0.90863261922689231</v>
      </c>
      <c r="G217" s="33">
        <f t="shared" si="14"/>
        <v>-1.0263943418119981</v>
      </c>
    </row>
    <row r="218" spans="1:7" x14ac:dyDescent="0.35">
      <c r="A218" s="35">
        <f t="shared" si="15"/>
        <v>0.91120000000000689</v>
      </c>
      <c r="B218" s="31">
        <v>109.9</v>
      </c>
      <c r="C218" s="31">
        <v>120.7</v>
      </c>
      <c r="E218" s="14">
        <f t="shared" si="12"/>
        <v>1.5797648590177361E-3</v>
      </c>
      <c r="F218" s="32">
        <f t="shared" si="13"/>
        <v>0.91123291576216481</v>
      </c>
      <c r="G218" s="33">
        <f t="shared" si="14"/>
        <v>-1.030502202318718</v>
      </c>
    </row>
    <row r="219" spans="1:7" x14ac:dyDescent="0.35">
      <c r="A219" s="35">
        <f t="shared" si="15"/>
        <v>0.91380000000000694</v>
      </c>
      <c r="B219" s="31">
        <v>110.8</v>
      </c>
      <c r="C219" s="31">
        <v>122.7</v>
      </c>
      <c r="E219" s="14">
        <f t="shared" si="12"/>
        <v>1.5724313676690144E-3</v>
      </c>
      <c r="F219" s="32">
        <f t="shared" si="13"/>
        <v>0.91383321609748769</v>
      </c>
      <c r="G219" s="33">
        <f t="shared" si="14"/>
        <v>-1.0345909995012459</v>
      </c>
    </row>
    <row r="220" spans="1:7" x14ac:dyDescent="0.35">
      <c r="A220" s="35">
        <f t="shared" si="15"/>
        <v>0.91640000000000699</v>
      </c>
      <c r="B220" s="31">
        <v>111.75</v>
      </c>
      <c r="C220" s="31">
        <v>122.7</v>
      </c>
      <c r="E220" s="14">
        <f t="shared" si="12"/>
        <v>1.5656833231086518E-3</v>
      </c>
      <c r="F220" s="32">
        <f t="shared" si="13"/>
        <v>0.9164335176953412</v>
      </c>
      <c r="G220" s="33">
        <f t="shared" si="14"/>
        <v>-1.0386622516747659</v>
      </c>
    </row>
    <row r="221" spans="1:7" x14ac:dyDescent="0.35">
      <c r="A221" s="35">
        <f t="shared" si="15"/>
        <v>0.91900000000000703</v>
      </c>
      <c r="B221" s="31">
        <v>112.85</v>
      </c>
      <c r="C221" s="31">
        <v>124.75</v>
      </c>
      <c r="E221" s="14">
        <f t="shared" si="12"/>
        <v>1.5583498317599301E-3</v>
      </c>
      <c r="F221" s="32">
        <f t="shared" si="13"/>
        <v>0.91903382341797635</v>
      </c>
      <c r="G221" s="33">
        <f t="shared" si="14"/>
        <v>-1.0427144409403446</v>
      </c>
    </row>
    <row r="222" spans="1:7" x14ac:dyDescent="0.35">
      <c r="A222" s="35">
        <f t="shared" si="15"/>
        <v>0.92160000000000708</v>
      </c>
      <c r="B222" s="31">
        <v>113.5</v>
      </c>
      <c r="C222" s="31">
        <v>126.19999999999999</v>
      </c>
      <c r="E222" s="14">
        <f t="shared" si="12"/>
        <v>1.5505233325896039E-3</v>
      </c>
      <c r="F222" s="32">
        <f t="shared" si="13"/>
        <v>0.92163413190224297</v>
      </c>
      <c r="G222" s="33">
        <f t="shared" si="14"/>
        <v>-1.0467462831481456</v>
      </c>
    </row>
    <row r="223" spans="1:7" x14ac:dyDescent="0.35">
      <c r="A223" s="35">
        <f t="shared" si="15"/>
        <v>0.92420000000000713</v>
      </c>
      <c r="B223" s="31">
        <v>113.2</v>
      </c>
      <c r="C223" s="31">
        <v>127.8</v>
      </c>
      <c r="E223" s="14">
        <f t="shared" si="12"/>
        <v>1.5415259398425592E-3</v>
      </c>
      <c r="F223" s="32">
        <f t="shared" si="13"/>
        <v>0.92423444211267847</v>
      </c>
      <c r="G223" s="33">
        <f t="shared" si="14"/>
        <v>-1.0507547319642652</v>
      </c>
    </row>
    <row r="224" spans="1:7" x14ac:dyDescent="0.35">
      <c r="A224" s="35">
        <f t="shared" si="15"/>
        <v>0.92680000000000717</v>
      </c>
      <c r="B224" s="31">
        <v>115.25</v>
      </c>
      <c r="C224" s="31">
        <v>128.1</v>
      </c>
      <c r="E224" s="14">
        <f t="shared" si="12"/>
        <v>1.5336070017055836E-3</v>
      </c>
      <c r="F224" s="32">
        <f t="shared" si="13"/>
        <v>0.92683475540977145</v>
      </c>
      <c r="G224" s="33">
        <f t="shared" si="14"/>
        <v>-1.0547425937697334</v>
      </c>
    </row>
    <row r="225" spans="1:7" x14ac:dyDescent="0.35">
      <c r="A225" s="35">
        <f t="shared" si="15"/>
        <v>0.92940000000000722</v>
      </c>
      <c r="B225" s="31">
        <v>115.1</v>
      </c>
      <c r="C225" s="31">
        <v>128.65</v>
      </c>
      <c r="E225" s="14">
        <f t="shared" si="12"/>
        <v>1.525256681724454E-3</v>
      </c>
      <c r="F225" s="32">
        <f t="shared" si="13"/>
        <v>0.92943506926007313</v>
      </c>
      <c r="G225" s="33">
        <f t="shared" si="14"/>
        <v>-1.0587087429201141</v>
      </c>
    </row>
    <row r="226" spans="1:7" x14ac:dyDescent="0.35">
      <c r="A226" s="35">
        <f t="shared" si="15"/>
        <v>0.93200000000000727</v>
      </c>
      <c r="B226" s="31">
        <v>115.1</v>
      </c>
      <c r="C226" s="31">
        <v>129.35</v>
      </c>
      <c r="E226" s="14">
        <f t="shared" si="12"/>
        <v>1.5164749798993811E-3</v>
      </c>
      <c r="F226" s="32">
        <f t="shared" si="13"/>
        <v>0.932035384055103</v>
      </c>
      <c r="G226" s="33">
        <f t="shared" si="14"/>
        <v>-1.062652058269449</v>
      </c>
    </row>
    <row r="227" spans="1:7" x14ac:dyDescent="0.35">
      <c r="A227" s="35">
        <f t="shared" si="15"/>
        <v>0.93460000000000731</v>
      </c>
      <c r="B227" s="31">
        <v>115.5</v>
      </c>
      <c r="C227" s="31">
        <v>129.35000000000002</v>
      </c>
      <c r="E227" s="14">
        <f t="shared" si="12"/>
        <v>1.5079397819852682E-3</v>
      </c>
      <c r="F227" s="32">
        <f t="shared" si="13"/>
        <v>0.93463569940369462</v>
      </c>
      <c r="G227" s="33">
        <f t="shared" si="14"/>
        <v>-1.0665731802013543</v>
      </c>
    </row>
    <row r="228" spans="1:7" x14ac:dyDescent="0.35">
      <c r="A228" s="35">
        <f t="shared" si="15"/>
        <v>0.93720000000000736</v>
      </c>
      <c r="B228" s="31">
        <v>115.5</v>
      </c>
      <c r="C228" s="31">
        <v>129.69999999999999</v>
      </c>
      <c r="E228" s="14">
        <f t="shared" si="12"/>
        <v>1.4991888931490784E-3</v>
      </c>
      <c r="F228" s="32">
        <f t="shared" si="13"/>
        <v>0.93723601524149946</v>
      </c>
      <c r="G228" s="33">
        <f t="shared" si="14"/>
        <v>-1.0704715477446858</v>
      </c>
    </row>
    <row r="229" spans="1:7" x14ac:dyDescent="0.35">
      <c r="A229" s="35">
        <f t="shared" si="15"/>
        <v>0.93980000000000741</v>
      </c>
      <c r="B229" s="31">
        <v>116.95</v>
      </c>
      <c r="C229" s="31">
        <v>130.39999999999998</v>
      </c>
      <c r="E229" s="14">
        <f t="shared" si="12"/>
        <v>1.4909001991457152E-3</v>
      </c>
      <c r="F229" s="32">
        <f t="shared" si="13"/>
        <v>0.93983633390652421</v>
      </c>
      <c r="G229" s="33">
        <f t="shared" si="14"/>
        <v>-1.0743483662326565</v>
      </c>
    </row>
    <row r="230" spans="1:7" x14ac:dyDescent="0.35">
      <c r="A230" s="35">
        <f t="shared" si="15"/>
        <v>0.94240000000000745</v>
      </c>
      <c r="B230" s="31">
        <v>118</v>
      </c>
      <c r="C230" s="31">
        <v>129.69999999999999</v>
      </c>
      <c r="E230" s="14">
        <f t="shared" si="12"/>
        <v>1.4836899597525262E-3</v>
      </c>
      <c r="F230" s="32">
        <f t="shared" si="13"/>
        <v>0.94243665305443369</v>
      </c>
      <c r="G230" s="33">
        <f t="shared" si="14"/>
        <v>-1.0782064364755319</v>
      </c>
    </row>
    <row r="231" spans="1:7" x14ac:dyDescent="0.35">
      <c r="A231" s="35">
        <f t="shared" si="15"/>
        <v>0.9450000000000075</v>
      </c>
      <c r="B231" s="31">
        <v>118.65</v>
      </c>
      <c r="C231" s="31">
        <v>130.30000000000001</v>
      </c>
      <c r="E231" s="14">
        <f t="shared" si="12"/>
        <v>1.4765105333482203E-3</v>
      </c>
      <c r="F231" s="32">
        <f t="shared" si="13"/>
        <v>0.94503697385497309</v>
      </c>
      <c r="G231" s="33">
        <f t="shared" si="14"/>
        <v>-1.0820458403176867</v>
      </c>
    </row>
    <row r="232" spans="1:7" x14ac:dyDescent="0.35">
      <c r="A232" s="35">
        <f t="shared" si="15"/>
        <v>0.94760000000000755</v>
      </c>
      <c r="B232" s="31">
        <v>119.8</v>
      </c>
      <c r="C232" s="31">
        <v>130.1</v>
      </c>
      <c r="E232" s="14">
        <f t="shared" si="12"/>
        <v>1.4701630576431286E-3</v>
      </c>
      <c r="F232" s="32">
        <f t="shared" si="13"/>
        <v>0.94763729591482926</v>
      </c>
      <c r="G232" s="33">
        <f t="shared" si="14"/>
        <v>-1.085868740502308</v>
      </c>
    </row>
    <row r="233" spans="1:7" x14ac:dyDescent="0.35">
      <c r="A233" s="35">
        <f t="shared" si="15"/>
        <v>0.95020000000000759</v>
      </c>
      <c r="B233" s="31">
        <v>119.35</v>
      </c>
      <c r="C233" s="31">
        <v>129.94999999999999</v>
      </c>
      <c r="E233" s="14">
        <f t="shared" si="12"/>
        <v>1.463630704004843E-3</v>
      </c>
      <c r="F233" s="32">
        <f t="shared" si="13"/>
        <v>0.95023761721960331</v>
      </c>
      <c r="G233" s="33">
        <f t="shared" si="14"/>
        <v>-1.0896746533219479</v>
      </c>
    </row>
    <row r="234" spans="1:7" x14ac:dyDescent="0.35">
      <c r="A234" s="35">
        <f t="shared" si="15"/>
        <v>0.95280000000000764</v>
      </c>
      <c r="B234" s="31">
        <v>118.5</v>
      </c>
      <c r="C234" s="31">
        <v>129.35000000000002</v>
      </c>
      <c r="E234" s="14">
        <f t="shared" si="12"/>
        <v>1.4569442854222468E-3</v>
      </c>
      <c r="F234" s="32">
        <f t="shared" si="13"/>
        <v>0.95283793666476924</v>
      </c>
      <c r="G234" s="33">
        <f t="shared" si="14"/>
        <v>-1.093463176558471</v>
      </c>
    </row>
    <row r="235" spans="1:7" x14ac:dyDescent="0.35">
      <c r="A235" s="35">
        <f t="shared" si="15"/>
        <v>0.95540000000000769</v>
      </c>
      <c r="B235" s="31">
        <v>119.15</v>
      </c>
      <c r="C235" s="31">
        <v>129.4</v>
      </c>
      <c r="E235" s="14">
        <f t="shared" si="12"/>
        <v>1.4506276227060381E-3</v>
      </c>
      <c r="F235" s="32">
        <f t="shared" si="13"/>
        <v>0.95543825704381313</v>
      </c>
      <c r="G235" s="33">
        <f t="shared" si="14"/>
        <v>-1.0972352757740997</v>
      </c>
    </row>
    <row r="236" spans="1:7" x14ac:dyDescent="0.35">
      <c r="A236" s="35">
        <f t="shared" si="15"/>
        <v>0.95800000000000773</v>
      </c>
      <c r="B236" s="31">
        <v>119.44999999999999</v>
      </c>
      <c r="C236" s="31">
        <v>128.6</v>
      </c>
      <c r="E236" s="14">
        <f t="shared" si="12"/>
        <v>1.4449888457446279E-3</v>
      </c>
      <c r="F236" s="32">
        <f t="shared" si="13"/>
        <v>0.95803857679408633</v>
      </c>
      <c r="G236" s="33">
        <f t="shared" si="14"/>
        <v>-1.1009927114237805</v>
      </c>
    </row>
    <row r="237" spans="1:7" x14ac:dyDescent="0.35">
      <c r="A237" s="35">
        <f t="shared" si="15"/>
        <v>0.96060000000000778</v>
      </c>
      <c r="B237" s="31">
        <v>118.85</v>
      </c>
      <c r="C237" s="31">
        <v>128</v>
      </c>
      <c r="E237" s="14">
        <f t="shared" si="12"/>
        <v>1.4393500687833228E-3</v>
      </c>
      <c r="F237" s="32">
        <f t="shared" si="13"/>
        <v>0.96063889500550714</v>
      </c>
      <c r="G237" s="33">
        <f t="shared" si="14"/>
        <v>-1.1047354822049165</v>
      </c>
    </row>
    <row r="238" spans="1:7" x14ac:dyDescent="0.35">
      <c r="A238" s="35">
        <f t="shared" si="15"/>
        <v>0.96320000000000783</v>
      </c>
      <c r="B238" s="31">
        <v>117.4</v>
      </c>
      <c r="C238" s="31">
        <v>128</v>
      </c>
      <c r="E238" s="14">
        <f t="shared" si="12"/>
        <v>1.4328177151450372E-3</v>
      </c>
      <c r="F238" s="32">
        <f t="shared" si="13"/>
        <v>0.96323921135632351</v>
      </c>
      <c r="G238" s="33">
        <f t="shared" si="14"/>
        <v>-1.1084612640869831</v>
      </c>
    </row>
    <row r="239" spans="1:7" x14ac:dyDescent="0.35">
      <c r="A239" s="35">
        <f t="shared" si="15"/>
        <v>0.96580000000000787</v>
      </c>
      <c r="B239" s="31">
        <v>116.44999999999999</v>
      </c>
      <c r="C239" s="31">
        <v>126.05</v>
      </c>
      <c r="E239" s="14">
        <f t="shared" si="12"/>
        <v>1.4269016212838889E-3</v>
      </c>
      <c r="F239" s="32">
        <f t="shared" si="13"/>
        <v>0.9658395239591403</v>
      </c>
      <c r="G239" s="33">
        <f t="shared" si="14"/>
        <v>-1.1121716568739672</v>
      </c>
    </row>
    <row r="240" spans="1:7" x14ac:dyDescent="0.35">
      <c r="A240" s="35">
        <f t="shared" si="15"/>
        <v>0.96840000000000792</v>
      </c>
      <c r="B240" s="31">
        <v>116.15</v>
      </c>
      <c r="C240" s="31">
        <v>124.15</v>
      </c>
      <c r="E240" s="14">
        <f t="shared" si="12"/>
        <v>1.4219715430663705E-3</v>
      </c>
      <c r="F240" s="32">
        <f t="shared" si="13"/>
        <v>0.96843983372022091</v>
      </c>
      <c r="G240" s="33">
        <f t="shared" si="14"/>
        <v>-1.1158692258495473</v>
      </c>
    </row>
    <row r="241" spans="1:7" x14ac:dyDescent="0.35">
      <c r="A241" s="35">
        <f t="shared" si="15"/>
        <v>0.97100000000000797</v>
      </c>
      <c r="B241" s="31">
        <v>115.45</v>
      </c>
      <c r="C241" s="31">
        <v>122.3</v>
      </c>
      <c r="E241" s="14">
        <f t="shared" si="12"/>
        <v>1.4177501635925336E-3</v>
      </c>
      <c r="F241" s="32">
        <f t="shared" si="13"/>
        <v>0.97104014018189055</v>
      </c>
      <c r="G241" s="33">
        <f t="shared" si="14"/>
        <v>-1.1195558132310031</v>
      </c>
    </row>
    <row r="242" spans="1:7" x14ac:dyDescent="0.35">
      <c r="A242" s="35">
        <f t="shared" si="15"/>
        <v>0.97360000000000801</v>
      </c>
      <c r="B242" s="31">
        <v>114.19999999999999</v>
      </c>
      <c r="C242" s="31">
        <v>120.5</v>
      </c>
      <c r="E242" s="14">
        <f t="shared" si="12"/>
        <v>1.4138677269960958E-3</v>
      </c>
      <c r="F242" s="32">
        <f t="shared" si="13"/>
        <v>0.97364044269285754</v>
      </c>
      <c r="G242" s="33">
        <f t="shared" si="14"/>
        <v>-1.1232322994814787</v>
      </c>
    </row>
    <row r="243" spans="1:7" x14ac:dyDescent="0.35">
      <c r="A243" s="35">
        <f t="shared" si="15"/>
        <v>0.97620000000000806</v>
      </c>
      <c r="B243" s="31">
        <v>113.05</v>
      </c>
      <c r="C243" s="31">
        <v>119</v>
      </c>
      <c r="E243" s="14">
        <f t="shared" si="12"/>
        <v>1.4102009813218401E-3</v>
      </c>
      <c r="F243" s="32">
        <f t="shared" si="13"/>
        <v>0.97624074177229114</v>
      </c>
      <c r="G243" s="33">
        <f t="shared" si="14"/>
        <v>-1.126899246225805</v>
      </c>
    </row>
    <row r="244" spans="1:7" x14ac:dyDescent="0.35">
      <c r="A244" s="35">
        <f t="shared" si="15"/>
        <v>0.97880000000000811</v>
      </c>
      <c r="B244" s="31">
        <v>112</v>
      </c>
      <c r="C244" s="31">
        <v>117.6</v>
      </c>
      <c r="E244" s="14">
        <f t="shared" si="12"/>
        <v>1.4067499265695562E-3</v>
      </c>
      <c r="F244" s="32">
        <f t="shared" si="13"/>
        <v>0.97884103767936725</v>
      </c>
      <c r="G244" s="33">
        <f t="shared" si="14"/>
        <v>-1.1305572147151171</v>
      </c>
    </row>
    <row r="245" spans="1:7" x14ac:dyDescent="0.35">
      <c r="A245" s="35">
        <f t="shared" si="15"/>
        <v>0.98140000000000815</v>
      </c>
      <c r="B245" s="31">
        <v>111.75</v>
      </c>
      <c r="C245" s="31">
        <v>115.1</v>
      </c>
      <c r="E245" s="14">
        <f t="shared" si="12"/>
        <v>1.4046854563159626E-3</v>
      </c>
      <c r="F245" s="32">
        <f t="shared" si="13"/>
        <v>0.98144133001899314</v>
      </c>
      <c r="G245" s="33">
        <f t="shared" si="14"/>
        <v>-1.1342098099491218</v>
      </c>
    </row>
    <row r="246" spans="1:7" x14ac:dyDescent="0.35">
      <c r="A246" s="35">
        <f t="shared" si="15"/>
        <v>0.9840000000000082</v>
      </c>
      <c r="B246" s="31">
        <v>110.75</v>
      </c>
      <c r="C246" s="31">
        <v>113.19999999999999</v>
      </c>
      <c r="E246" s="14">
        <f t="shared" si="12"/>
        <v>1.403175619861845E-3</v>
      </c>
      <c r="F246" s="32">
        <f t="shared" si="13"/>
        <v>0.98404161859413464</v>
      </c>
      <c r="G246" s="33">
        <f t="shared" si="14"/>
        <v>-1.1378584738769861</v>
      </c>
    </row>
    <row r="247" spans="1:7" x14ac:dyDescent="0.35">
      <c r="A247" s="35">
        <f t="shared" si="15"/>
        <v>0.98660000000000825</v>
      </c>
      <c r="B247" s="31">
        <v>110.19999999999999</v>
      </c>
      <c r="C247" s="31">
        <v>110.85</v>
      </c>
      <c r="E247" s="14">
        <f t="shared" si="12"/>
        <v>1.4027750510066796E-3</v>
      </c>
      <c r="F247" s="32">
        <f t="shared" si="13"/>
        <v>0.98664190340074109</v>
      </c>
      <c r="G247" s="33">
        <f t="shared" si="14"/>
        <v>-1.1415060909217725</v>
      </c>
    </row>
    <row r="248" spans="1:7" x14ac:dyDescent="0.35">
      <c r="A248" s="35">
        <f t="shared" si="15"/>
        <v>0.98920000000000829</v>
      </c>
      <c r="B248" s="31">
        <v>109.1</v>
      </c>
      <c r="C248" s="31">
        <v>110.5</v>
      </c>
      <c r="E248" s="14">
        <f t="shared" si="12"/>
        <v>1.4019122873185823E-3</v>
      </c>
      <c r="F248" s="32">
        <f t="shared" si="13"/>
        <v>0.98924218632549554</v>
      </c>
      <c r="G248" s="33">
        <f t="shared" si="14"/>
        <v>-1.1451514618926437</v>
      </c>
    </row>
    <row r="249" spans="1:7" x14ac:dyDescent="0.35">
      <c r="A249" s="35">
        <f t="shared" si="15"/>
        <v>0.99180000000000834</v>
      </c>
      <c r="B249" s="31">
        <v>109.55</v>
      </c>
      <c r="C249" s="31">
        <v>107.7</v>
      </c>
      <c r="E249" s="14">
        <f t="shared" si="12"/>
        <v>1.4030523679064177E-3</v>
      </c>
      <c r="F249" s="32">
        <f t="shared" si="13"/>
        <v>0.99184246619109528</v>
      </c>
      <c r="G249" s="33">
        <f t="shared" si="14"/>
        <v>-1.1487997931092744</v>
      </c>
    </row>
    <row r="250" spans="1:7" x14ac:dyDescent="0.35">
      <c r="A250" s="35">
        <f t="shared" si="15"/>
        <v>0.99440000000000839</v>
      </c>
      <c r="B250" s="31">
        <v>108.5</v>
      </c>
      <c r="C250" s="31">
        <v>106.85</v>
      </c>
      <c r="E250" s="14">
        <f t="shared" si="12"/>
        <v>1.4040691965388256E-3</v>
      </c>
      <c r="F250" s="32">
        <f t="shared" si="13"/>
        <v>0.99444274358298634</v>
      </c>
      <c r="G250" s="33">
        <f t="shared" si="14"/>
        <v>-1.1524507648968731</v>
      </c>
    </row>
    <row r="251" spans="1:7" x14ac:dyDescent="0.35">
      <c r="A251" s="35">
        <f t="shared" si="15"/>
        <v>0.99700000000000844</v>
      </c>
      <c r="B251" s="31">
        <v>108.2</v>
      </c>
      <c r="C251" s="31">
        <v>105.05</v>
      </c>
      <c r="E251" s="14">
        <f t="shared" si="12"/>
        <v>1.4060104148369919E-3</v>
      </c>
      <c r="F251" s="32">
        <f t="shared" si="13"/>
        <v>0.99704301823778785</v>
      </c>
      <c r="G251" s="33">
        <f t="shared" si="14"/>
        <v>-1.1561067805521112</v>
      </c>
    </row>
    <row r="252" spans="1:7" x14ac:dyDescent="0.35">
      <c r="A252" s="35">
        <f t="shared" si="15"/>
        <v>0.99960000000000848</v>
      </c>
      <c r="B252" s="31">
        <v>106.95</v>
      </c>
      <c r="C252" s="31">
        <v>103.55000000000001</v>
      </c>
      <c r="E252" s="14">
        <f t="shared" si="12"/>
        <v>1.4081056980794688E-3</v>
      </c>
      <c r="F252" s="32">
        <f t="shared" si="13"/>
        <v>0.99964328930992685</v>
      </c>
      <c r="G252" s="33">
        <f t="shared" si="14"/>
        <v>-1.1597682394852751</v>
      </c>
    </row>
    <row r="253" spans="1:7" x14ac:dyDescent="0.35">
      <c r="A253" s="35">
        <f t="shared" si="15"/>
        <v>1.0022000000000084</v>
      </c>
      <c r="B253" s="31">
        <v>106.94999999999999</v>
      </c>
      <c r="C253" s="31">
        <v>103.1</v>
      </c>
      <c r="E253" s="14">
        <f t="shared" si="12"/>
        <v>1.4104782982216836E-3</v>
      </c>
      <c r="F253" s="32">
        <f t="shared" si="13"/>
        <v>1.0022435597883719</v>
      </c>
      <c r="G253" s="33">
        <f t="shared" si="14"/>
        <v>-1.1634358669968148</v>
      </c>
    </row>
    <row r="254" spans="1:7" x14ac:dyDescent="0.35">
      <c r="A254" s="35">
        <f t="shared" si="15"/>
        <v>1.0048000000000084</v>
      </c>
      <c r="B254" s="31">
        <v>107.35</v>
      </c>
      <c r="C254" s="31">
        <v>101.5</v>
      </c>
      <c r="E254" s="14">
        <f t="shared" si="12"/>
        <v>1.4140834179182781E-3</v>
      </c>
      <c r="F254" s="32">
        <f t="shared" si="13"/>
        <v>1.0048438286935795</v>
      </c>
      <c r="G254" s="33">
        <f t="shared" si="14"/>
        <v>-1.1671128665886794</v>
      </c>
    </row>
    <row r="255" spans="1:7" x14ac:dyDescent="0.35">
      <c r="A255" s="35">
        <f t="shared" si="15"/>
        <v>1.0074000000000083</v>
      </c>
      <c r="B255" s="31">
        <v>105.55</v>
      </c>
      <c r="C255" s="31">
        <v>100.3</v>
      </c>
      <c r="E255" s="14">
        <f t="shared" si="12"/>
        <v>1.4173187817485902E-3</v>
      </c>
      <c r="F255" s="32">
        <f t="shared" si="13"/>
        <v>1.0074440936868809</v>
      </c>
      <c r="G255" s="33">
        <f t="shared" si="14"/>
        <v>-1.1707982734689484</v>
      </c>
    </row>
    <row r="256" spans="1:7" x14ac:dyDescent="0.35">
      <c r="A256" s="35">
        <f t="shared" si="15"/>
        <v>1.0100000000000082</v>
      </c>
      <c r="B256" s="31">
        <v>104.55000000000001</v>
      </c>
      <c r="C256" s="31">
        <v>99.75</v>
      </c>
      <c r="E256" s="14">
        <f t="shared" si="12"/>
        <v>1.4202768286791644E-3</v>
      </c>
      <c r="F256" s="32">
        <f t="shared" si="13"/>
        <v>1.0100443566542714</v>
      </c>
      <c r="G256" s="33">
        <f t="shared" si="14"/>
        <v>-1.1744913691932266</v>
      </c>
    </row>
    <row r="257" spans="1:7" x14ac:dyDescent="0.35">
      <c r="A257" s="35">
        <f t="shared" si="15"/>
        <v>1.0126000000000082</v>
      </c>
      <c r="B257" s="31">
        <v>102.69999999999999</v>
      </c>
      <c r="C257" s="31">
        <v>98.8</v>
      </c>
      <c r="E257" s="14">
        <f t="shared" si="12"/>
        <v>1.4226802418102625E-3</v>
      </c>
      <c r="F257" s="32">
        <f t="shared" si="13"/>
        <v>1.012644615972782</v>
      </c>
      <c r="G257" s="33">
        <f t="shared" si="14"/>
        <v>-1.1781907092450998</v>
      </c>
    </row>
    <row r="258" spans="1:7" x14ac:dyDescent="0.35">
      <c r="A258" s="35">
        <f t="shared" si="15"/>
        <v>1.0152000000000081</v>
      </c>
      <c r="B258" s="31">
        <v>102.69999999999999</v>
      </c>
      <c r="C258" s="31">
        <v>97.4</v>
      </c>
      <c r="E258" s="14">
        <f t="shared" si="12"/>
        <v>1.4259464186293527E-3</v>
      </c>
      <c r="F258" s="32">
        <f t="shared" si="13"/>
        <v>1.0152448734591979</v>
      </c>
      <c r="G258" s="33">
        <f t="shared" si="14"/>
        <v>-1.1818985396084414</v>
      </c>
    </row>
    <row r="259" spans="1:7" x14ac:dyDescent="0.35">
      <c r="A259" s="35">
        <f t="shared" si="15"/>
        <v>1.017800000000008</v>
      </c>
      <c r="B259" s="31">
        <v>101</v>
      </c>
      <c r="C259" s="31">
        <v>96.35</v>
      </c>
      <c r="E259" s="14">
        <f t="shared" si="12"/>
        <v>1.4288120265933827E-3</v>
      </c>
      <c r="F259" s="32">
        <f t="shared" si="13"/>
        <v>1.0178451273599816</v>
      </c>
      <c r="G259" s="33">
        <f t="shared" si="14"/>
        <v>-1.1856138161823282</v>
      </c>
    </row>
    <row r="260" spans="1:7" x14ac:dyDescent="0.35">
      <c r="A260" s="35">
        <f t="shared" si="15"/>
        <v>1.020400000000008</v>
      </c>
      <c r="B260" s="31">
        <v>99.35</v>
      </c>
      <c r="C260" s="31">
        <v>95.949999999999989</v>
      </c>
      <c r="E260" s="14">
        <f t="shared" si="12"/>
        <v>1.4309073098358596E-3</v>
      </c>
      <c r="F260" s="32">
        <f t="shared" si="13"/>
        <v>1.0204453785879777</v>
      </c>
      <c r="G260" s="33">
        <f t="shared" si="14"/>
        <v>-1.1893345372112647</v>
      </c>
    </row>
    <row r="261" spans="1:7" x14ac:dyDescent="0.35">
      <c r="A261" s="35">
        <f t="shared" si="15"/>
        <v>1.0230000000000079</v>
      </c>
      <c r="B261" s="31">
        <v>98.3</v>
      </c>
      <c r="C261" s="31">
        <v>95.65</v>
      </c>
      <c r="E261" s="14">
        <f t="shared" si="12"/>
        <v>1.4325403982455099E-3</v>
      </c>
      <c r="F261" s="32">
        <f t="shared" si="13"/>
        <v>1.0230456280548959</v>
      </c>
      <c r="G261" s="33">
        <f t="shared" si="14"/>
        <v>-1.1930595021662311</v>
      </c>
    </row>
    <row r="262" spans="1:7" x14ac:dyDescent="0.35">
      <c r="A262" s="35">
        <f t="shared" si="15"/>
        <v>1.0256000000000078</v>
      </c>
      <c r="B262" s="31">
        <v>97.5</v>
      </c>
      <c r="C262" s="31">
        <v>95.15</v>
      </c>
      <c r="E262" s="14">
        <f t="shared" si="12"/>
        <v>1.4339886087218611E-3</v>
      </c>
      <c r="F262" s="32">
        <f t="shared" si="13"/>
        <v>1.0256458758264184</v>
      </c>
      <c r="G262" s="33">
        <f t="shared" si="14"/>
        <v>-1.1967882304062729</v>
      </c>
    </row>
    <row r="263" spans="1:7" x14ac:dyDescent="0.35">
      <c r="A263" s="35">
        <f t="shared" si="15"/>
        <v>1.0282000000000078</v>
      </c>
      <c r="B263" s="31">
        <v>95.699999999999989</v>
      </c>
      <c r="C263" s="31">
        <v>94.7</v>
      </c>
      <c r="E263" s="14">
        <f t="shared" ref="E263:E326" si="16">E262+(($J$5+B263*$J$5*10^-6)-($J$5+C263*$J$5*10^-6))/$I$5</f>
        <v>1.4346048684989983E-3</v>
      </c>
      <c r="F263" s="32">
        <f t="shared" ref="F263:F326" si="17">F262+((($J$5+B263*$J$5*10^-6)+($J$5+C263*$J$5*10^-6))/2)*COS(E263)/1000</f>
        <v>1.0282461206706457</v>
      </c>
      <c r="G263" s="33">
        <f t="shared" ref="G263:G326" si="18">G262-((($J$5+B263*$J$5*10^-6)+($J$5+C263*$J$5*10^-6))/2)*SIN(E263)</f>
        <v>-1.2005185568782084</v>
      </c>
    </row>
    <row r="264" spans="1:7" x14ac:dyDescent="0.35">
      <c r="A264" s="35">
        <f t="shared" ref="A264:A327" si="19">A263+$J$5/1000</f>
        <v>1.0308000000000077</v>
      </c>
      <c r="B264" s="31">
        <v>95.75</v>
      </c>
      <c r="C264" s="31">
        <v>94.75</v>
      </c>
      <c r="E264" s="14">
        <f t="shared" si="16"/>
        <v>1.4352211282762407E-3</v>
      </c>
      <c r="F264" s="32">
        <f t="shared" si="17"/>
        <v>1.0308463656425735</v>
      </c>
      <c r="G264" s="33">
        <f t="shared" si="18"/>
        <v>-1.2042504859630303</v>
      </c>
    </row>
    <row r="265" spans="1:7" x14ac:dyDescent="0.35">
      <c r="A265" s="35">
        <f t="shared" si="19"/>
        <v>1.0334000000000076</v>
      </c>
      <c r="B265" s="31">
        <v>93.300000000000011</v>
      </c>
      <c r="C265" s="31">
        <v>94.25</v>
      </c>
      <c r="E265" s="14">
        <f t="shared" si="16"/>
        <v>1.4346356814878814E-3</v>
      </c>
      <c r="F265" s="32">
        <f t="shared" si="17"/>
        <v>1.0334466067816896</v>
      </c>
      <c r="G265" s="33">
        <f t="shared" si="18"/>
        <v>-1.2079808872409579</v>
      </c>
    </row>
    <row r="266" spans="1:7" x14ac:dyDescent="0.35">
      <c r="A266" s="35">
        <f t="shared" si="19"/>
        <v>1.0360000000000076</v>
      </c>
      <c r="B266" s="31">
        <v>92.85</v>
      </c>
      <c r="C266" s="31">
        <v>94</v>
      </c>
      <c r="E266" s="14">
        <f t="shared" si="16"/>
        <v>1.4339269827440947E-3</v>
      </c>
      <c r="F266" s="32">
        <f t="shared" si="17"/>
        <v>1.0360468470134498</v>
      </c>
      <c r="G266" s="33">
        <f t="shared" si="18"/>
        <v>-1.2117094444263825</v>
      </c>
    </row>
    <row r="267" spans="1:7" x14ac:dyDescent="0.35">
      <c r="A267" s="35">
        <f t="shared" si="19"/>
        <v>1.0386000000000075</v>
      </c>
      <c r="B267" s="31">
        <v>91.15</v>
      </c>
      <c r="C267" s="31">
        <v>92.9</v>
      </c>
      <c r="E267" s="14">
        <f t="shared" si="16"/>
        <v>1.4328485281339205E-3</v>
      </c>
      <c r="F267" s="32">
        <f t="shared" si="17"/>
        <v>1.0386470836092334</v>
      </c>
      <c r="G267" s="33">
        <f t="shared" si="18"/>
        <v>-1.2154351921551727</v>
      </c>
    </row>
    <row r="268" spans="1:7" x14ac:dyDescent="0.35">
      <c r="A268" s="35">
        <f t="shared" si="19"/>
        <v>1.0412000000000075</v>
      </c>
      <c r="B268" s="31">
        <v>92.3</v>
      </c>
      <c r="C268" s="31">
        <v>93.199999999999989</v>
      </c>
      <c r="E268" s="14">
        <f t="shared" si="16"/>
        <v>1.4322938943344445E-3</v>
      </c>
      <c r="F268" s="32">
        <f t="shared" si="17"/>
        <v>1.041247322092081</v>
      </c>
      <c r="G268" s="33">
        <f t="shared" si="18"/>
        <v>-1.2191595004047326</v>
      </c>
    </row>
    <row r="269" spans="1:7" x14ac:dyDescent="0.35">
      <c r="A269" s="35">
        <f t="shared" si="19"/>
        <v>1.0438000000000074</v>
      </c>
      <c r="B269" s="31">
        <v>92.65</v>
      </c>
      <c r="C269" s="31">
        <v>94.35</v>
      </c>
      <c r="E269" s="14">
        <f t="shared" si="16"/>
        <v>1.4312462527132587E-3</v>
      </c>
      <c r="F269" s="32">
        <f t="shared" si="17"/>
        <v>1.0438475625288268</v>
      </c>
      <c r="G269" s="33">
        <f t="shared" si="18"/>
        <v>-1.2228810873271603</v>
      </c>
    </row>
    <row r="270" spans="1:7" x14ac:dyDescent="0.35">
      <c r="A270" s="35">
        <f t="shared" si="19"/>
        <v>1.0464000000000073</v>
      </c>
      <c r="B270" s="31">
        <v>92.15</v>
      </c>
      <c r="C270" s="31">
        <v>94.85</v>
      </c>
      <c r="E270" s="14">
        <f t="shared" si="16"/>
        <v>1.4295823513148305E-3</v>
      </c>
      <c r="F270" s="32">
        <f t="shared" si="17"/>
        <v>1.0464478029717614</v>
      </c>
      <c r="G270" s="33">
        <f t="shared" si="18"/>
        <v>-1.2265983477058837</v>
      </c>
    </row>
    <row r="271" spans="1:7" x14ac:dyDescent="0.35">
      <c r="A271" s="35">
        <f t="shared" si="19"/>
        <v>1.0490000000000073</v>
      </c>
      <c r="B271" s="31">
        <v>92.65</v>
      </c>
      <c r="C271" s="31">
        <v>95.449999999999989</v>
      </c>
      <c r="E271" s="14">
        <f t="shared" si="16"/>
        <v>1.4278568239387412E-3</v>
      </c>
      <c r="F271" s="32">
        <f t="shared" si="17"/>
        <v>1.049048044851105</v>
      </c>
      <c r="G271" s="33">
        <f t="shared" si="18"/>
        <v>-1.2303111233403676</v>
      </c>
    </row>
    <row r="272" spans="1:7" x14ac:dyDescent="0.35">
      <c r="A272" s="35">
        <f t="shared" si="19"/>
        <v>1.0516000000000072</v>
      </c>
      <c r="B272" s="31">
        <v>92.199999999999989</v>
      </c>
      <c r="C272" s="31">
        <v>94.65</v>
      </c>
      <c r="E272" s="14">
        <f t="shared" si="16"/>
        <v>1.4263469874846236E-3</v>
      </c>
      <c r="F272" s="32">
        <f t="shared" si="17"/>
        <v>1.0516482851110529</v>
      </c>
      <c r="G272" s="33">
        <f t="shared" si="18"/>
        <v>-1.2340199707170552</v>
      </c>
    </row>
    <row r="273" spans="1:7" x14ac:dyDescent="0.35">
      <c r="A273" s="35">
        <f t="shared" si="19"/>
        <v>1.0542000000000071</v>
      </c>
      <c r="B273" s="31">
        <v>93</v>
      </c>
      <c r="C273" s="31">
        <v>97.85</v>
      </c>
      <c r="E273" s="14">
        <f t="shared" si="16"/>
        <v>1.4233581275651663E-3</v>
      </c>
      <c r="F273" s="32">
        <f t="shared" si="17"/>
        <v>1.0542485305820692</v>
      </c>
      <c r="G273" s="33">
        <f t="shared" si="18"/>
        <v>-1.2377210537412919</v>
      </c>
    </row>
    <row r="274" spans="1:7" x14ac:dyDescent="0.35">
      <c r="A274" s="35">
        <f t="shared" si="19"/>
        <v>1.0568000000000071</v>
      </c>
      <c r="B274" s="31">
        <v>92.7</v>
      </c>
      <c r="C274" s="31">
        <v>98.1</v>
      </c>
      <c r="E274" s="14">
        <f t="shared" si="16"/>
        <v>1.4200303247682046E-3</v>
      </c>
      <c r="F274" s="32">
        <f t="shared" si="17"/>
        <v>1.0568487760003877</v>
      </c>
      <c r="G274" s="33">
        <f t="shared" si="18"/>
        <v>-1.2414134835690551</v>
      </c>
    </row>
    <row r="275" spans="1:7" x14ac:dyDescent="0.35">
      <c r="A275" s="35">
        <f t="shared" si="19"/>
        <v>1.059400000000007</v>
      </c>
      <c r="B275" s="31">
        <v>93.05</v>
      </c>
      <c r="C275" s="31">
        <v>99.15</v>
      </c>
      <c r="E275" s="14">
        <f t="shared" si="16"/>
        <v>1.4162711401272995E-3</v>
      </c>
      <c r="F275" s="32">
        <f t="shared" si="17"/>
        <v>1.0594490232525664</v>
      </c>
      <c r="G275" s="33">
        <f t="shared" si="18"/>
        <v>-1.2450961411717658</v>
      </c>
    </row>
    <row r="276" spans="1:7" x14ac:dyDescent="0.35">
      <c r="A276" s="35">
        <f t="shared" si="19"/>
        <v>1.0620000000000069</v>
      </c>
      <c r="B276" s="31">
        <v>94.1</v>
      </c>
      <c r="C276" s="31">
        <v>100.65</v>
      </c>
      <c r="E276" s="14">
        <f t="shared" si="16"/>
        <v>1.4122346385866563E-3</v>
      </c>
      <c r="F276" s="32">
        <f t="shared" si="17"/>
        <v>1.0620492738345857</v>
      </c>
      <c r="G276" s="33">
        <f t="shared" si="18"/>
        <v>-1.2487683075539633</v>
      </c>
    </row>
    <row r="277" spans="1:7" x14ac:dyDescent="0.35">
      <c r="A277" s="35">
        <f t="shared" si="19"/>
        <v>1.0646000000000069</v>
      </c>
      <c r="B277" s="31">
        <v>94.699999999999989</v>
      </c>
      <c r="C277" s="31">
        <v>101.5</v>
      </c>
      <c r="E277" s="14">
        <f t="shared" si="16"/>
        <v>1.4080440721017024E-3</v>
      </c>
      <c r="F277" s="32">
        <f t="shared" si="17"/>
        <v>1.0646495263169686</v>
      </c>
      <c r="G277" s="33">
        <f t="shared" si="18"/>
        <v>-1.2524295800673493</v>
      </c>
    </row>
    <row r="278" spans="1:7" x14ac:dyDescent="0.35">
      <c r="A278" s="35">
        <f t="shared" si="19"/>
        <v>1.0672000000000068</v>
      </c>
      <c r="B278" s="31">
        <v>96.1</v>
      </c>
      <c r="C278" s="31">
        <v>102.9</v>
      </c>
      <c r="E278" s="14">
        <f t="shared" si="16"/>
        <v>1.4038535056167486E-3</v>
      </c>
      <c r="F278" s="32">
        <f t="shared" si="17"/>
        <v>1.0672497824546681</v>
      </c>
      <c r="G278" s="33">
        <f t="shared" si="18"/>
        <v>-1.256079961159823</v>
      </c>
    </row>
    <row r="279" spans="1:7" x14ac:dyDescent="0.35">
      <c r="A279" s="35">
        <f t="shared" si="19"/>
        <v>1.0698000000000067</v>
      </c>
      <c r="B279" s="31">
        <v>97.699999999999989</v>
      </c>
      <c r="C279" s="31">
        <v>104.1</v>
      </c>
      <c r="E279" s="14">
        <f t="shared" si="16"/>
        <v>1.3999094430426496E-3</v>
      </c>
      <c r="F279" s="32">
        <f t="shared" si="17"/>
        <v>1.069850042246741</v>
      </c>
      <c r="G279" s="33">
        <f t="shared" si="18"/>
        <v>-1.2597200917750213</v>
      </c>
    </row>
    <row r="280" spans="1:7" x14ac:dyDescent="0.35">
      <c r="A280" s="35">
        <f t="shared" si="19"/>
        <v>1.0724000000000067</v>
      </c>
      <c r="B280" s="31">
        <v>98.8</v>
      </c>
      <c r="C280" s="31">
        <v>107.15</v>
      </c>
      <c r="E280" s="14">
        <f t="shared" si="16"/>
        <v>1.3947636739029491E-3</v>
      </c>
      <c r="F280" s="32">
        <f t="shared" si="17"/>
        <v>1.0724503074525056</v>
      </c>
      <c r="G280" s="33">
        <f t="shared" si="18"/>
        <v>-1.263346849578326</v>
      </c>
    </row>
    <row r="281" spans="1:7" x14ac:dyDescent="0.35">
      <c r="A281" s="35">
        <f t="shared" si="19"/>
        <v>1.0750000000000066</v>
      </c>
      <c r="B281" s="31">
        <v>99.95</v>
      </c>
      <c r="C281" s="31">
        <v>108.95</v>
      </c>
      <c r="E281" s="14">
        <f t="shared" si="16"/>
        <v>1.3892173359080831E-3</v>
      </c>
      <c r="F281" s="32">
        <f t="shared" si="17"/>
        <v>1.0750505765133416</v>
      </c>
      <c r="G281" s="33">
        <f t="shared" si="18"/>
        <v>-1.2669591907595141</v>
      </c>
    </row>
    <row r="282" spans="1:7" x14ac:dyDescent="0.35">
      <c r="A282" s="35">
        <f t="shared" si="19"/>
        <v>1.0776000000000066</v>
      </c>
      <c r="B282" s="31">
        <v>101.5</v>
      </c>
      <c r="C282" s="31">
        <v>111.94999999999999</v>
      </c>
      <c r="E282" s="14">
        <f t="shared" si="16"/>
        <v>1.3827774212364472E-3</v>
      </c>
      <c r="F282" s="32">
        <f t="shared" si="17"/>
        <v>1.0776508515123813</v>
      </c>
      <c r="G282" s="33">
        <f t="shared" si="18"/>
        <v>-1.2705547946088782</v>
      </c>
    </row>
    <row r="283" spans="1:7" x14ac:dyDescent="0.35">
      <c r="A283" s="35">
        <f t="shared" si="19"/>
        <v>1.0802000000000065</v>
      </c>
      <c r="B283" s="31">
        <v>102.69999999999999</v>
      </c>
      <c r="C283" s="31">
        <v>114.65</v>
      </c>
      <c r="E283" s="14">
        <f t="shared" si="16"/>
        <v>1.3754131168989476E-3</v>
      </c>
      <c r="F283" s="32">
        <f t="shared" si="17"/>
        <v>1.0802511316078247</v>
      </c>
      <c r="G283" s="33">
        <f t="shared" si="18"/>
        <v>-1.2741312562150333</v>
      </c>
    </row>
    <row r="284" spans="1:7" x14ac:dyDescent="0.35">
      <c r="A284" s="35">
        <f t="shared" si="19"/>
        <v>1.0828000000000064</v>
      </c>
      <c r="B284" s="31">
        <v>105.15</v>
      </c>
      <c r="C284" s="31">
        <v>117.65</v>
      </c>
      <c r="E284" s="14">
        <f t="shared" si="16"/>
        <v>1.3677098696839435E-3</v>
      </c>
      <c r="F284" s="32">
        <f t="shared" si="17"/>
        <v>1.0828514188157348</v>
      </c>
      <c r="G284" s="33">
        <f t="shared" si="18"/>
        <v>-1.2776876969109003</v>
      </c>
    </row>
    <row r="285" spans="1:7" x14ac:dyDescent="0.35">
      <c r="A285" s="35">
        <f t="shared" si="19"/>
        <v>1.0854000000000064</v>
      </c>
      <c r="B285" s="31">
        <v>107.5</v>
      </c>
      <c r="C285" s="31">
        <v>120.65</v>
      </c>
      <c r="E285" s="14">
        <f t="shared" si="16"/>
        <v>1.359606053613774E-3</v>
      </c>
      <c r="F285" s="32">
        <f t="shared" si="17"/>
        <v>1.0854517130073738</v>
      </c>
      <c r="G285" s="33">
        <f t="shared" si="18"/>
        <v>-1.2812230748134454</v>
      </c>
    </row>
    <row r="286" spans="1:7" x14ac:dyDescent="0.35">
      <c r="A286" s="35">
        <f t="shared" si="19"/>
        <v>1.0880000000000063</v>
      </c>
      <c r="B286" s="31">
        <v>110.25</v>
      </c>
      <c r="C286" s="31">
        <v>123.5</v>
      </c>
      <c r="E286" s="14">
        <f t="shared" si="16"/>
        <v>1.3514406115659435E-3</v>
      </c>
      <c r="F286" s="32">
        <f t="shared" si="17"/>
        <v>1.0880520145077874</v>
      </c>
      <c r="G286" s="33">
        <f t="shared" si="18"/>
        <v>-1.2847372300028286</v>
      </c>
    </row>
    <row r="287" spans="1:7" x14ac:dyDescent="0.35">
      <c r="A287" s="35">
        <f t="shared" si="19"/>
        <v>1.0906000000000062</v>
      </c>
      <c r="B287" s="31">
        <v>113.2</v>
      </c>
      <c r="C287" s="31">
        <v>126.65</v>
      </c>
      <c r="E287" s="14">
        <f t="shared" si="16"/>
        <v>1.3431519175626854E-3</v>
      </c>
      <c r="F287" s="32">
        <f t="shared" si="17"/>
        <v>1.0906523239672323</v>
      </c>
      <c r="G287" s="33">
        <f t="shared" si="18"/>
        <v>-1.2882298427398295</v>
      </c>
    </row>
    <row r="288" spans="1:7" x14ac:dyDescent="0.35">
      <c r="A288" s="35">
        <f t="shared" si="19"/>
        <v>1.0932000000000062</v>
      </c>
      <c r="B288" s="31">
        <v>115.30000000000001</v>
      </c>
      <c r="C288" s="31">
        <v>130.44999999999999</v>
      </c>
      <c r="E288" s="14">
        <f t="shared" si="16"/>
        <v>1.3338155819381365E-3</v>
      </c>
      <c r="F288" s="32">
        <f t="shared" si="17"/>
        <v>1.0932526411291652</v>
      </c>
      <c r="G288" s="33">
        <f t="shared" si="18"/>
        <v>-1.2916981883452001</v>
      </c>
    </row>
    <row r="289" spans="1:7" x14ac:dyDescent="0.35">
      <c r="A289" s="35">
        <f t="shared" si="19"/>
        <v>1.0958000000000061</v>
      </c>
      <c r="B289" s="31">
        <v>118.05</v>
      </c>
      <c r="C289" s="31">
        <v>133.10000000000002</v>
      </c>
      <c r="E289" s="14">
        <f t="shared" si="16"/>
        <v>1.3245408722912485E-3</v>
      </c>
      <c r="F289" s="32">
        <f t="shared" si="17"/>
        <v>1.0958529653431481</v>
      </c>
      <c r="G289" s="33">
        <f t="shared" si="18"/>
        <v>-1.2951424260620292</v>
      </c>
    </row>
    <row r="290" spans="1:7" x14ac:dyDescent="0.35">
      <c r="A290" s="35">
        <f t="shared" si="19"/>
        <v>1.098400000000006</v>
      </c>
      <c r="B290" s="31">
        <v>119.9</v>
      </c>
      <c r="C290" s="31">
        <v>136.5</v>
      </c>
      <c r="E290" s="14">
        <f t="shared" si="16"/>
        <v>1.314310959989719E-3</v>
      </c>
      <c r="F290" s="32">
        <f t="shared" si="17"/>
        <v>1.0984532964172233</v>
      </c>
      <c r="G290" s="33">
        <f t="shared" si="18"/>
        <v>-1.2985600716601837</v>
      </c>
    </row>
    <row r="291" spans="1:7" x14ac:dyDescent="0.35">
      <c r="A291" s="35">
        <f t="shared" si="19"/>
        <v>1.101000000000006</v>
      </c>
      <c r="B291" s="31">
        <v>122.5</v>
      </c>
      <c r="C291" s="31">
        <v>140.6</v>
      </c>
      <c r="E291" s="14">
        <f t="shared" si="16"/>
        <v>1.303156658022431E-3</v>
      </c>
      <c r="F291" s="32">
        <f t="shared" si="17"/>
        <v>1.1010536362392507</v>
      </c>
      <c r="G291" s="33">
        <f t="shared" si="18"/>
        <v>-1.3019487237306024</v>
      </c>
    </row>
    <row r="292" spans="1:7" x14ac:dyDescent="0.35">
      <c r="A292" s="35">
        <f t="shared" si="19"/>
        <v>1.1036000000000059</v>
      </c>
      <c r="B292" s="31">
        <v>125.9</v>
      </c>
      <c r="C292" s="31">
        <v>143.75</v>
      </c>
      <c r="E292" s="14">
        <f t="shared" si="16"/>
        <v>1.2921564209994536E-3</v>
      </c>
      <c r="F292" s="32">
        <f t="shared" si="17"/>
        <v>1.1036539846133897</v>
      </c>
      <c r="G292" s="33">
        <f t="shared" si="18"/>
        <v>-1.3053087824491429</v>
      </c>
    </row>
    <row r="293" spans="1:7" x14ac:dyDescent="0.35">
      <c r="A293" s="35">
        <f t="shared" si="19"/>
        <v>1.1062000000000058</v>
      </c>
      <c r="B293" s="31">
        <v>129.1</v>
      </c>
      <c r="C293" s="31">
        <v>147.19999999999999</v>
      </c>
      <c r="E293" s="14">
        <f t="shared" si="16"/>
        <v>1.2810021190321657E-3</v>
      </c>
      <c r="F293" s="32">
        <f t="shared" si="17"/>
        <v>1.1062543416698389</v>
      </c>
      <c r="G293" s="33">
        <f t="shared" si="18"/>
        <v>-1.3086398471707499</v>
      </c>
    </row>
    <row r="294" spans="1:7" x14ac:dyDescent="0.35">
      <c r="A294" s="35">
        <f t="shared" si="19"/>
        <v>1.1088000000000058</v>
      </c>
      <c r="B294" s="31">
        <v>131.05000000000001</v>
      </c>
      <c r="C294" s="31">
        <v>150.80000000000001</v>
      </c>
      <c r="E294" s="14">
        <f t="shared" si="16"/>
        <v>1.2688309884324699E-3</v>
      </c>
      <c r="F294" s="32">
        <f t="shared" si="17"/>
        <v>1.1088547059816325</v>
      </c>
      <c r="G294" s="33">
        <f t="shared" si="18"/>
        <v>-1.3119392717613843</v>
      </c>
    </row>
    <row r="295" spans="1:7" x14ac:dyDescent="0.35">
      <c r="A295" s="35">
        <f t="shared" si="19"/>
        <v>1.1114000000000057</v>
      </c>
      <c r="B295" s="31">
        <v>134.75</v>
      </c>
      <c r="C295" s="31">
        <v>154.6</v>
      </c>
      <c r="E295" s="14">
        <f t="shared" si="16"/>
        <v>1.2565982318551131E-3</v>
      </c>
      <c r="F295" s="32">
        <f t="shared" si="17"/>
        <v>1.111455080083585</v>
      </c>
      <c r="G295" s="33">
        <f t="shared" si="18"/>
        <v>-1.3152068989799635</v>
      </c>
    </row>
    <row r="296" spans="1:7" x14ac:dyDescent="0.35">
      <c r="A296" s="35">
        <f t="shared" si="19"/>
        <v>1.1140000000000057</v>
      </c>
      <c r="B296" s="31">
        <v>138.39999999999998</v>
      </c>
      <c r="C296" s="31">
        <v>155.80000000000001</v>
      </c>
      <c r="E296" s="14">
        <f t="shared" si="16"/>
        <v>1.2458753117317685E-3</v>
      </c>
      <c r="F296" s="32">
        <f t="shared" si="17"/>
        <v>1.1140554605254216</v>
      </c>
      <c r="G296" s="33">
        <f t="shared" si="18"/>
        <v>-1.3184466504498111</v>
      </c>
    </row>
    <row r="297" spans="1:7" x14ac:dyDescent="0.35">
      <c r="A297" s="35">
        <f t="shared" si="19"/>
        <v>1.1166000000000056</v>
      </c>
      <c r="B297" s="31">
        <v>140.55000000000001</v>
      </c>
      <c r="C297" s="31">
        <v>158.9</v>
      </c>
      <c r="E297" s="14">
        <f t="shared" si="16"/>
        <v>1.2345669448201699E-3</v>
      </c>
      <c r="F297" s="32">
        <f t="shared" si="17"/>
        <v>1.116655847828723</v>
      </c>
      <c r="G297" s="33">
        <f t="shared" si="18"/>
        <v>-1.3216570042892235</v>
      </c>
    </row>
    <row r="298" spans="1:7" x14ac:dyDescent="0.35">
      <c r="A298" s="35">
        <f t="shared" si="19"/>
        <v>1.1192000000000055</v>
      </c>
      <c r="B298" s="31">
        <v>143.4</v>
      </c>
      <c r="C298" s="31">
        <v>161.94999999999999</v>
      </c>
      <c r="E298" s="14">
        <f t="shared" si="16"/>
        <v>1.223135325953144E-3</v>
      </c>
      <c r="F298" s="32">
        <f t="shared" si="17"/>
        <v>1.1192562428385482</v>
      </c>
      <c r="G298" s="33">
        <f t="shared" si="18"/>
        <v>-1.3248376408733142</v>
      </c>
    </row>
    <row r="299" spans="1:7" x14ac:dyDescent="0.35">
      <c r="A299" s="35">
        <f t="shared" si="19"/>
        <v>1.1218000000000055</v>
      </c>
      <c r="B299" s="31">
        <v>147.5</v>
      </c>
      <c r="C299" s="31">
        <v>164.95</v>
      </c>
      <c r="E299" s="14">
        <f t="shared" si="16"/>
        <v>1.2123815928410215E-3</v>
      </c>
      <c r="F299" s="32">
        <f t="shared" si="17"/>
        <v>1.1218566471124201</v>
      </c>
      <c r="G299" s="33">
        <f t="shared" si="18"/>
        <v>-1.3279903246935794</v>
      </c>
    </row>
    <row r="300" spans="1:7" x14ac:dyDescent="0.35">
      <c r="A300" s="35">
        <f t="shared" si="19"/>
        <v>1.1244000000000054</v>
      </c>
      <c r="B300" s="31">
        <v>151.25</v>
      </c>
      <c r="C300" s="31">
        <v>168.35</v>
      </c>
      <c r="E300" s="14">
        <f t="shared" si="16"/>
        <v>1.201843550650976E-3</v>
      </c>
      <c r="F300" s="32">
        <f t="shared" si="17"/>
        <v>1.124457060714364</v>
      </c>
      <c r="G300" s="33">
        <f t="shared" si="18"/>
        <v>-1.3311156165148537</v>
      </c>
    </row>
    <row r="301" spans="1:7" x14ac:dyDescent="0.35">
      <c r="A301" s="35">
        <f t="shared" si="19"/>
        <v>1.1270000000000053</v>
      </c>
      <c r="B301" s="31">
        <v>153.6</v>
      </c>
      <c r="C301" s="31">
        <v>169.8</v>
      </c>
      <c r="E301" s="14">
        <f t="shared" si="16"/>
        <v>1.1918601422603013E-3</v>
      </c>
      <c r="F301" s="32">
        <f t="shared" si="17"/>
        <v>1.1270574792873758</v>
      </c>
      <c r="G301" s="33">
        <f t="shared" si="18"/>
        <v>-1.3342149532327876</v>
      </c>
    </row>
    <row r="302" spans="1:7" x14ac:dyDescent="0.35">
      <c r="A302" s="35">
        <f t="shared" si="19"/>
        <v>1.1296000000000053</v>
      </c>
      <c r="B302" s="31">
        <v>155.85</v>
      </c>
      <c r="C302" s="31">
        <v>172.10000000000002</v>
      </c>
      <c r="E302" s="14">
        <f t="shared" si="16"/>
        <v>1.1818459208807436E-3</v>
      </c>
      <c r="F302" s="32">
        <f t="shared" si="17"/>
        <v>1.1296579038062906</v>
      </c>
      <c r="G302" s="33">
        <f t="shared" si="18"/>
        <v>-1.3372882557739139</v>
      </c>
    </row>
    <row r="303" spans="1:7" x14ac:dyDescent="0.35">
      <c r="A303" s="35">
        <f t="shared" si="19"/>
        <v>1.1322000000000052</v>
      </c>
      <c r="B303" s="31">
        <v>158.80000000000001</v>
      </c>
      <c r="C303" s="31">
        <v>174.1</v>
      </c>
      <c r="E303" s="14">
        <f t="shared" si="16"/>
        <v>1.172417146289545E-3</v>
      </c>
      <c r="F303" s="32">
        <f t="shared" si="17"/>
        <v>1.1322583347890629</v>
      </c>
      <c r="G303" s="33">
        <f t="shared" si="18"/>
        <v>-1.3403370470427762</v>
      </c>
    </row>
    <row r="304" spans="1:7" x14ac:dyDescent="0.35">
      <c r="A304" s="35">
        <f t="shared" si="19"/>
        <v>1.1348000000000051</v>
      </c>
      <c r="B304" s="31">
        <v>162.1</v>
      </c>
      <c r="C304" s="31">
        <v>177.35000000000002</v>
      </c>
      <c r="E304" s="14">
        <f t="shared" si="16"/>
        <v>1.1630191846873348E-3</v>
      </c>
      <c r="F304" s="32">
        <f t="shared" si="17"/>
        <v>1.1348587743153669</v>
      </c>
      <c r="G304" s="33">
        <f t="shared" si="18"/>
        <v>-1.3433614094640851</v>
      </c>
    </row>
    <row r="305" spans="1:7" x14ac:dyDescent="0.35">
      <c r="A305" s="35">
        <f t="shared" si="19"/>
        <v>1.1374000000000051</v>
      </c>
      <c r="B305" s="31">
        <v>164.85</v>
      </c>
      <c r="C305" s="31">
        <v>179.3</v>
      </c>
      <c r="E305" s="14">
        <f t="shared" si="16"/>
        <v>1.1541142309068344E-3</v>
      </c>
      <c r="F305" s="32">
        <f t="shared" si="17"/>
        <v>1.1374592199784956</v>
      </c>
      <c r="G305" s="33">
        <f t="shared" si="18"/>
        <v>-1.34636262214312</v>
      </c>
    </row>
    <row r="306" spans="1:7" x14ac:dyDescent="0.35">
      <c r="A306" s="35">
        <f t="shared" si="19"/>
        <v>1.140000000000005</v>
      </c>
      <c r="B306" s="31">
        <v>167.8</v>
      </c>
      <c r="C306" s="31">
        <v>180.85000000000002</v>
      </c>
      <c r="E306" s="14">
        <f t="shared" si="16"/>
        <v>1.1460720408144312E-3</v>
      </c>
      <c r="F306" s="32">
        <f t="shared" si="17"/>
        <v>1.1400596715156728</v>
      </c>
      <c r="G306" s="33">
        <f t="shared" si="18"/>
        <v>-1.3493429282482303</v>
      </c>
    </row>
    <row r="307" spans="1:7" x14ac:dyDescent="0.35">
      <c r="A307" s="35">
        <f t="shared" si="19"/>
        <v>1.1426000000000049</v>
      </c>
      <c r="B307" s="31">
        <v>168.9</v>
      </c>
      <c r="C307" s="31">
        <v>183.3</v>
      </c>
      <c r="E307" s="14">
        <f t="shared" si="16"/>
        <v>1.137197900022814E-3</v>
      </c>
      <c r="F307" s="32">
        <f t="shared" si="17"/>
        <v>1.1426601276941921</v>
      </c>
      <c r="G307" s="33">
        <f t="shared" si="18"/>
        <v>-1.352300162828328</v>
      </c>
    </row>
    <row r="308" spans="1:7" x14ac:dyDescent="0.35">
      <c r="A308" s="35">
        <f t="shared" si="19"/>
        <v>1.1452000000000049</v>
      </c>
      <c r="B308" s="31">
        <v>170.75</v>
      </c>
      <c r="C308" s="31">
        <v>185.35000000000002</v>
      </c>
      <c r="E308" s="14">
        <f t="shared" si="16"/>
        <v>1.1282005072757693E-3</v>
      </c>
      <c r="F308" s="32">
        <f t="shared" si="17"/>
        <v>1.1452605889692105</v>
      </c>
      <c r="G308" s="33">
        <f t="shared" si="18"/>
        <v>-1.3552340058027221</v>
      </c>
    </row>
    <row r="309" spans="1:7" x14ac:dyDescent="0.35">
      <c r="A309" s="35">
        <f t="shared" si="19"/>
        <v>1.1478000000000048</v>
      </c>
      <c r="B309" s="31">
        <v>172.2</v>
      </c>
      <c r="C309" s="31">
        <v>188.9</v>
      </c>
      <c r="E309" s="14">
        <f t="shared" si="16"/>
        <v>1.1179089689965786E-3</v>
      </c>
      <c r="F309" s="32">
        <f t="shared" si="17"/>
        <v>1.1478610567742806</v>
      </c>
      <c r="G309" s="33">
        <f t="shared" si="18"/>
        <v>-1.3581410932966127</v>
      </c>
    </row>
    <row r="310" spans="1:7" x14ac:dyDescent="0.35">
      <c r="A310" s="35">
        <f t="shared" si="19"/>
        <v>1.1504000000000048</v>
      </c>
      <c r="B310" s="31">
        <v>174.8</v>
      </c>
      <c r="C310" s="31">
        <v>189.3</v>
      </c>
      <c r="E310" s="14">
        <f t="shared" si="16"/>
        <v>1.1089732022271951E-3</v>
      </c>
      <c r="F310" s="32">
        <f t="shared" si="17"/>
        <v>1.1504615285052218</v>
      </c>
      <c r="G310" s="33">
        <f t="shared" si="18"/>
        <v>-1.3610249479415848</v>
      </c>
    </row>
    <row r="311" spans="1:7" x14ac:dyDescent="0.35">
      <c r="A311" s="35">
        <f t="shared" si="19"/>
        <v>1.1530000000000047</v>
      </c>
      <c r="B311" s="31">
        <v>177.10000000000002</v>
      </c>
      <c r="C311" s="31">
        <v>192.85</v>
      </c>
      <c r="E311" s="14">
        <f t="shared" si="16"/>
        <v>1.0992671107363638E-3</v>
      </c>
      <c r="F311" s="32">
        <f t="shared" si="17"/>
        <v>1.1530620078690268</v>
      </c>
      <c r="G311" s="33">
        <f t="shared" si="18"/>
        <v>-1.3638835705298062</v>
      </c>
    </row>
    <row r="312" spans="1:7" x14ac:dyDescent="0.35">
      <c r="A312" s="35">
        <f t="shared" si="19"/>
        <v>1.1556000000000046</v>
      </c>
      <c r="B312" s="31">
        <v>179.10000000000002</v>
      </c>
      <c r="C312" s="31">
        <v>194.35</v>
      </c>
      <c r="E312" s="14">
        <f t="shared" si="16"/>
        <v>1.0898691491341536E-3</v>
      </c>
      <c r="F312" s="32">
        <f t="shared" si="17"/>
        <v>1.1556624918095795</v>
      </c>
      <c r="G312" s="33">
        <f t="shared" si="18"/>
        <v>-1.3667177588715971</v>
      </c>
    </row>
    <row r="313" spans="1:7" x14ac:dyDescent="0.35">
      <c r="A313" s="35">
        <f t="shared" si="19"/>
        <v>1.1582000000000046</v>
      </c>
      <c r="B313" s="31">
        <v>181.45</v>
      </c>
      <c r="C313" s="31">
        <v>196.5</v>
      </c>
      <c r="E313" s="14">
        <f t="shared" si="16"/>
        <v>1.0805944394872656E-3</v>
      </c>
      <c r="F313" s="32">
        <f t="shared" si="17"/>
        <v>1.158262981626303</v>
      </c>
      <c r="G313" s="33">
        <f t="shared" si="18"/>
        <v>-1.3695278348012525</v>
      </c>
    </row>
    <row r="314" spans="1:7" x14ac:dyDescent="0.35">
      <c r="A314" s="35">
        <f t="shared" si="19"/>
        <v>1.1608000000000045</v>
      </c>
      <c r="B314" s="31">
        <v>182.14999999999998</v>
      </c>
      <c r="C314" s="31">
        <v>199.25</v>
      </c>
      <c r="E314" s="14">
        <f t="shared" si="16"/>
        <v>1.0700563972971149E-3</v>
      </c>
      <c r="F314" s="32">
        <f t="shared" si="17"/>
        <v>1.1608634759574925</v>
      </c>
      <c r="G314" s="33">
        <f t="shared" si="18"/>
        <v>-1.3723105114585508</v>
      </c>
    </row>
    <row r="315" spans="1:7" x14ac:dyDescent="0.35">
      <c r="A315" s="35">
        <f t="shared" si="19"/>
        <v>1.1634000000000044</v>
      </c>
      <c r="B315" s="31">
        <v>183.8</v>
      </c>
      <c r="C315" s="31">
        <v>202.8</v>
      </c>
      <c r="E315" s="14">
        <f t="shared" si="16"/>
        <v>1.0583474615303509E-3</v>
      </c>
      <c r="F315" s="32">
        <f t="shared" si="17"/>
        <v>1.163463977081082</v>
      </c>
      <c r="G315" s="33">
        <f t="shared" si="18"/>
        <v>-1.3750627462490008</v>
      </c>
    </row>
    <row r="316" spans="1:7" x14ac:dyDescent="0.35">
      <c r="A316" s="35">
        <f t="shared" si="19"/>
        <v>1.1660000000000044</v>
      </c>
      <c r="B316" s="31">
        <v>183.5</v>
      </c>
      <c r="C316" s="31">
        <v>203.85</v>
      </c>
      <c r="E316" s="14">
        <f t="shared" si="16"/>
        <v>1.0458065750643729E-3</v>
      </c>
      <c r="F316" s="32">
        <f t="shared" si="17"/>
        <v>1.1660644792139818</v>
      </c>
      <c r="G316" s="33">
        <f t="shared" si="18"/>
        <v>-1.3777823694695508</v>
      </c>
    </row>
    <row r="317" spans="1:7" x14ac:dyDescent="0.35">
      <c r="A317" s="35">
        <f t="shared" si="19"/>
        <v>1.1686000000000043</v>
      </c>
      <c r="B317" s="31">
        <v>183.60000000000002</v>
      </c>
      <c r="C317" s="31">
        <v>204.75</v>
      </c>
      <c r="E317" s="14">
        <f t="shared" si="16"/>
        <v>1.032772680776685E-3</v>
      </c>
      <c r="F317" s="32">
        <f t="shared" si="17"/>
        <v>1.1686649826821074</v>
      </c>
      <c r="G317" s="33">
        <f t="shared" si="18"/>
        <v>-1.38046809936258</v>
      </c>
    </row>
    <row r="318" spans="1:7" x14ac:dyDescent="0.35">
      <c r="A318" s="35">
        <f t="shared" si="19"/>
        <v>1.1712000000000042</v>
      </c>
      <c r="B318" s="31">
        <v>184.89999999999998</v>
      </c>
      <c r="C318" s="31">
        <v>206.3</v>
      </c>
      <c r="E318" s="14">
        <f t="shared" si="16"/>
        <v>1.0195847215446864E-3</v>
      </c>
      <c r="F318" s="32">
        <f t="shared" si="17"/>
        <v>1.1712654898904242</v>
      </c>
      <c r="G318" s="33">
        <f t="shared" si="18"/>
        <v>-1.3831195376992169</v>
      </c>
    </row>
    <row r="319" spans="1:7" x14ac:dyDescent="0.35">
      <c r="A319" s="35">
        <f t="shared" si="19"/>
        <v>1.1738000000000042</v>
      </c>
      <c r="B319" s="31">
        <v>183.8</v>
      </c>
      <c r="C319" s="31">
        <v>207.14999999999998</v>
      </c>
      <c r="E319" s="14">
        <f t="shared" si="16"/>
        <v>1.0051950557470864E-3</v>
      </c>
      <c r="F319" s="32">
        <f t="shared" si="17"/>
        <v>1.1738659968116254</v>
      </c>
      <c r="G319" s="33">
        <f t="shared" si="18"/>
        <v>-1.3857335552792605</v>
      </c>
    </row>
    <row r="320" spans="1:7" x14ac:dyDescent="0.35">
      <c r="A320" s="35">
        <f t="shared" si="19"/>
        <v>1.1764000000000041</v>
      </c>
      <c r="B320" s="31">
        <v>183.5</v>
      </c>
      <c r="C320" s="31">
        <v>207</v>
      </c>
      <c r="E320" s="14">
        <f t="shared" si="16"/>
        <v>9.9071295098294206E-4</v>
      </c>
      <c r="F320" s="32">
        <f t="shared" si="17"/>
        <v>1.1764665031854107</v>
      </c>
      <c r="G320" s="33">
        <f t="shared" si="18"/>
        <v>-1.3883099114657915</v>
      </c>
    </row>
    <row r="321" spans="1:7" x14ac:dyDescent="0.35">
      <c r="A321" s="35">
        <f t="shared" si="19"/>
        <v>1.179000000000004</v>
      </c>
      <c r="B321" s="31">
        <v>182.75</v>
      </c>
      <c r="C321" s="31">
        <v>207.05</v>
      </c>
      <c r="E321" s="14">
        <f t="shared" si="16"/>
        <v>9.7573783839708793E-4</v>
      </c>
      <c r="F321" s="32">
        <f t="shared" si="17"/>
        <v>1.1790670086874859</v>
      </c>
      <c r="G321" s="33">
        <f t="shared" si="18"/>
        <v>-1.3908473238883861</v>
      </c>
    </row>
    <row r="322" spans="1:7" x14ac:dyDescent="0.35">
      <c r="A322" s="35">
        <f t="shared" si="19"/>
        <v>1.181600000000004</v>
      </c>
      <c r="B322" s="31">
        <v>184.1</v>
      </c>
      <c r="C322" s="31">
        <v>206.55</v>
      </c>
      <c r="E322" s="14">
        <f t="shared" si="16"/>
        <v>9.619028063990692E-4</v>
      </c>
      <c r="F322" s="32">
        <f t="shared" si="17"/>
        <v>1.1816675153294169</v>
      </c>
      <c r="G322" s="33">
        <f t="shared" si="18"/>
        <v>-1.3933487592968092</v>
      </c>
    </row>
    <row r="323" spans="1:7" x14ac:dyDescent="0.35">
      <c r="A323" s="35">
        <f t="shared" si="19"/>
        <v>1.1842000000000039</v>
      </c>
      <c r="B323" s="31">
        <v>184</v>
      </c>
      <c r="C323" s="31">
        <v>205.8</v>
      </c>
      <c r="E323" s="14">
        <f t="shared" si="16"/>
        <v>9.4846834325611066E-4</v>
      </c>
      <c r="F323" s="32">
        <f t="shared" si="17"/>
        <v>1.1842680208997192</v>
      </c>
      <c r="G323" s="33">
        <f t="shared" si="18"/>
        <v>-1.3958152572463163</v>
      </c>
    </row>
    <row r="324" spans="1:7" x14ac:dyDescent="0.35">
      <c r="A324" s="35">
        <f t="shared" si="19"/>
        <v>1.1868000000000039</v>
      </c>
      <c r="B324" s="31">
        <v>184.15</v>
      </c>
      <c r="C324" s="31">
        <v>204.3</v>
      </c>
      <c r="E324" s="14">
        <f t="shared" si="16"/>
        <v>9.3605070874555997E-4</v>
      </c>
      <c r="F324" s="32">
        <f t="shared" si="17"/>
        <v>1.1868685247454498</v>
      </c>
      <c r="G324" s="33">
        <f t="shared" si="18"/>
        <v>-1.3982494614251506</v>
      </c>
    </row>
    <row r="325" spans="1:7" x14ac:dyDescent="0.35">
      <c r="A325" s="35">
        <f t="shared" si="19"/>
        <v>1.1894000000000038</v>
      </c>
      <c r="B325" s="31">
        <v>185.05</v>
      </c>
      <c r="C325" s="31">
        <v>202.75</v>
      </c>
      <c r="E325" s="14">
        <f t="shared" si="16"/>
        <v>9.2514291068912697E-4</v>
      </c>
      <c r="F325" s="32">
        <f t="shared" si="17"/>
        <v>1.1894690277725779</v>
      </c>
      <c r="G325" s="33">
        <f t="shared" si="18"/>
        <v>-1.4006552990513008</v>
      </c>
    </row>
    <row r="326" spans="1:7" x14ac:dyDescent="0.35">
      <c r="A326" s="35">
        <f t="shared" si="19"/>
        <v>1.1920000000000037</v>
      </c>
      <c r="B326" s="31">
        <v>186.7</v>
      </c>
      <c r="C326" s="31">
        <v>200.85</v>
      </c>
      <c r="E326" s="14">
        <f t="shared" si="16"/>
        <v>9.1642283484171503E-4</v>
      </c>
      <c r="F326" s="32">
        <f t="shared" si="17"/>
        <v>1.1920695304955864</v>
      </c>
      <c r="G326" s="33">
        <f t="shared" si="18"/>
        <v>-1.4030384597958845</v>
      </c>
    </row>
    <row r="327" spans="1:7" x14ac:dyDescent="0.35">
      <c r="A327" s="35">
        <f t="shared" si="19"/>
        <v>1.1946000000000037</v>
      </c>
      <c r="B327" s="31">
        <v>187.8</v>
      </c>
      <c r="C327" s="31">
        <v>198.95</v>
      </c>
      <c r="E327" s="14">
        <f t="shared" ref="E327:E390" si="20">E326+(($J$5+B327*$J$5*10^-6)-($J$5+C327*$J$5*10^-6))/$I$5</f>
        <v>9.0955153832592516E-4</v>
      </c>
      <c r="F327" s="32">
        <f t="shared" ref="F327:F390" si="21">F326+((($J$5+B327*$J$5*10^-6)+($J$5+C327*$J$5*10^-6))/2)*COS(E327)/1000</f>
        <v>1.1946700321949093</v>
      </c>
      <c r="G327" s="33">
        <f t="shared" ref="G327:G390" si="22">G326-((($J$5+B327*$J$5*10^-6)+($J$5+C327*$J$5*10^-6))/2)*SIN(E327)</f>
        <v>-1.4054037507691786</v>
      </c>
    </row>
    <row r="328" spans="1:7" x14ac:dyDescent="0.35">
      <c r="A328" s="35">
        <f t="shared" ref="A328:A391" si="23">A327+$J$5/1000</f>
        <v>1.1972000000000036</v>
      </c>
      <c r="B328" s="31">
        <v>186.4</v>
      </c>
      <c r="C328" s="31">
        <v>195.95</v>
      </c>
      <c r="E328" s="14">
        <f t="shared" si="20"/>
        <v>9.0366625745365997E-4</v>
      </c>
      <c r="F328" s="32">
        <f t="shared" si="21"/>
        <v>1.19727052818811</v>
      </c>
      <c r="G328" s="33">
        <f t="shared" si="22"/>
        <v>-1.4077537318905522</v>
      </c>
    </row>
    <row r="329" spans="1:7" x14ac:dyDescent="0.35">
      <c r="A329" s="35">
        <f t="shared" si="23"/>
        <v>1.1998000000000035</v>
      </c>
      <c r="B329" s="31">
        <v>186.75</v>
      </c>
      <c r="C329" s="31">
        <v>194.14999999999998</v>
      </c>
      <c r="E329" s="14">
        <f t="shared" si="20"/>
        <v>8.9910593510242397E-4</v>
      </c>
      <c r="F329" s="32">
        <f t="shared" si="21"/>
        <v>1.199871022307001</v>
      </c>
      <c r="G329" s="33">
        <f t="shared" si="22"/>
        <v>-1.4100918522170849</v>
      </c>
    </row>
    <row r="330" spans="1:7" x14ac:dyDescent="0.35">
      <c r="A330" s="35">
        <f t="shared" si="23"/>
        <v>1.2024000000000035</v>
      </c>
      <c r="B330" s="31">
        <v>187.5</v>
      </c>
      <c r="C330" s="31">
        <v>191.6</v>
      </c>
      <c r="E330" s="14">
        <f t="shared" si="20"/>
        <v>8.9657927001600369E-4</v>
      </c>
      <c r="F330" s="32">
        <f t="shared" si="21"/>
        <v>1.2024715140917923</v>
      </c>
      <c r="G330" s="33">
        <f t="shared" si="22"/>
        <v>-1.4124233998679172</v>
      </c>
    </row>
    <row r="331" spans="1:7" x14ac:dyDescent="0.35">
      <c r="A331" s="35">
        <f t="shared" si="23"/>
        <v>1.2050000000000034</v>
      </c>
      <c r="B331" s="31">
        <v>187.75</v>
      </c>
      <c r="C331" s="31">
        <v>189.3</v>
      </c>
      <c r="E331" s="14">
        <f t="shared" si="20"/>
        <v>8.956240673612569E-4</v>
      </c>
      <c r="F331" s="32">
        <f t="shared" si="21"/>
        <v>1.2050720032138105</v>
      </c>
      <c r="G331" s="33">
        <f t="shared" si="22"/>
        <v>-1.4147524611352542</v>
      </c>
    </row>
    <row r="332" spans="1:7" x14ac:dyDescent="0.35">
      <c r="A332" s="35">
        <f t="shared" si="23"/>
        <v>1.2076000000000033</v>
      </c>
      <c r="B332" s="31">
        <v>187.39999999999998</v>
      </c>
      <c r="C332" s="31">
        <v>187.4</v>
      </c>
      <c r="E332" s="14">
        <f t="shared" si="20"/>
        <v>8.956240673612569E-4</v>
      </c>
      <c r="F332" s="32">
        <f t="shared" si="21"/>
        <v>1.2076724894108299</v>
      </c>
      <c r="G332" s="33">
        <f t="shared" si="22"/>
        <v>-1.4170815197828912</v>
      </c>
    </row>
    <row r="333" spans="1:7" x14ac:dyDescent="0.35">
      <c r="A333" s="35">
        <f t="shared" si="23"/>
        <v>1.2102000000000033</v>
      </c>
      <c r="B333" s="31">
        <v>185.7</v>
      </c>
      <c r="C333" s="31">
        <v>184.35</v>
      </c>
      <c r="E333" s="14">
        <f t="shared" si="20"/>
        <v>8.9645601806057627E-4</v>
      </c>
      <c r="F333" s="32">
        <f t="shared" si="21"/>
        <v>1.2102729694309133</v>
      </c>
      <c r="G333" s="33">
        <f t="shared" si="22"/>
        <v>-1.4194127363712223</v>
      </c>
    </row>
    <row r="334" spans="1:7" x14ac:dyDescent="0.35">
      <c r="A334" s="35">
        <f t="shared" si="23"/>
        <v>1.2128000000000032</v>
      </c>
      <c r="B334" s="31">
        <v>183.8</v>
      </c>
      <c r="C334" s="31">
        <v>180.8</v>
      </c>
      <c r="E334" s="14">
        <f t="shared" si="20"/>
        <v>8.9830479739219833E-4</v>
      </c>
      <c r="F334" s="32">
        <f t="shared" si="21"/>
        <v>1.2128734423616852</v>
      </c>
      <c r="G334" s="33">
        <f t="shared" si="22"/>
        <v>-1.4217487543087743</v>
      </c>
    </row>
    <row r="335" spans="1:7" x14ac:dyDescent="0.35">
      <c r="A335" s="35">
        <f t="shared" si="23"/>
        <v>1.2154000000000031</v>
      </c>
      <c r="B335" s="31">
        <v>181.85</v>
      </c>
      <c r="C335" s="31">
        <v>177.25</v>
      </c>
      <c r="E335" s="14">
        <f t="shared" si="20"/>
        <v>9.0113959236734508E-4</v>
      </c>
      <c r="F335" s="32">
        <f t="shared" si="21"/>
        <v>1.2154739081358275</v>
      </c>
      <c r="G335" s="33">
        <f t="shared" si="22"/>
        <v>-1.4240921376107669</v>
      </c>
    </row>
    <row r="336" spans="1:7" x14ac:dyDescent="0.35">
      <c r="A336" s="35">
        <f t="shared" si="23"/>
        <v>1.2180000000000031</v>
      </c>
      <c r="B336" s="31">
        <v>178.65</v>
      </c>
      <c r="C336" s="31">
        <v>174.10000000000002</v>
      </c>
      <c r="E336" s="14">
        <f t="shared" si="20"/>
        <v>9.0394357435360866E-4</v>
      </c>
      <c r="F336" s="32">
        <f t="shared" si="21"/>
        <v>1.2180743656483919</v>
      </c>
      <c r="G336" s="33">
        <f t="shared" si="22"/>
        <v>-1.4264428051098836</v>
      </c>
    </row>
    <row r="337" spans="1:7" x14ac:dyDescent="0.35">
      <c r="A337" s="35">
        <f t="shared" si="23"/>
        <v>1.220600000000003</v>
      </c>
      <c r="B337" s="31">
        <v>175.8</v>
      </c>
      <c r="C337" s="31">
        <v>170.35</v>
      </c>
      <c r="E337" s="14">
        <f t="shared" si="20"/>
        <v>9.073021901393483E-4</v>
      </c>
      <c r="F337" s="32">
        <f t="shared" si="21"/>
        <v>1.2206748145730504</v>
      </c>
      <c r="G337" s="33">
        <f t="shared" si="22"/>
        <v>-1.4288021987619872</v>
      </c>
    </row>
    <row r="338" spans="1:7" x14ac:dyDescent="0.35">
      <c r="A338" s="35">
        <f t="shared" si="23"/>
        <v>1.223200000000003</v>
      </c>
      <c r="B338" s="31">
        <v>173.60000000000002</v>
      </c>
      <c r="C338" s="31">
        <v>167.10000000000002</v>
      </c>
      <c r="E338" s="14">
        <f t="shared" si="20"/>
        <v>9.1130787869110825E-4</v>
      </c>
      <c r="F338" s="32">
        <f t="shared" si="21"/>
        <v>1.2232752564032399</v>
      </c>
      <c r="G338" s="33">
        <f t="shared" si="22"/>
        <v>-1.4311720025459433</v>
      </c>
    </row>
    <row r="339" spans="1:7" x14ac:dyDescent="0.35">
      <c r="A339" s="35">
        <f t="shared" si="23"/>
        <v>1.2258000000000029</v>
      </c>
      <c r="B339" s="31">
        <v>170.10000000000002</v>
      </c>
      <c r="C339" s="31">
        <v>163.19999999999999</v>
      </c>
      <c r="E339" s="14">
        <f t="shared" si="20"/>
        <v>9.1556007115372305E-4</v>
      </c>
      <c r="F339" s="32">
        <f t="shared" si="21"/>
        <v>1.2258756886033331</v>
      </c>
      <c r="G339" s="33">
        <f t="shared" si="22"/>
        <v>-1.4335528551013412</v>
      </c>
    </row>
    <row r="340" spans="1:7" x14ac:dyDescent="0.35">
      <c r="A340" s="35">
        <f t="shared" si="23"/>
        <v>1.2284000000000028</v>
      </c>
      <c r="B340" s="31">
        <v>168.2</v>
      </c>
      <c r="C340" s="31">
        <v>159.85000000000002</v>
      </c>
      <c r="E340" s="14">
        <f t="shared" si="20"/>
        <v>9.2070584029331839E-4</v>
      </c>
      <c r="F340" s="32">
        <f t="shared" si="21"/>
        <v>1.2284761139661433</v>
      </c>
      <c r="G340" s="33">
        <f t="shared" si="22"/>
        <v>-1.4359470825966558</v>
      </c>
    </row>
    <row r="341" spans="1:7" x14ac:dyDescent="0.35">
      <c r="A341" s="35">
        <f t="shared" si="23"/>
        <v>1.2310000000000028</v>
      </c>
      <c r="B341" s="31">
        <v>165.25</v>
      </c>
      <c r="C341" s="31">
        <v>157.14999999999998</v>
      </c>
      <c r="E341" s="14">
        <f t="shared" si="20"/>
        <v>9.2569754448860314E-4</v>
      </c>
      <c r="F341" s="32">
        <f t="shared" si="21"/>
        <v>1.2310765319719732</v>
      </c>
      <c r="G341" s="33">
        <f t="shared" si="22"/>
        <v>-1.4383542838468861</v>
      </c>
    </row>
    <row r="342" spans="1:7" x14ac:dyDescent="0.35">
      <c r="A342" s="35">
        <f t="shared" si="23"/>
        <v>1.2336000000000027</v>
      </c>
      <c r="B342" s="31">
        <v>162.15</v>
      </c>
      <c r="C342" s="31">
        <v>154.30000000000001</v>
      </c>
      <c r="E342" s="14">
        <f t="shared" si="20"/>
        <v>9.3053518373968245E-4</v>
      </c>
      <c r="F342" s="32">
        <f t="shared" si="21"/>
        <v>1.2336769422311307</v>
      </c>
      <c r="G342" s="33">
        <f t="shared" si="22"/>
        <v>-1.4407740577836139</v>
      </c>
    </row>
    <row r="343" spans="1:7" x14ac:dyDescent="0.35">
      <c r="A343" s="35">
        <f t="shared" si="23"/>
        <v>1.2362000000000026</v>
      </c>
      <c r="B343" s="31">
        <v>160.4</v>
      </c>
      <c r="C343" s="31">
        <v>151.30000000000001</v>
      </c>
      <c r="E343" s="14">
        <f t="shared" si="20"/>
        <v>9.3614314771210433E-4</v>
      </c>
      <c r="F343" s="32">
        <f t="shared" si="21"/>
        <v>1.2362773463016801</v>
      </c>
      <c r="G343" s="33">
        <f t="shared" si="22"/>
        <v>-1.4432084089466672</v>
      </c>
    </row>
    <row r="344" spans="1:7" x14ac:dyDescent="0.35">
      <c r="A344" s="35">
        <f t="shared" si="23"/>
        <v>1.2388000000000026</v>
      </c>
      <c r="B344" s="31">
        <v>158.4</v>
      </c>
      <c r="C344" s="31">
        <v>148.64999999999998</v>
      </c>
      <c r="E344" s="14">
        <f t="shared" si="20"/>
        <v>9.4215168053979695E-4</v>
      </c>
      <c r="F344" s="32">
        <f t="shared" si="21"/>
        <v>1.2388777443125583</v>
      </c>
      <c r="G344" s="33">
        <f t="shared" si="22"/>
        <v>-1.4456583790275936</v>
      </c>
    </row>
    <row r="345" spans="1:7" x14ac:dyDescent="0.35">
      <c r="A345" s="35">
        <f t="shared" si="23"/>
        <v>1.2414000000000025</v>
      </c>
      <c r="B345" s="31">
        <v>156.10000000000002</v>
      </c>
      <c r="C345" s="31">
        <v>145.9</v>
      </c>
      <c r="E345" s="14">
        <f t="shared" si="20"/>
        <v>9.4843753026722759E-4</v>
      </c>
      <c r="F345" s="32">
        <f t="shared" si="21"/>
        <v>1.2414781357429878</v>
      </c>
      <c r="G345" s="33">
        <f t="shared" si="22"/>
        <v>-1.4481246885931081</v>
      </c>
    </row>
    <row r="346" spans="1:7" x14ac:dyDescent="0.35">
      <c r="A346" s="35">
        <f t="shared" si="23"/>
        <v>1.2440000000000024</v>
      </c>
      <c r="B346" s="31">
        <v>154.19999999999999</v>
      </c>
      <c r="C346" s="31">
        <v>143.80000000000001</v>
      </c>
      <c r="E346" s="14">
        <f t="shared" si="20"/>
        <v>9.5484663195008566E-4</v>
      </c>
      <c r="F346" s="32">
        <f t="shared" si="21"/>
        <v>1.2440785219575596</v>
      </c>
      <c r="G346" s="33">
        <f t="shared" si="22"/>
        <v>-1.4506076593664627</v>
      </c>
    </row>
    <row r="347" spans="1:7" x14ac:dyDescent="0.35">
      <c r="A347" s="35">
        <f t="shared" si="23"/>
        <v>1.2466000000000024</v>
      </c>
      <c r="B347" s="31">
        <v>151.6</v>
      </c>
      <c r="C347" s="31">
        <v>140.69999999999999</v>
      </c>
      <c r="E347" s="14">
        <f t="shared" si="20"/>
        <v>9.6156386352156493E-4</v>
      </c>
      <c r="F347" s="32">
        <f t="shared" si="21"/>
        <v>1.2466789007453976</v>
      </c>
      <c r="G347" s="33">
        <f t="shared" si="22"/>
        <v>-1.4531080904109528</v>
      </c>
    </row>
    <row r="348" spans="1:7" x14ac:dyDescent="0.35">
      <c r="A348" s="35">
        <f t="shared" si="23"/>
        <v>1.2492000000000023</v>
      </c>
      <c r="B348" s="31">
        <v>148.64999999999998</v>
      </c>
      <c r="C348" s="31">
        <v>138.89999999999998</v>
      </c>
      <c r="E348" s="14">
        <f t="shared" si="20"/>
        <v>9.6757239634925754E-4</v>
      </c>
      <c r="F348" s="32">
        <f t="shared" si="21"/>
        <v>1.2492792733431675</v>
      </c>
      <c r="G348" s="33">
        <f t="shared" si="22"/>
        <v>-1.4556241399419501</v>
      </c>
    </row>
    <row r="349" spans="1:7" x14ac:dyDescent="0.35">
      <c r="A349" s="35">
        <f t="shared" si="23"/>
        <v>1.2518000000000022</v>
      </c>
      <c r="B349" s="31">
        <v>147.05000000000001</v>
      </c>
      <c r="C349" s="31">
        <v>136.25</v>
      </c>
      <c r="E349" s="14">
        <f t="shared" si="20"/>
        <v>9.7422800194297047E-4</v>
      </c>
      <c r="F349" s="32">
        <f t="shared" si="21"/>
        <v>1.2518796403991366</v>
      </c>
      <c r="G349" s="33">
        <f t="shared" si="22"/>
        <v>-1.4581574911446902</v>
      </c>
    </row>
    <row r="350" spans="1:7" x14ac:dyDescent="0.35">
      <c r="A350" s="35">
        <f t="shared" si="23"/>
        <v>1.2544000000000022</v>
      </c>
      <c r="B350" s="31">
        <v>143.19999999999999</v>
      </c>
      <c r="C350" s="31">
        <v>134.44999999999999</v>
      </c>
      <c r="E350" s="14">
        <f t="shared" si="20"/>
        <v>9.7962027499342067E-4</v>
      </c>
      <c r="F350" s="32">
        <f t="shared" si="21"/>
        <v>1.2544800000964109</v>
      </c>
      <c r="G350" s="33">
        <f t="shared" si="22"/>
        <v>-1.4607048570412808</v>
      </c>
    </row>
    <row r="351" spans="1:7" x14ac:dyDescent="0.35">
      <c r="A351" s="35">
        <f t="shared" si="23"/>
        <v>1.2570000000000021</v>
      </c>
      <c r="B351" s="31">
        <v>141.75</v>
      </c>
      <c r="C351" s="31">
        <v>133</v>
      </c>
      <c r="E351" s="14">
        <f t="shared" si="20"/>
        <v>9.8501254804397604E-4</v>
      </c>
      <c r="F351" s="32">
        <f t="shared" si="21"/>
        <v>1.2570803560099131</v>
      </c>
      <c r="G351" s="33">
        <f t="shared" si="22"/>
        <v>-1.4632662410738551</v>
      </c>
    </row>
    <row r="352" spans="1:7" x14ac:dyDescent="0.35">
      <c r="A352" s="35">
        <f t="shared" si="23"/>
        <v>1.2596000000000021</v>
      </c>
      <c r="B352" s="31">
        <v>138.75</v>
      </c>
      <c r="C352" s="31">
        <v>131.25</v>
      </c>
      <c r="E352" s="14">
        <f t="shared" si="20"/>
        <v>9.896344963729784E-4</v>
      </c>
      <c r="F352" s="32">
        <f t="shared" si="21"/>
        <v>1.259680705736552</v>
      </c>
      <c r="G352" s="33">
        <f t="shared" si="22"/>
        <v>-1.4658396377060789</v>
      </c>
    </row>
    <row r="353" spans="1:7" x14ac:dyDescent="0.35">
      <c r="A353" s="35">
        <f t="shared" si="23"/>
        <v>1.262200000000002</v>
      </c>
      <c r="B353" s="31">
        <v>138.05000000000001</v>
      </c>
      <c r="C353" s="31">
        <v>129.94999999999999</v>
      </c>
      <c r="E353" s="14">
        <f t="shared" si="20"/>
        <v>9.9462620056826314E-4</v>
      </c>
      <c r="F353" s="32">
        <f t="shared" si="21"/>
        <v>1.2622810528503141</v>
      </c>
      <c r="G353" s="33">
        <f t="shared" si="22"/>
        <v>-1.4684260119288828</v>
      </c>
    </row>
    <row r="354" spans="1:7" x14ac:dyDescent="0.35">
      <c r="A354" s="35">
        <f t="shared" si="23"/>
        <v>1.2648000000000019</v>
      </c>
      <c r="B354" s="31">
        <v>136.60000000000002</v>
      </c>
      <c r="C354" s="31">
        <v>127.9</v>
      </c>
      <c r="E354" s="14">
        <f t="shared" si="20"/>
        <v>9.9998766062983006E-4</v>
      </c>
      <c r="F354" s="32">
        <f t="shared" si="21"/>
        <v>1.2648813954001743</v>
      </c>
      <c r="G354" s="33">
        <f t="shared" si="22"/>
        <v>-1.4710263232589029</v>
      </c>
    </row>
    <row r="355" spans="1:7" x14ac:dyDescent="0.35">
      <c r="A355" s="35">
        <f t="shared" si="23"/>
        <v>1.2674000000000019</v>
      </c>
      <c r="B355" s="31">
        <v>133.9</v>
      </c>
      <c r="C355" s="31">
        <v>127.9</v>
      </c>
      <c r="E355" s="14">
        <f t="shared" si="20"/>
        <v>1.0036852192929688E-3</v>
      </c>
      <c r="F355" s="32">
        <f t="shared" si="21"/>
        <v>1.2674817344304037</v>
      </c>
      <c r="G355" s="33">
        <f t="shared" si="22"/>
        <v>-1.4736362459850931</v>
      </c>
    </row>
    <row r="356" spans="1:7" x14ac:dyDescent="0.35">
      <c r="A356" s="35">
        <f t="shared" si="23"/>
        <v>1.2700000000000018</v>
      </c>
      <c r="B356" s="31">
        <v>132.35000000000002</v>
      </c>
      <c r="C356" s="31">
        <v>127.89999999999999</v>
      </c>
      <c r="E356" s="14">
        <f t="shared" si="20"/>
        <v>1.006427575301466E-3</v>
      </c>
      <c r="F356" s="32">
        <f t="shared" si="21"/>
        <v>1.2700820714384671</v>
      </c>
      <c r="G356" s="33">
        <f t="shared" si="22"/>
        <v>-1.476253297738686</v>
      </c>
    </row>
    <row r="357" spans="1:7" x14ac:dyDescent="0.35">
      <c r="A357" s="35">
        <f t="shared" si="23"/>
        <v>1.2726000000000017</v>
      </c>
      <c r="B357" s="31">
        <v>130.65</v>
      </c>
      <c r="C357" s="31">
        <v>128.5</v>
      </c>
      <c r="E357" s="14">
        <f t="shared" si="20"/>
        <v>1.0077525338224951E-3</v>
      </c>
      <c r="F357" s="32">
        <f t="shared" si="21"/>
        <v>1.2726824070130613</v>
      </c>
      <c r="G357" s="33">
        <f t="shared" si="22"/>
        <v>-1.478873793389867</v>
      </c>
    </row>
    <row r="358" spans="1:7" x14ac:dyDescent="0.35">
      <c r="A358" s="35">
        <f t="shared" si="23"/>
        <v>1.2752000000000017</v>
      </c>
      <c r="B358" s="31">
        <v>129.85</v>
      </c>
      <c r="C358" s="31">
        <v>129</v>
      </c>
      <c r="E358" s="14">
        <f t="shared" si="20"/>
        <v>1.0082763546330881E-3</v>
      </c>
      <c r="F358" s="32">
        <f t="shared" si="21"/>
        <v>1.2752827421962829</v>
      </c>
      <c r="G358" s="33">
        <f t="shared" si="22"/>
        <v>-1.4814956507577084</v>
      </c>
    </row>
    <row r="359" spans="1:7" x14ac:dyDescent="0.35">
      <c r="A359" s="35">
        <f t="shared" si="23"/>
        <v>1.2778000000000016</v>
      </c>
      <c r="B359" s="31">
        <v>129.19999999999999</v>
      </c>
      <c r="C359" s="31">
        <v>130.1</v>
      </c>
      <c r="E359" s="14">
        <f t="shared" si="20"/>
        <v>1.007721720833612E-3</v>
      </c>
      <c r="F359" s="32">
        <f t="shared" si="21"/>
        <v>1.2778830779659578</v>
      </c>
      <c r="G359" s="33">
        <f t="shared" si="22"/>
        <v>-1.4841160664812838</v>
      </c>
    </row>
    <row r="360" spans="1:7" x14ac:dyDescent="0.35">
      <c r="A360" s="35">
        <f t="shared" si="23"/>
        <v>1.2804000000000015</v>
      </c>
      <c r="B360" s="31">
        <v>129.25</v>
      </c>
      <c r="C360" s="31">
        <v>131.69999999999999</v>
      </c>
      <c r="E360" s="14">
        <f t="shared" si="20"/>
        <v>1.0062118843794945E-3</v>
      </c>
      <c r="F360" s="32">
        <f t="shared" si="21"/>
        <v>1.280483415884585</v>
      </c>
      <c r="G360" s="33">
        <f t="shared" si="22"/>
        <v>-1.4867325582814424</v>
      </c>
    </row>
    <row r="361" spans="1:7" x14ac:dyDescent="0.35">
      <c r="A361" s="35">
        <f t="shared" si="23"/>
        <v>1.2830000000000015</v>
      </c>
      <c r="B361" s="31">
        <v>129.10000000000002</v>
      </c>
      <c r="C361" s="31">
        <v>133.85</v>
      </c>
      <c r="E361" s="14">
        <f t="shared" si="20"/>
        <v>1.0032846504378036E-3</v>
      </c>
      <c r="F361" s="32">
        <f t="shared" si="21"/>
        <v>1.283083756410859</v>
      </c>
      <c r="G361" s="33">
        <f t="shared" si="22"/>
        <v>-1.4893414408927141</v>
      </c>
    </row>
    <row r="362" spans="1:7" x14ac:dyDescent="0.35">
      <c r="A362" s="35">
        <f t="shared" si="23"/>
        <v>1.2856000000000014</v>
      </c>
      <c r="B362" s="31">
        <v>129.30000000000001</v>
      </c>
      <c r="C362" s="31">
        <v>136</v>
      </c>
      <c r="E362" s="14">
        <f t="shared" si="20"/>
        <v>9.9915570993061608E-4</v>
      </c>
      <c r="F362" s="32">
        <f t="shared" si="21"/>
        <v>1.2856841000028811</v>
      </c>
      <c r="G362" s="33">
        <f t="shared" si="22"/>
        <v>-1.4919395899050525</v>
      </c>
    </row>
    <row r="363" spans="1:7" x14ac:dyDescent="0.35">
      <c r="A363" s="35">
        <f t="shared" si="23"/>
        <v>1.2882000000000013</v>
      </c>
      <c r="B363" s="31">
        <v>129.19999999999999</v>
      </c>
      <c r="C363" s="31">
        <v>138.55000000000001</v>
      </c>
      <c r="E363" s="14">
        <f t="shared" si="20"/>
        <v>9.9339368101377832E-4</v>
      </c>
      <c r="F363" s="32">
        <f t="shared" si="21"/>
        <v>1.2882844467948291</v>
      </c>
      <c r="G363" s="33">
        <f t="shared" si="22"/>
        <v>-1.4945227588263352</v>
      </c>
    </row>
    <row r="364" spans="1:7" x14ac:dyDescent="0.35">
      <c r="A364" s="35">
        <f t="shared" si="23"/>
        <v>1.2908000000000013</v>
      </c>
      <c r="B364" s="31">
        <v>130.65</v>
      </c>
      <c r="C364" s="31">
        <v>141.30000000000001</v>
      </c>
      <c r="E364" s="14">
        <f t="shared" si="20"/>
        <v>9.8683051438660965E-4</v>
      </c>
      <c r="F364" s="32">
        <f t="shared" si="21"/>
        <v>1.2908847990636723</v>
      </c>
      <c r="G364" s="33">
        <f t="shared" si="22"/>
        <v>-1.4970888666263722</v>
      </c>
    </row>
    <row r="365" spans="1:7" x14ac:dyDescent="0.35">
      <c r="A365" s="35">
        <f t="shared" si="23"/>
        <v>1.2934000000000012</v>
      </c>
      <c r="B365" s="31">
        <v>131.69999999999999</v>
      </c>
      <c r="C365" s="31">
        <v>144.25</v>
      </c>
      <c r="E365" s="14">
        <f t="shared" si="20"/>
        <v>9.7909645418272251E-4</v>
      </c>
      <c r="F365" s="32">
        <f t="shared" si="21"/>
        <v>1.2934851565522816</v>
      </c>
      <c r="G365" s="33">
        <f t="shared" si="22"/>
        <v>-1.4996348682366349</v>
      </c>
    </row>
    <row r="366" spans="1:7" x14ac:dyDescent="0.35">
      <c r="A366" s="35">
        <f t="shared" si="23"/>
        <v>1.2960000000000012</v>
      </c>
      <c r="B366" s="31">
        <v>133.6</v>
      </c>
      <c r="C366" s="31">
        <v>147.35</v>
      </c>
      <c r="E366" s="14">
        <f t="shared" si="20"/>
        <v>9.706228822462707E-4</v>
      </c>
      <c r="F366" s="32">
        <f t="shared" si="21"/>
        <v>1.2960855205623683</v>
      </c>
      <c r="G366" s="33">
        <f t="shared" si="22"/>
        <v>-1.5021588418396139</v>
      </c>
    </row>
    <row r="367" spans="1:7" x14ac:dyDescent="0.35">
      <c r="A367" s="35">
        <f t="shared" si="23"/>
        <v>1.2986000000000011</v>
      </c>
      <c r="B367" s="31">
        <v>135.64999999999998</v>
      </c>
      <c r="C367" s="31">
        <v>151.25</v>
      </c>
      <c r="E367" s="14">
        <f t="shared" si="20"/>
        <v>9.610092297219836E-4</v>
      </c>
      <c r="F367" s="32">
        <f t="shared" si="21"/>
        <v>1.2986858923315958</v>
      </c>
      <c r="G367" s="33">
        <f t="shared" si="22"/>
        <v>-1.5046578238798523</v>
      </c>
    </row>
    <row r="368" spans="1:7" x14ac:dyDescent="0.35">
      <c r="A368" s="35">
        <f t="shared" si="23"/>
        <v>1.301200000000001</v>
      </c>
      <c r="B368" s="31">
        <v>137.30000000000001</v>
      </c>
      <c r="C368" s="31">
        <v>155.94999999999999</v>
      </c>
      <c r="E368" s="14">
        <f t="shared" si="20"/>
        <v>9.4951598487719125E-4</v>
      </c>
      <c r="F368" s="32">
        <f t="shared" si="21"/>
        <v>1.3012862723843692</v>
      </c>
      <c r="G368" s="33">
        <f t="shared" si="22"/>
        <v>-1.5071269270487484</v>
      </c>
    </row>
    <row r="369" spans="1:7" x14ac:dyDescent="0.35">
      <c r="A369" s="35">
        <f t="shared" si="23"/>
        <v>1.303800000000001</v>
      </c>
      <c r="B369" s="31">
        <v>140.80000000000001</v>
      </c>
      <c r="C369" s="31">
        <v>160.19999999999999</v>
      </c>
      <c r="E369" s="14">
        <f t="shared" si="20"/>
        <v>9.3756054519957238E-4</v>
      </c>
      <c r="F369" s="32">
        <f t="shared" si="21"/>
        <v>1.3038866625414716</v>
      </c>
      <c r="G369" s="33">
        <f t="shared" si="22"/>
        <v>-1.5095649509765301</v>
      </c>
    </row>
    <row r="370" spans="1:7" x14ac:dyDescent="0.35">
      <c r="A370" s="35">
        <f t="shared" si="23"/>
        <v>1.3064000000000009</v>
      </c>
      <c r="B370" s="31">
        <v>142.65</v>
      </c>
      <c r="C370" s="31">
        <v>164.45</v>
      </c>
      <c r="E370" s="14">
        <f t="shared" si="20"/>
        <v>9.2412608205671911E-4</v>
      </c>
      <c r="F370" s="32">
        <f t="shared" si="21"/>
        <v>1.3064870606610894</v>
      </c>
      <c r="G370" s="33">
        <f t="shared" si="22"/>
        <v>-1.511968047386689</v>
      </c>
    </row>
    <row r="371" spans="1:7" x14ac:dyDescent="0.35">
      <c r="A371" s="35">
        <f t="shared" si="23"/>
        <v>1.3090000000000008</v>
      </c>
      <c r="B371" s="31">
        <v>146.14999999999998</v>
      </c>
      <c r="C371" s="31">
        <v>168.1</v>
      </c>
      <c r="E371" s="14">
        <f t="shared" si="20"/>
        <v>9.1059917994721631E-4</v>
      </c>
      <c r="F371" s="32">
        <f t="shared" si="21"/>
        <v>1.3090874681079721</v>
      </c>
      <c r="G371" s="33">
        <f t="shared" si="22"/>
        <v>-1.5143359769298375</v>
      </c>
    </row>
    <row r="372" spans="1:7" x14ac:dyDescent="0.35">
      <c r="A372" s="35">
        <f t="shared" si="23"/>
        <v>1.3116000000000008</v>
      </c>
      <c r="B372" s="31">
        <v>149.19999999999999</v>
      </c>
      <c r="C372" s="31">
        <v>174.8</v>
      </c>
      <c r="E372" s="14">
        <f t="shared" si="20"/>
        <v>8.9482292965092599E-4</v>
      </c>
      <c r="F372" s="32">
        <f t="shared" si="21"/>
        <v>1.311687888266883</v>
      </c>
      <c r="G372" s="33">
        <f t="shared" si="22"/>
        <v>-1.5166628931358177</v>
      </c>
    </row>
    <row r="373" spans="1:7" x14ac:dyDescent="0.35">
      <c r="A373" s="35">
        <f t="shared" si="23"/>
        <v>1.3142000000000007</v>
      </c>
      <c r="B373" s="31">
        <v>152.85</v>
      </c>
      <c r="C373" s="31">
        <v>179.3</v>
      </c>
      <c r="E373" s="14">
        <f t="shared" si="20"/>
        <v>8.7852285854404279E-4</v>
      </c>
      <c r="F373" s="32">
        <f t="shared" si="21"/>
        <v>1.3142883190583732</v>
      </c>
      <c r="G373" s="33">
        <f t="shared" si="22"/>
        <v>-1.5189474316159413</v>
      </c>
    </row>
    <row r="374" spans="1:7" x14ac:dyDescent="0.35">
      <c r="A374" s="35">
        <f t="shared" si="23"/>
        <v>1.3168000000000006</v>
      </c>
      <c r="B374" s="31">
        <v>155.35</v>
      </c>
      <c r="C374" s="31">
        <v>184.75</v>
      </c>
      <c r="E374" s="14">
        <f t="shared" si="20"/>
        <v>8.604048210944207E-4</v>
      </c>
      <c r="F374" s="32">
        <f t="shared" si="21"/>
        <v>1.3168887602258241</v>
      </c>
      <c r="G374" s="33">
        <f t="shared" si="22"/>
        <v>-1.5211848642855097</v>
      </c>
    </row>
    <row r="375" spans="1:7" x14ac:dyDescent="0.35">
      <c r="A375" s="35">
        <f t="shared" si="23"/>
        <v>1.3194000000000006</v>
      </c>
      <c r="B375" s="31">
        <v>159.65</v>
      </c>
      <c r="C375" s="31">
        <v>190.1</v>
      </c>
      <c r="E375" s="14">
        <f t="shared" si="20"/>
        <v>8.416397108787783E-4</v>
      </c>
      <c r="F375" s="32">
        <f t="shared" si="21"/>
        <v>1.3194892139797985</v>
      </c>
      <c r="G375" s="33">
        <f t="shared" si="22"/>
        <v>-1.5233735099479395</v>
      </c>
    </row>
    <row r="376" spans="1:7" x14ac:dyDescent="0.35">
      <c r="A376" s="35">
        <f t="shared" si="23"/>
        <v>1.3220000000000005</v>
      </c>
      <c r="B376" s="31">
        <v>164.7</v>
      </c>
      <c r="C376" s="31">
        <v>195.3</v>
      </c>
      <c r="E376" s="14">
        <f t="shared" si="20"/>
        <v>8.2278216169648637E-4</v>
      </c>
      <c r="F376" s="32">
        <f t="shared" si="21"/>
        <v>1.3220896810995784</v>
      </c>
      <c r="G376" s="33">
        <f t="shared" si="22"/>
        <v>-1.5255131283889922</v>
      </c>
    </row>
    <row r="377" spans="1:7" x14ac:dyDescent="0.35">
      <c r="A377" s="35">
        <f t="shared" si="23"/>
        <v>1.3246000000000004</v>
      </c>
      <c r="B377" s="31">
        <v>170.39999999999998</v>
      </c>
      <c r="C377" s="31">
        <v>201.8</v>
      </c>
      <c r="E377" s="14">
        <f t="shared" si="20"/>
        <v>8.0343160469248474E-4</v>
      </c>
      <c r="F377" s="32">
        <f t="shared" si="21"/>
        <v>1.3246901641202693</v>
      </c>
      <c r="G377" s="33">
        <f t="shared" si="22"/>
        <v>-1.5276024390848331</v>
      </c>
    </row>
    <row r="378" spans="1:7" x14ac:dyDescent="0.35">
      <c r="A378" s="35">
        <f t="shared" si="23"/>
        <v>1.3272000000000004</v>
      </c>
      <c r="B378" s="31">
        <v>173.65</v>
      </c>
      <c r="C378" s="31">
        <v>209.55</v>
      </c>
      <c r="E378" s="14">
        <f t="shared" si="20"/>
        <v>7.813078786911027E-4</v>
      </c>
      <c r="F378" s="32">
        <f t="shared" si="21"/>
        <v>1.3272906614865427</v>
      </c>
      <c r="G378" s="33">
        <f t="shared" si="22"/>
        <v>-1.5296342285790478</v>
      </c>
    </row>
    <row r="379" spans="1:7" x14ac:dyDescent="0.35">
      <c r="A379" s="35">
        <f t="shared" si="23"/>
        <v>1.3298000000000003</v>
      </c>
      <c r="B379" s="31">
        <v>177.6</v>
      </c>
      <c r="C379" s="31">
        <v>214.6</v>
      </c>
      <c r="E379" s="14">
        <f t="shared" si="20"/>
        <v>7.585062669347119E-4</v>
      </c>
      <c r="F379" s="32">
        <f t="shared" si="21"/>
        <v>1.3298911705984648</v>
      </c>
      <c r="G379" s="33">
        <f t="shared" si="22"/>
        <v>-1.5316067314159427</v>
      </c>
    </row>
    <row r="380" spans="1:7" x14ac:dyDescent="0.35">
      <c r="A380" s="35">
        <f t="shared" si="23"/>
        <v>1.3324000000000003</v>
      </c>
      <c r="B380" s="31">
        <v>182.55</v>
      </c>
      <c r="C380" s="31">
        <v>220.3</v>
      </c>
      <c r="E380" s="14">
        <f t="shared" si="20"/>
        <v>7.352424603453893E-4</v>
      </c>
      <c r="F380" s="32">
        <f t="shared" si="21"/>
        <v>1.3324916936005673</v>
      </c>
      <c r="G380" s="33">
        <f t="shared" si="22"/>
        <v>-1.5335187466907267</v>
      </c>
    </row>
    <row r="381" spans="1:7" x14ac:dyDescent="0.35">
      <c r="A381" s="35">
        <f t="shared" si="23"/>
        <v>1.3350000000000002</v>
      </c>
      <c r="B381" s="31">
        <v>187.15</v>
      </c>
      <c r="C381" s="31">
        <v>224.85</v>
      </c>
      <c r="E381" s="14">
        <f t="shared" si="20"/>
        <v>7.1200946674494987E-4</v>
      </c>
      <c r="F381" s="32">
        <f t="shared" si="21"/>
        <v>1.3350922285413869</v>
      </c>
      <c r="G381" s="33">
        <f t="shared" si="22"/>
        <v>-1.5353703525000864</v>
      </c>
    </row>
    <row r="382" spans="1:7" x14ac:dyDescent="0.35">
      <c r="A382" s="35">
        <f t="shared" si="23"/>
        <v>1.3376000000000001</v>
      </c>
      <c r="B382" s="31">
        <v>190.85000000000002</v>
      </c>
      <c r="C382" s="31">
        <v>230.95</v>
      </c>
      <c r="E382" s="14">
        <f t="shared" si="20"/>
        <v>6.8729744967927593E-4</v>
      </c>
      <c r="F382" s="32">
        <f t="shared" si="21"/>
        <v>1.3376927762671662</v>
      </c>
      <c r="G382" s="33">
        <f t="shared" si="22"/>
        <v>-1.5371577026012186</v>
      </c>
    </row>
    <row r="383" spans="1:7" x14ac:dyDescent="0.35">
      <c r="A383" s="35">
        <f t="shared" si="23"/>
        <v>1.3402000000000001</v>
      </c>
      <c r="B383" s="31">
        <v>194.95</v>
      </c>
      <c r="C383" s="31">
        <v>237.75</v>
      </c>
      <c r="E383" s="14">
        <f t="shared" si="20"/>
        <v>6.6092153121517381E-4</v>
      </c>
      <c r="F383" s="32">
        <f t="shared" si="21"/>
        <v>1.3402933382091808</v>
      </c>
      <c r="G383" s="33">
        <f t="shared" si="22"/>
        <v>-1.5388764702322173</v>
      </c>
    </row>
    <row r="384" spans="1:7" x14ac:dyDescent="0.35">
      <c r="A384" s="35">
        <f t="shared" si="23"/>
        <v>1.3428</v>
      </c>
      <c r="B384" s="31">
        <v>199</v>
      </c>
      <c r="C384" s="31">
        <v>241.35</v>
      </c>
      <c r="E384" s="14">
        <f t="shared" si="20"/>
        <v>6.3482292965080973E-4</v>
      </c>
      <c r="F384" s="32">
        <f t="shared" si="21"/>
        <v>1.3428939101401653</v>
      </c>
      <c r="G384" s="33">
        <f t="shared" si="22"/>
        <v>-1.5405273731459839</v>
      </c>
    </row>
    <row r="385" spans="1:7" x14ac:dyDescent="0.35">
      <c r="A385" s="35">
        <f t="shared" si="23"/>
        <v>1.3453999999999999</v>
      </c>
      <c r="B385" s="31">
        <v>204</v>
      </c>
      <c r="C385" s="31">
        <v>244.55</v>
      </c>
      <c r="E385" s="14">
        <f t="shared" si="20"/>
        <v>6.0983359568550304E-4</v>
      </c>
      <c r="F385" s="32">
        <f t="shared" si="21"/>
        <v>1.3454944927715908</v>
      </c>
      <c r="G385" s="33">
        <f t="shared" si="22"/>
        <v>-1.5421132959995834</v>
      </c>
    </row>
    <row r="386" spans="1:7" x14ac:dyDescent="0.35">
      <c r="A386" s="35">
        <f t="shared" si="23"/>
        <v>1.3479999999999999</v>
      </c>
      <c r="B386" s="31">
        <v>207.25</v>
      </c>
      <c r="C386" s="31">
        <v>248.15</v>
      </c>
      <c r="E386" s="14">
        <f t="shared" si="20"/>
        <v>5.8462857079801412E-4</v>
      </c>
      <c r="F386" s="32">
        <f t="shared" si="21"/>
        <v>1.348095084347162</v>
      </c>
      <c r="G386" s="33">
        <f t="shared" si="22"/>
        <v>-1.5436336763088561</v>
      </c>
    </row>
    <row r="387" spans="1:7" x14ac:dyDescent="0.35">
      <c r="A387" s="35">
        <f t="shared" si="23"/>
        <v>1.3505999999999998</v>
      </c>
      <c r="B387" s="31">
        <v>211.5</v>
      </c>
      <c r="C387" s="31">
        <v>250.2</v>
      </c>
      <c r="E387" s="14">
        <f t="shared" si="20"/>
        <v>5.6077931742043756E-4</v>
      </c>
      <c r="F387" s="32">
        <f t="shared" si="21"/>
        <v>1.350695684148252</v>
      </c>
      <c r="G387" s="33">
        <f t="shared" si="22"/>
        <v>-1.5450920390430674</v>
      </c>
    </row>
    <row r="388" spans="1:7" x14ac:dyDescent="0.35">
      <c r="A388" s="35">
        <f t="shared" si="23"/>
        <v>1.3531999999999997</v>
      </c>
      <c r="B388" s="31">
        <v>216.2</v>
      </c>
      <c r="C388" s="31">
        <v>250.8</v>
      </c>
      <c r="E388" s="14">
        <f t="shared" si="20"/>
        <v>5.3945672912938643E-4</v>
      </c>
      <c r="F388" s="32">
        <f t="shared" si="21"/>
        <v>1.353296290869846</v>
      </c>
      <c r="G388" s="33">
        <f t="shared" si="22"/>
        <v>-1.5464949539749395</v>
      </c>
    </row>
    <row r="389" spans="1:7" x14ac:dyDescent="0.35">
      <c r="A389" s="35">
        <f t="shared" si="23"/>
        <v>1.3557999999999997</v>
      </c>
      <c r="B389" s="31">
        <v>220.75</v>
      </c>
      <c r="C389" s="31">
        <v>251.45</v>
      </c>
      <c r="E389" s="14">
        <f t="shared" si="20"/>
        <v>5.2053755396943343E-4</v>
      </c>
      <c r="F389" s="32">
        <f t="shared" si="21"/>
        <v>1.3558969043775158</v>
      </c>
      <c r="G389" s="33">
        <f t="shared" si="22"/>
        <v>-1.5478486710913093</v>
      </c>
    </row>
    <row r="390" spans="1:7" x14ac:dyDescent="0.35">
      <c r="A390" s="35">
        <f t="shared" si="23"/>
        <v>1.3583999999999996</v>
      </c>
      <c r="B390" s="31">
        <v>225.05</v>
      </c>
      <c r="C390" s="31">
        <v>250.6</v>
      </c>
      <c r="E390" s="14">
        <f t="shared" si="20"/>
        <v>5.0479211666202629E-4</v>
      </c>
      <c r="F390" s="32">
        <f t="shared" si="21"/>
        <v>1.3584975223911773</v>
      </c>
      <c r="G390" s="33">
        <f t="shared" si="22"/>
        <v>-1.5491614426745597</v>
      </c>
    </row>
    <row r="391" spans="1:7" x14ac:dyDescent="0.35">
      <c r="A391" s="35">
        <f t="shared" si="23"/>
        <v>1.3609999999999995</v>
      </c>
      <c r="B391" s="31">
        <v>228.64999999999998</v>
      </c>
      <c r="C391" s="31">
        <v>249.5</v>
      </c>
      <c r="E391" s="14">
        <f t="shared" ref="E391:E454" si="24">E390+(($J$5+B391*$J$5*10^-6)-($J$5+C391*$J$5*10^-6))/$I$5</f>
        <v>4.9194310030742697E-4</v>
      </c>
      <c r="F391" s="32">
        <f t="shared" ref="F391:F454" si="25">F390+((($J$5+B391*$J$5*10^-6)+($J$5+C391*$J$5*10^-6))/2)*COS(E391)/1000</f>
        <v>1.3610981436714917</v>
      </c>
      <c r="G391" s="33">
        <f t="shared" ref="G391:G454" si="26">G390-((($J$5+B391*$J$5*10^-6)+($J$5+C391*$J$5*10^-6))/2)*SIN(E391)</f>
        <v>-1.550440800473128</v>
      </c>
    </row>
    <row r="392" spans="1:7" x14ac:dyDescent="0.35">
      <c r="A392" s="35">
        <f t="shared" ref="A392:A455" si="27">A391+$J$5/1000</f>
        <v>1.3635999999999995</v>
      </c>
      <c r="B392" s="31">
        <v>233.55</v>
      </c>
      <c r="C392" s="31">
        <v>248.79999999999998</v>
      </c>
      <c r="E392" s="14">
        <f t="shared" si="24"/>
        <v>4.8254513870511155E-4</v>
      </c>
      <c r="F392" s="32">
        <f t="shared" si="25"/>
        <v>1.363698770423714</v>
      </c>
      <c r="G392" s="33">
        <f t="shared" si="26"/>
        <v>-1.551695720367402</v>
      </c>
    </row>
    <row r="393" spans="1:7" x14ac:dyDescent="0.35">
      <c r="A393" s="35">
        <f t="shared" si="27"/>
        <v>1.3661999999999994</v>
      </c>
      <c r="B393" s="31">
        <v>236.1</v>
      </c>
      <c r="C393" s="31">
        <v>246.7</v>
      </c>
      <c r="E393" s="14">
        <f t="shared" si="24"/>
        <v>4.7601278506682605E-4</v>
      </c>
      <c r="F393" s="32">
        <f t="shared" si="25"/>
        <v>1.3662993977690783</v>
      </c>
      <c r="G393" s="33">
        <f t="shared" si="26"/>
        <v>-1.5529336523264901</v>
      </c>
    </row>
    <row r="394" spans="1:7" x14ac:dyDescent="0.35">
      <c r="A394" s="35">
        <f t="shared" si="27"/>
        <v>1.3687999999999994</v>
      </c>
      <c r="B394" s="31">
        <v>238.55</v>
      </c>
      <c r="C394" s="31">
        <v>244.85000000000002</v>
      </c>
      <c r="E394" s="14">
        <f t="shared" si="24"/>
        <v>4.7213034847049353E-4</v>
      </c>
      <c r="F394" s="32">
        <f t="shared" si="25"/>
        <v>1.368900025899229</v>
      </c>
      <c r="G394" s="33">
        <f t="shared" si="26"/>
        <v>-1.5541614878830514</v>
      </c>
    </row>
    <row r="395" spans="1:7" x14ac:dyDescent="0.35">
      <c r="A395" s="35">
        <f t="shared" si="27"/>
        <v>1.3713999999999993</v>
      </c>
      <c r="B395" s="31">
        <v>238.85</v>
      </c>
      <c r="C395" s="31">
        <v>242.85</v>
      </c>
      <c r="E395" s="14">
        <f t="shared" si="24"/>
        <v>4.6966530936173433E-4</v>
      </c>
      <c r="F395" s="32">
        <f t="shared" si="25"/>
        <v>1.3715006518223987</v>
      </c>
      <c r="G395" s="33">
        <f t="shared" si="26"/>
        <v>-1.5553829117516005</v>
      </c>
    </row>
    <row r="396" spans="1:7" x14ac:dyDescent="0.35">
      <c r="A396" s="35">
        <f t="shared" si="27"/>
        <v>1.3739999999999992</v>
      </c>
      <c r="B396" s="31">
        <v>238.6</v>
      </c>
      <c r="C396" s="31">
        <v>240.60000000000002</v>
      </c>
      <c r="E396" s="14">
        <f t="shared" si="24"/>
        <v>4.6843278980735473E-4</v>
      </c>
      <c r="F396" s="32">
        <f t="shared" si="25"/>
        <v>1.3741012744970722</v>
      </c>
      <c r="G396" s="33">
        <f t="shared" si="26"/>
        <v>-1.5566011287754382</v>
      </c>
    </row>
    <row r="397" spans="1:7" x14ac:dyDescent="0.35">
      <c r="A397" s="35">
        <f t="shared" si="27"/>
        <v>1.3765999999999992</v>
      </c>
      <c r="B397" s="31">
        <v>239.2</v>
      </c>
      <c r="C397" s="31">
        <v>237.8</v>
      </c>
      <c r="E397" s="14">
        <f t="shared" si="24"/>
        <v>4.69295553495452E-4</v>
      </c>
      <c r="F397" s="32">
        <f t="shared" si="25"/>
        <v>1.3767018943106941</v>
      </c>
      <c r="G397" s="33">
        <f t="shared" si="26"/>
        <v>-1.5578215881799005</v>
      </c>
    </row>
    <row r="398" spans="1:7" x14ac:dyDescent="0.35">
      <c r="A398" s="35">
        <f t="shared" si="27"/>
        <v>1.3791999999999991</v>
      </c>
      <c r="B398" s="31">
        <v>237.15</v>
      </c>
      <c r="C398" s="31">
        <v>233.9</v>
      </c>
      <c r="E398" s="14">
        <f t="shared" si="24"/>
        <v>4.7129839777127933E-4</v>
      </c>
      <c r="F398" s="32">
        <f t="shared" si="25"/>
        <v>1.3793025063868674</v>
      </c>
      <c r="G398" s="33">
        <f t="shared" si="26"/>
        <v>-1.5590472525753747</v>
      </c>
    </row>
    <row r="399" spans="1:7" x14ac:dyDescent="0.35">
      <c r="A399" s="35">
        <f t="shared" si="27"/>
        <v>1.381799999999999</v>
      </c>
      <c r="B399" s="31">
        <v>235.6</v>
      </c>
      <c r="C399" s="31">
        <v>231.15</v>
      </c>
      <c r="E399" s="14">
        <f t="shared" si="24"/>
        <v>4.7404075377977656E-4</v>
      </c>
      <c r="F399" s="32">
        <f t="shared" si="25"/>
        <v>1.3819031128696702</v>
      </c>
      <c r="G399" s="33">
        <f t="shared" si="26"/>
        <v>-1.5602800461251094</v>
      </c>
    </row>
    <row r="400" spans="1:7" x14ac:dyDescent="0.35">
      <c r="A400" s="35">
        <f t="shared" si="27"/>
        <v>1.384399999999999</v>
      </c>
      <c r="B400" s="31">
        <v>232.75</v>
      </c>
      <c r="C400" s="31">
        <v>226.35</v>
      </c>
      <c r="E400" s="14">
        <f t="shared" si="24"/>
        <v>4.7798481635387543E-4</v>
      </c>
      <c r="F400" s="32">
        <f t="shared" si="25"/>
        <v>1.3845037094025916</v>
      </c>
      <c r="G400" s="33">
        <f t="shared" si="26"/>
        <v>-1.5615230918759744</v>
      </c>
    </row>
    <row r="401" spans="1:7" x14ac:dyDescent="0.35">
      <c r="A401" s="35">
        <f t="shared" si="27"/>
        <v>1.3869999999999989</v>
      </c>
      <c r="B401" s="31">
        <v>229.35000000000002</v>
      </c>
      <c r="C401" s="31">
        <v>221.8</v>
      </c>
      <c r="E401" s="14">
        <f t="shared" si="24"/>
        <v>4.8263757767176102E-4</v>
      </c>
      <c r="F401" s="32">
        <f t="shared" si="25"/>
        <v>1.3871042955947026</v>
      </c>
      <c r="G401" s="33">
        <f t="shared" si="26"/>
        <v>-1.5627782325937185</v>
      </c>
    </row>
    <row r="402" spans="1:7" x14ac:dyDescent="0.35">
      <c r="A402" s="35">
        <f t="shared" si="27"/>
        <v>1.3895999999999988</v>
      </c>
      <c r="B402" s="31">
        <v>225.3</v>
      </c>
      <c r="C402" s="31">
        <v>218.4</v>
      </c>
      <c r="E402" s="14">
        <f t="shared" si="24"/>
        <v>4.868897701344811E-4</v>
      </c>
      <c r="F402" s="32">
        <f t="shared" si="25"/>
        <v>1.389704872096454</v>
      </c>
      <c r="G402" s="33">
        <f t="shared" si="26"/>
        <v>-1.5640444267889289</v>
      </c>
    </row>
    <row r="403" spans="1:7" x14ac:dyDescent="0.35">
      <c r="A403" s="35">
        <f t="shared" si="27"/>
        <v>1.3921999999999988</v>
      </c>
      <c r="B403" s="31">
        <v>221.60000000000002</v>
      </c>
      <c r="C403" s="31">
        <v>213.5</v>
      </c>
      <c r="E403" s="14">
        <f t="shared" si="24"/>
        <v>4.9188147432976579E-4</v>
      </c>
      <c r="F403" s="32">
        <f t="shared" si="25"/>
        <v>1.392305437411854</v>
      </c>
      <c r="G403" s="33">
        <f t="shared" si="26"/>
        <v>-1.5653235967935226</v>
      </c>
    </row>
    <row r="404" spans="1:7" x14ac:dyDescent="0.35">
      <c r="A404" s="35">
        <f t="shared" si="27"/>
        <v>1.3947999999999987</v>
      </c>
      <c r="B404" s="31">
        <v>217.85</v>
      </c>
      <c r="C404" s="31">
        <v>209.4</v>
      </c>
      <c r="E404" s="14">
        <f t="shared" si="24"/>
        <v>4.9708886944702221E-4</v>
      </c>
      <c r="F404" s="32">
        <f t="shared" si="25"/>
        <v>1.3949059925155589</v>
      </c>
      <c r="G404" s="33">
        <f t="shared" si="26"/>
        <v>-1.5666163038964327</v>
      </c>
    </row>
    <row r="405" spans="1:7" x14ac:dyDescent="0.35">
      <c r="A405" s="35">
        <f t="shared" si="27"/>
        <v>1.3973999999999986</v>
      </c>
      <c r="B405" s="31">
        <v>213.25</v>
      </c>
      <c r="C405" s="31">
        <v>204.6</v>
      </c>
      <c r="E405" s="14">
        <f t="shared" si="24"/>
        <v>5.0241951651981134E-4</v>
      </c>
      <c r="F405" s="32">
        <f t="shared" si="25"/>
        <v>1.3975065353923373</v>
      </c>
      <c r="G405" s="33">
        <f t="shared" si="26"/>
        <v>-1.5679228675012093</v>
      </c>
    </row>
    <row r="406" spans="1:7" x14ac:dyDescent="0.35">
      <c r="A406" s="35">
        <f t="shared" si="27"/>
        <v>1.3999999999999986</v>
      </c>
      <c r="B406" s="31">
        <v>209.85000000000002</v>
      </c>
      <c r="C406" s="31">
        <v>201.65</v>
      </c>
      <c r="E406" s="14">
        <f t="shared" si="24"/>
        <v>5.0747284669286244E-4</v>
      </c>
      <c r="F406" s="32">
        <f t="shared" si="25"/>
        <v>1.4001070700074811</v>
      </c>
      <c r="G406" s="33">
        <f t="shared" si="26"/>
        <v>-1.5692425683185667</v>
      </c>
    </row>
    <row r="407" spans="1:7" x14ac:dyDescent="0.35">
      <c r="A407" s="35">
        <f t="shared" si="27"/>
        <v>1.4025999999999985</v>
      </c>
      <c r="B407" s="31">
        <v>207.3</v>
      </c>
      <c r="C407" s="31">
        <v>197.3</v>
      </c>
      <c r="E407" s="14">
        <f t="shared" si="24"/>
        <v>5.1363544446486565E-4</v>
      </c>
      <c r="F407" s="32">
        <f t="shared" si="25"/>
        <v>1.4027075956444439</v>
      </c>
      <c r="G407" s="33">
        <f t="shared" si="26"/>
        <v>-1.5705782905774144</v>
      </c>
    </row>
    <row r="408" spans="1:7" x14ac:dyDescent="0.35">
      <c r="A408" s="35">
        <f t="shared" si="27"/>
        <v>1.4051999999999985</v>
      </c>
      <c r="B408" s="31">
        <v>203.64999999999998</v>
      </c>
      <c r="C408" s="31">
        <v>192.5</v>
      </c>
      <c r="E408" s="14">
        <f t="shared" si="24"/>
        <v>5.2050674098065553E-4</v>
      </c>
      <c r="F408" s="32">
        <f t="shared" si="25"/>
        <v>1.4053081102871687</v>
      </c>
      <c r="G408" s="33">
        <f t="shared" si="26"/>
        <v>-1.5719318761012127</v>
      </c>
    </row>
    <row r="409" spans="1:7" x14ac:dyDescent="0.35">
      <c r="A409" s="35">
        <f t="shared" si="27"/>
        <v>1.4077999999999984</v>
      </c>
      <c r="B409" s="31">
        <v>199.45</v>
      </c>
      <c r="C409" s="31">
        <v>190.6</v>
      </c>
      <c r="E409" s="14">
        <f t="shared" si="24"/>
        <v>5.2596064000887208E-4</v>
      </c>
      <c r="F409" s="32">
        <f t="shared" si="25"/>
        <v>1.4079086169924737</v>
      </c>
      <c r="G409" s="33">
        <f t="shared" si="26"/>
        <v>-1.5732996403984059</v>
      </c>
    </row>
    <row r="410" spans="1:7" x14ac:dyDescent="0.35">
      <c r="A410" s="35">
        <f t="shared" si="27"/>
        <v>1.4103999999999983</v>
      </c>
      <c r="B410" s="31">
        <v>196.05</v>
      </c>
      <c r="C410" s="31">
        <v>187.85000000000002</v>
      </c>
      <c r="E410" s="14">
        <f t="shared" si="24"/>
        <v>5.3101397018192318E-4</v>
      </c>
      <c r="F410" s="32">
        <f t="shared" si="25"/>
        <v>1.4105091156958347</v>
      </c>
      <c r="G410" s="33">
        <f t="shared" si="26"/>
        <v>-1.5746805416691241</v>
      </c>
    </row>
    <row r="411" spans="1:7" x14ac:dyDescent="0.35">
      <c r="A411" s="35">
        <f t="shared" si="27"/>
        <v>1.4129999999999983</v>
      </c>
      <c r="B411" s="31">
        <v>192.35000000000002</v>
      </c>
      <c r="C411" s="31">
        <v>184.45</v>
      </c>
      <c r="E411" s="14">
        <f t="shared" si="24"/>
        <v>5.358824224217805E-4</v>
      </c>
      <c r="F411" s="32">
        <f t="shared" si="25"/>
        <v>1.4131096051624434</v>
      </c>
      <c r="G411" s="33">
        <f t="shared" si="26"/>
        <v>-1.5760740983973687</v>
      </c>
    </row>
    <row r="412" spans="1:7" x14ac:dyDescent="0.35">
      <c r="A412" s="35">
        <f t="shared" si="27"/>
        <v>1.4155999999999982</v>
      </c>
      <c r="B412" s="31">
        <v>188.95</v>
      </c>
      <c r="C412" s="31">
        <v>182.5</v>
      </c>
      <c r="E412" s="14">
        <f t="shared" si="24"/>
        <v>5.3985729798465727E-4</v>
      </c>
      <c r="F412" s="32">
        <f t="shared" si="25"/>
        <v>1.4157100876684934</v>
      </c>
      <c r="G412" s="33">
        <f t="shared" si="26"/>
        <v>-1.577477987992927</v>
      </c>
    </row>
    <row r="413" spans="1:7" x14ac:dyDescent="0.35">
      <c r="A413" s="35">
        <f t="shared" si="27"/>
        <v>1.4181999999999981</v>
      </c>
      <c r="B413" s="31">
        <v>186.2</v>
      </c>
      <c r="C413" s="31">
        <v>180.25</v>
      </c>
      <c r="E413" s="14">
        <f t="shared" si="24"/>
        <v>5.4352404365891284E-4</v>
      </c>
      <c r="F413" s="32">
        <f t="shared" si="25"/>
        <v>1.4183105636693791</v>
      </c>
      <c r="G413" s="33">
        <f t="shared" si="26"/>
        <v>-1.57889140936355</v>
      </c>
    </row>
    <row r="414" spans="1:7" x14ac:dyDescent="0.35">
      <c r="A414" s="35">
        <f t="shared" si="27"/>
        <v>1.4207999999999981</v>
      </c>
      <c r="B414" s="31">
        <v>183.2</v>
      </c>
      <c r="C414" s="31">
        <v>176.95</v>
      </c>
      <c r="E414" s="14">
        <f t="shared" si="24"/>
        <v>5.4737566726646746E-4</v>
      </c>
      <c r="F414" s="32">
        <f t="shared" si="25"/>
        <v>1.4209110314748028</v>
      </c>
      <c r="G414" s="33">
        <f t="shared" si="26"/>
        <v>-1.5803148423059119</v>
      </c>
    </row>
    <row r="415" spans="1:7" x14ac:dyDescent="0.35">
      <c r="A415" s="35">
        <f t="shared" si="27"/>
        <v>1.423399999999998</v>
      </c>
      <c r="B415" s="31">
        <v>180.15</v>
      </c>
      <c r="C415" s="31">
        <v>173.95</v>
      </c>
      <c r="E415" s="14">
        <f t="shared" si="24"/>
        <v>5.511964778851389E-4</v>
      </c>
      <c r="F415" s="32">
        <f t="shared" si="25"/>
        <v>1.42351149140977</v>
      </c>
      <c r="G415" s="33">
        <f t="shared" si="26"/>
        <v>-1.5817482068081077</v>
      </c>
    </row>
    <row r="416" spans="1:7" x14ac:dyDescent="0.35">
      <c r="A416" s="35">
        <f t="shared" si="27"/>
        <v>1.4259999999999979</v>
      </c>
      <c r="B416" s="31">
        <v>177.7</v>
      </c>
      <c r="C416" s="31">
        <v>171</v>
      </c>
      <c r="E416" s="14">
        <f t="shared" si="24"/>
        <v>5.5532541839243155E-4</v>
      </c>
      <c r="F416" s="32">
        <f t="shared" si="25"/>
        <v>1.426111944318798</v>
      </c>
      <c r="G416" s="33">
        <f t="shared" si="26"/>
        <v>-1.5831923045562701</v>
      </c>
    </row>
    <row r="417" spans="1:7" x14ac:dyDescent="0.35">
      <c r="A417" s="35">
        <f t="shared" si="27"/>
        <v>1.4285999999999979</v>
      </c>
      <c r="B417" s="31">
        <v>174.65</v>
      </c>
      <c r="C417" s="31">
        <v>170.45</v>
      </c>
      <c r="E417" s="14">
        <f t="shared" si="24"/>
        <v>5.5791370945661818E-4</v>
      </c>
      <c r="F417" s="32">
        <f t="shared" si="25"/>
        <v>1.4287123925440801</v>
      </c>
      <c r="G417" s="33">
        <f t="shared" si="26"/>
        <v>-1.5846431304224189</v>
      </c>
    </row>
    <row r="418" spans="1:7" x14ac:dyDescent="0.35">
      <c r="A418" s="35">
        <f t="shared" si="27"/>
        <v>1.4311999999999978</v>
      </c>
      <c r="B418" s="31">
        <v>172.15</v>
      </c>
      <c r="C418" s="31">
        <v>168.2</v>
      </c>
      <c r="E418" s="14">
        <f t="shared" si="24"/>
        <v>5.603479355764942E-4</v>
      </c>
      <c r="F418" s="32">
        <f t="shared" si="25"/>
        <v>1.4313128345908239</v>
      </c>
      <c r="G418" s="33">
        <f t="shared" si="26"/>
        <v>-1.5861002829074085</v>
      </c>
    </row>
    <row r="419" spans="1:7" x14ac:dyDescent="0.35">
      <c r="A419" s="35">
        <f t="shared" si="27"/>
        <v>1.4337999999999977</v>
      </c>
      <c r="B419" s="31">
        <v>170.14999999999998</v>
      </c>
      <c r="C419" s="31">
        <v>165.65</v>
      </c>
      <c r="E419" s="14">
        <f t="shared" si="24"/>
        <v>5.631211045738746E-4</v>
      </c>
      <c r="F419" s="32">
        <f t="shared" si="25"/>
        <v>1.4339132707185178</v>
      </c>
      <c r="G419" s="33">
        <f t="shared" si="26"/>
        <v>-1.5875646435267947</v>
      </c>
    </row>
    <row r="420" spans="1:7" x14ac:dyDescent="0.35">
      <c r="A420" s="35">
        <f t="shared" si="27"/>
        <v>1.4363999999999977</v>
      </c>
      <c r="B420" s="31">
        <v>167.8</v>
      </c>
      <c r="C420" s="31">
        <v>163.80000000000001</v>
      </c>
      <c r="E420" s="14">
        <f t="shared" si="24"/>
        <v>5.6558614368273908E-4</v>
      </c>
      <c r="F420" s="32">
        <f t="shared" si="25"/>
        <v>1.4365137013825948</v>
      </c>
      <c r="G420" s="33">
        <f t="shared" si="26"/>
        <v>-1.5890354112348313</v>
      </c>
    </row>
    <row r="421" spans="1:7" x14ac:dyDescent="0.35">
      <c r="A421" s="35">
        <f t="shared" si="27"/>
        <v>1.4389999999999976</v>
      </c>
      <c r="B421" s="31">
        <v>165.15</v>
      </c>
      <c r="C421" s="31">
        <v>161.25</v>
      </c>
      <c r="E421" s="14">
        <f t="shared" si="24"/>
        <v>5.6798955681373192E-4</v>
      </c>
      <c r="F421" s="32">
        <f t="shared" si="25"/>
        <v>1.4391141252831305</v>
      </c>
      <c r="G421" s="33">
        <f t="shared" si="26"/>
        <v>-1.5905124250124587</v>
      </c>
    </row>
    <row r="422" spans="1:7" x14ac:dyDescent="0.35">
      <c r="A422" s="35">
        <f t="shared" si="27"/>
        <v>1.4415999999999976</v>
      </c>
      <c r="B422" s="31">
        <v>163.95</v>
      </c>
      <c r="C422" s="31">
        <v>158.9</v>
      </c>
      <c r="E422" s="14">
        <f t="shared" si="24"/>
        <v>5.7110166868861671E-4</v>
      </c>
      <c r="F422" s="32">
        <f t="shared" si="25"/>
        <v>1.4417145445640578</v>
      </c>
      <c r="G422" s="33">
        <f t="shared" si="26"/>
        <v>-1.5919975289645454</v>
      </c>
    </row>
    <row r="423" spans="1:7" x14ac:dyDescent="0.35">
      <c r="A423" s="35">
        <f t="shared" si="27"/>
        <v>1.4441999999999975</v>
      </c>
      <c r="B423" s="31">
        <v>161.60000000000002</v>
      </c>
      <c r="C423" s="31">
        <v>157.19999999999999</v>
      </c>
      <c r="E423" s="14">
        <f t="shared" si="24"/>
        <v>5.7381321170833603E-4</v>
      </c>
      <c r="F423" s="32">
        <f t="shared" si="25"/>
        <v>1.4443149585759494</v>
      </c>
      <c r="G423" s="33">
        <f t="shared" si="26"/>
        <v>-1.5934896810442498</v>
      </c>
    </row>
    <row r="424" spans="1:7" x14ac:dyDescent="0.35">
      <c r="A424" s="35">
        <f t="shared" si="27"/>
        <v>1.4467999999999974</v>
      </c>
      <c r="B424" s="31">
        <v>160.4</v>
      </c>
      <c r="C424" s="31">
        <v>155.1</v>
      </c>
      <c r="E424" s="14">
        <f t="shared" si="24"/>
        <v>5.7707938852742614E-4</v>
      </c>
      <c r="F424" s="32">
        <f t="shared" si="25"/>
        <v>1.4469153682929543</v>
      </c>
      <c r="G424" s="33">
        <f t="shared" si="26"/>
        <v>-1.5949903240602414</v>
      </c>
    </row>
    <row r="425" spans="1:7" x14ac:dyDescent="0.35">
      <c r="A425" s="35">
        <f t="shared" si="27"/>
        <v>1.4493999999999974</v>
      </c>
      <c r="B425" s="31">
        <v>158.19999999999999</v>
      </c>
      <c r="C425" s="31">
        <v>152.64999999999998</v>
      </c>
      <c r="E425" s="14">
        <f t="shared" si="24"/>
        <v>5.8049963029082685E-4</v>
      </c>
      <c r="F425" s="32">
        <f t="shared" si="25"/>
        <v>1.4495157719598124</v>
      </c>
      <c r="G425" s="33">
        <f t="shared" si="26"/>
        <v>-1.5964998575970204</v>
      </c>
    </row>
    <row r="426" spans="1:7" x14ac:dyDescent="0.35">
      <c r="A426" s="35">
        <f t="shared" si="27"/>
        <v>1.4519999999999973</v>
      </c>
      <c r="B426" s="31">
        <v>156.55000000000001</v>
      </c>
      <c r="C426" s="31">
        <v>150.44999999999999</v>
      </c>
      <c r="E426" s="14">
        <f t="shared" si="24"/>
        <v>5.8425881493173195E-4</v>
      </c>
      <c r="F426" s="32">
        <f t="shared" si="25"/>
        <v>1.4521161706159784</v>
      </c>
      <c r="G426" s="33">
        <f t="shared" si="26"/>
        <v>-1.5980191636070979</v>
      </c>
    </row>
    <row r="427" spans="1:7" x14ac:dyDescent="0.35">
      <c r="A427" s="35">
        <f t="shared" si="27"/>
        <v>1.4545999999999972</v>
      </c>
      <c r="B427" s="31">
        <v>155.1</v>
      </c>
      <c r="C427" s="31">
        <v>149.19999999999999</v>
      </c>
      <c r="E427" s="14">
        <f t="shared" si="24"/>
        <v>5.8789474761720961E-4</v>
      </c>
      <c r="F427" s="32">
        <f t="shared" si="25"/>
        <v>1.4547165657566037</v>
      </c>
      <c r="G427" s="33">
        <f t="shared" si="26"/>
        <v>-1.5995479224281242</v>
      </c>
    </row>
    <row r="428" spans="1:7" x14ac:dyDescent="0.35">
      <c r="A428" s="35">
        <f t="shared" si="27"/>
        <v>1.4571999999999972</v>
      </c>
      <c r="B428" s="31">
        <v>153.85</v>
      </c>
      <c r="C428" s="31">
        <v>148.30000000000001</v>
      </c>
      <c r="E428" s="14">
        <f t="shared" si="24"/>
        <v>5.9131498938061033E-4</v>
      </c>
      <c r="F428" s="32">
        <f t="shared" si="25"/>
        <v>1.4573169580969856</v>
      </c>
      <c r="G428" s="33">
        <f t="shared" si="26"/>
        <v>-1.6010855735764775</v>
      </c>
    </row>
    <row r="429" spans="1:7" x14ac:dyDescent="0.35">
      <c r="A429" s="35">
        <f t="shared" si="27"/>
        <v>1.4597999999999971</v>
      </c>
      <c r="B429" s="31">
        <v>151.75</v>
      </c>
      <c r="C429" s="31">
        <v>146.55000000000001</v>
      </c>
      <c r="E429" s="14">
        <f t="shared" si="24"/>
        <v>5.9451954022214464E-4</v>
      </c>
      <c r="F429" s="32">
        <f t="shared" si="25"/>
        <v>1.4599173454274275</v>
      </c>
      <c r="G429" s="33">
        <f t="shared" si="26"/>
        <v>-1.6026315548387156</v>
      </c>
    </row>
    <row r="430" spans="1:7" x14ac:dyDescent="0.35">
      <c r="A430" s="35">
        <f t="shared" si="27"/>
        <v>1.462399999999997</v>
      </c>
      <c r="B430" s="31">
        <v>149.44999999999999</v>
      </c>
      <c r="C430" s="31">
        <v>144.19999999999999</v>
      </c>
      <c r="E430" s="14">
        <f t="shared" si="24"/>
        <v>5.9775490405245685E-4</v>
      </c>
      <c r="F430" s="32">
        <f t="shared" si="25"/>
        <v>1.4625177267078551</v>
      </c>
      <c r="G430" s="33">
        <f t="shared" si="26"/>
        <v>-1.604185945686631</v>
      </c>
    </row>
    <row r="431" spans="1:7" x14ac:dyDescent="0.35">
      <c r="A431" s="35">
        <f t="shared" si="27"/>
        <v>1.464999999999997</v>
      </c>
      <c r="B431" s="31">
        <v>148.39999999999998</v>
      </c>
      <c r="C431" s="31">
        <v>142.65</v>
      </c>
      <c r="E431" s="14">
        <f t="shared" si="24"/>
        <v>6.0129839777128499E-4</v>
      </c>
      <c r="F431" s="32">
        <f t="shared" si="25"/>
        <v>1.465118104602759</v>
      </c>
      <c r="G431" s="33">
        <f t="shared" si="26"/>
        <v>-1.6057495489368818</v>
      </c>
    </row>
    <row r="432" spans="1:7" x14ac:dyDescent="0.35">
      <c r="A432" s="35">
        <f t="shared" si="27"/>
        <v>1.4675999999999969</v>
      </c>
      <c r="B432" s="31">
        <v>147.25</v>
      </c>
      <c r="C432" s="31">
        <v>140.44999999999999</v>
      </c>
      <c r="E432" s="14">
        <f t="shared" si="24"/>
        <v>6.0548896425623871E-4</v>
      </c>
      <c r="F432" s="32">
        <f t="shared" si="25"/>
        <v>1.4677184781360886</v>
      </c>
      <c r="G432" s="33">
        <f t="shared" si="26"/>
        <v>-1.6073240466066694</v>
      </c>
    </row>
    <row r="433" spans="1:7" x14ac:dyDescent="0.35">
      <c r="A433" s="35">
        <f t="shared" si="27"/>
        <v>1.4701999999999968</v>
      </c>
      <c r="B433" s="31">
        <v>144.30000000000001</v>
      </c>
      <c r="C433" s="31">
        <v>140.25</v>
      </c>
      <c r="E433" s="14">
        <f t="shared" si="24"/>
        <v>6.0798481635388109E-4</v>
      </c>
      <c r="F433" s="32">
        <f t="shared" si="25"/>
        <v>1.4703188475704809</v>
      </c>
      <c r="G433" s="33">
        <f t="shared" si="26"/>
        <v>-1.6089050319344922</v>
      </c>
    </row>
    <row r="434" spans="1:7" x14ac:dyDescent="0.35">
      <c r="A434" s="35">
        <f t="shared" si="27"/>
        <v>1.4727999999999968</v>
      </c>
      <c r="B434" s="31">
        <v>141.9</v>
      </c>
      <c r="C434" s="31">
        <v>138</v>
      </c>
      <c r="E434" s="14">
        <f t="shared" si="24"/>
        <v>6.1038822948497921E-4</v>
      </c>
      <c r="F434" s="32">
        <f t="shared" si="25"/>
        <v>1.4729192109560671</v>
      </c>
      <c r="G434" s="33">
        <f t="shared" si="26"/>
        <v>-1.610492263334558</v>
      </c>
    </row>
    <row r="435" spans="1:7" x14ac:dyDescent="0.35">
      <c r="A435" s="35">
        <f t="shared" si="27"/>
        <v>1.4753999999999967</v>
      </c>
      <c r="B435" s="31">
        <v>139.64999999999998</v>
      </c>
      <c r="C435" s="31">
        <v>137.30000000000001</v>
      </c>
      <c r="E435" s="14">
        <f t="shared" si="24"/>
        <v>6.1183643996143571E-4</v>
      </c>
      <c r="F435" s="32">
        <f t="shared" si="25"/>
        <v>1.4755195705043529</v>
      </c>
      <c r="G435" s="33">
        <f t="shared" si="26"/>
        <v>-1.6120832582617273</v>
      </c>
    </row>
    <row r="436" spans="1:7" x14ac:dyDescent="0.35">
      <c r="A436" s="35">
        <f t="shared" si="27"/>
        <v>1.4779999999999966</v>
      </c>
      <c r="B436" s="31">
        <v>138.75</v>
      </c>
      <c r="C436" s="31">
        <v>137.19999999999999</v>
      </c>
      <c r="E436" s="14">
        <f t="shared" si="24"/>
        <v>6.1279164261607722E-4</v>
      </c>
      <c r="F436" s="32">
        <f t="shared" si="25"/>
        <v>1.478119928751118</v>
      </c>
      <c r="G436" s="33">
        <f t="shared" si="26"/>
        <v>-1.6136767362626101</v>
      </c>
    </row>
    <row r="437" spans="1:7" x14ac:dyDescent="0.35">
      <c r="A437" s="35">
        <f t="shared" si="27"/>
        <v>1.4805999999999966</v>
      </c>
      <c r="B437" s="31">
        <v>137.1</v>
      </c>
      <c r="C437" s="31">
        <v>137.55000000000001</v>
      </c>
      <c r="E437" s="14">
        <f t="shared" si="24"/>
        <v>6.1251432571633919E-4</v>
      </c>
      <c r="F437" s="32">
        <f t="shared" si="25"/>
        <v>1.480720285308325</v>
      </c>
      <c r="G437" s="33">
        <f t="shared" si="26"/>
        <v>-1.6152694921050565</v>
      </c>
    </row>
    <row r="438" spans="1:7" x14ac:dyDescent="0.35">
      <c r="A438" s="35">
        <f t="shared" si="27"/>
        <v>1.4831999999999965</v>
      </c>
      <c r="B438" s="31">
        <v>135.80000000000001</v>
      </c>
      <c r="C438" s="31">
        <v>137.14999999999998</v>
      </c>
      <c r="E438" s="14">
        <f t="shared" si="24"/>
        <v>6.116823750171251E-4</v>
      </c>
      <c r="F438" s="32">
        <f t="shared" si="25"/>
        <v>1.4833206396568568</v>
      </c>
      <c r="G438" s="33">
        <f t="shared" si="26"/>
        <v>-1.6168600832272286</v>
      </c>
    </row>
    <row r="439" spans="1:7" x14ac:dyDescent="0.35">
      <c r="A439" s="35">
        <f t="shared" si="27"/>
        <v>1.4857999999999965</v>
      </c>
      <c r="B439" s="31">
        <v>135.94999999999999</v>
      </c>
      <c r="C439" s="31">
        <v>137.35</v>
      </c>
      <c r="E439" s="14">
        <f t="shared" si="24"/>
        <v>6.1081961132902784E-4</v>
      </c>
      <c r="F439" s="32">
        <f t="shared" si="25"/>
        <v>1.4859209944617597</v>
      </c>
      <c r="G439" s="33">
        <f t="shared" si="26"/>
        <v>-1.6184484311360148</v>
      </c>
    </row>
    <row r="440" spans="1:7" x14ac:dyDescent="0.35">
      <c r="A440" s="35">
        <f t="shared" si="27"/>
        <v>1.4883999999999964</v>
      </c>
      <c r="B440" s="31">
        <v>136.69999999999999</v>
      </c>
      <c r="C440" s="31">
        <v>138.25</v>
      </c>
      <c r="E440" s="14">
        <f t="shared" si="24"/>
        <v>6.0986440867438632E-4</v>
      </c>
      <c r="F440" s="32">
        <f t="shared" si="25"/>
        <v>1.4885213514131783</v>
      </c>
      <c r="G440" s="33">
        <f t="shared" si="26"/>
        <v>-1.6200342964871468</v>
      </c>
    </row>
    <row r="441" spans="1:7" x14ac:dyDescent="0.35">
      <c r="A441" s="35">
        <f t="shared" si="27"/>
        <v>1.4909999999999963</v>
      </c>
      <c r="B441" s="31">
        <v>136</v>
      </c>
      <c r="C441" s="31">
        <v>139.85000000000002</v>
      </c>
      <c r="E441" s="14">
        <f t="shared" si="24"/>
        <v>6.0749180853217138E-4</v>
      </c>
      <c r="F441" s="32">
        <f t="shared" si="25"/>
        <v>1.491121709538352</v>
      </c>
      <c r="G441" s="33">
        <f t="shared" si="26"/>
        <v>-1.621613992941767</v>
      </c>
    </row>
    <row r="442" spans="1:7" x14ac:dyDescent="0.35">
      <c r="A442" s="35">
        <f t="shared" si="27"/>
        <v>1.4935999999999963</v>
      </c>
      <c r="B442" s="31">
        <v>136.25</v>
      </c>
      <c r="C442" s="31">
        <v>141.35000000000002</v>
      </c>
      <c r="E442" s="14">
        <f t="shared" si="24"/>
        <v>6.043488836685087E-4</v>
      </c>
      <c r="F442" s="32">
        <f t="shared" si="25"/>
        <v>1.4937220699434772</v>
      </c>
      <c r="G442" s="33">
        <f t="shared" si="26"/>
        <v>-1.623185518041067</v>
      </c>
    </row>
    <row r="443" spans="1:7" x14ac:dyDescent="0.35">
      <c r="A443" s="35">
        <f t="shared" si="27"/>
        <v>1.4961999999999962</v>
      </c>
      <c r="B443" s="31">
        <v>137.05000000000001</v>
      </c>
      <c r="C443" s="31">
        <v>142.25</v>
      </c>
      <c r="E443" s="14">
        <f t="shared" si="24"/>
        <v>6.0114433282707966E-4</v>
      </c>
      <c r="F443" s="32">
        <f t="shared" si="25"/>
        <v>1.4963224325636248</v>
      </c>
      <c r="G443" s="33">
        <f t="shared" si="26"/>
        <v>-1.6247487114817636</v>
      </c>
    </row>
    <row r="444" spans="1:7" x14ac:dyDescent="0.35">
      <c r="A444" s="35">
        <f t="shared" si="27"/>
        <v>1.4987999999999961</v>
      </c>
      <c r="B444" s="31">
        <v>138.85000000000002</v>
      </c>
      <c r="C444" s="31">
        <v>143.85</v>
      </c>
      <c r="E444" s="14">
        <f t="shared" si="24"/>
        <v>5.9806303394118333E-4</v>
      </c>
      <c r="F444" s="32">
        <f t="shared" si="25"/>
        <v>1.4989227996085759</v>
      </c>
      <c r="G444" s="33">
        <f t="shared" si="26"/>
        <v>-1.6263038950714468</v>
      </c>
    </row>
    <row r="445" spans="1:7" x14ac:dyDescent="0.35">
      <c r="A445" s="35">
        <f t="shared" si="27"/>
        <v>1.5013999999999961</v>
      </c>
      <c r="B445" s="31">
        <v>138.94999999999999</v>
      </c>
      <c r="C445" s="31">
        <v>146.19999999999999</v>
      </c>
      <c r="E445" s="14">
        <f t="shared" si="24"/>
        <v>5.9359515055649157E-4</v>
      </c>
      <c r="F445" s="32">
        <f t="shared" si="25"/>
        <v>1.5015231698454488</v>
      </c>
      <c r="G445" s="33">
        <f t="shared" si="26"/>
        <v>-1.6278474624150008</v>
      </c>
    </row>
    <row r="446" spans="1:7" x14ac:dyDescent="0.35">
      <c r="A446" s="35">
        <f t="shared" si="27"/>
        <v>1.503999999999996</v>
      </c>
      <c r="B446" s="31">
        <v>139.55000000000001</v>
      </c>
      <c r="C446" s="31">
        <v>148.94999999999999</v>
      </c>
      <c r="E446" s="14">
        <f t="shared" si="24"/>
        <v>5.8780230865077064E-4</v>
      </c>
      <c r="F446" s="32">
        <f t="shared" si="25"/>
        <v>1.5041235444462189</v>
      </c>
      <c r="G446" s="33">
        <f t="shared" si="26"/>
        <v>-1.6293759687847291</v>
      </c>
    </row>
    <row r="447" spans="1:7" x14ac:dyDescent="0.35">
      <c r="A447" s="35">
        <f t="shared" si="27"/>
        <v>1.5065999999999959</v>
      </c>
      <c r="B447" s="31">
        <v>140.94999999999999</v>
      </c>
      <c r="C447" s="31">
        <v>151.69999999999999</v>
      </c>
      <c r="E447" s="14">
        <f t="shared" si="24"/>
        <v>5.8117751604583562E-4</v>
      </c>
      <c r="F447" s="32">
        <f t="shared" si="25"/>
        <v>1.5067239244520572</v>
      </c>
      <c r="G447" s="33">
        <f t="shared" si="26"/>
        <v>-1.6308872513474515</v>
      </c>
    </row>
    <row r="448" spans="1:7" x14ac:dyDescent="0.35">
      <c r="A448" s="35">
        <f t="shared" si="27"/>
        <v>1.5091999999999959</v>
      </c>
      <c r="B448" s="31">
        <v>142.5</v>
      </c>
      <c r="C448" s="31">
        <v>154.35000000000002</v>
      </c>
      <c r="E448" s="14">
        <f t="shared" si="24"/>
        <v>5.7387483768599711E-4</v>
      </c>
      <c r="F448" s="32">
        <f t="shared" si="25"/>
        <v>1.5093243099288616</v>
      </c>
      <c r="G448" s="33">
        <f t="shared" si="26"/>
        <v>-1.632379547304694</v>
      </c>
    </row>
    <row r="449" spans="1:7" x14ac:dyDescent="0.35">
      <c r="A449" s="35">
        <f t="shared" si="27"/>
        <v>1.5117999999999958</v>
      </c>
      <c r="B449" s="31">
        <v>144.69999999999999</v>
      </c>
      <c r="C449" s="31">
        <v>157.69999999999999</v>
      </c>
      <c r="E449" s="14">
        <f t="shared" si="24"/>
        <v>5.6586346058247711E-4</v>
      </c>
      <c r="F449" s="32">
        <f t="shared" si="25"/>
        <v>1.5119247026325366</v>
      </c>
      <c r="G449" s="33">
        <f t="shared" si="26"/>
        <v>-1.6338510146759244</v>
      </c>
    </row>
    <row r="450" spans="1:7" x14ac:dyDescent="0.35">
      <c r="A450" s="35">
        <f t="shared" si="27"/>
        <v>1.5143999999999957</v>
      </c>
      <c r="B450" s="31">
        <v>144.69999999999999</v>
      </c>
      <c r="C450" s="31">
        <v>159.75</v>
      </c>
      <c r="E450" s="14">
        <f t="shared" si="24"/>
        <v>5.5658875093569438E-4</v>
      </c>
      <c r="F450" s="32">
        <f t="shared" si="25"/>
        <v>1.5145250980147471</v>
      </c>
      <c r="G450" s="33">
        <f t="shared" si="26"/>
        <v>-1.6352983656431066</v>
      </c>
    </row>
    <row r="451" spans="1:7" x14ac:dyDescent="0.35">
      <c r="A451" s="35">
        <f t="shared" si="27"/>
        <v>1.5169999999999957</v>
      </c>
      <c r="B451" s="31">
        <v>146</v>
      </c>
      <c r="C451" s="31">
        <v>162.64999999999998</v>
      </c>
      <c r="E451" s="14">
        <f t="shared" si="24"/>
        <v>5.4632802564538697E-4</v>
      </c>
      <c r="F451" s="32">
        <f t="shared" si="25"/>
        <v>1.5171254988716707</v>
      </c>
      <c r="G451" s="33">
        <f t="shared" si="26"/>
        <v>-1.636719037650501</v>
      </c>
    </row>
    <row r="452" spans="1:7" x14ac:dyDescent="0.35">
      <c r="A452" s="35">
        <f t="shared" si="27"/>
        <v>1.5195999999999956</v>
      </c>
      <c r="B452" s="31">
        <v>149.69999999999999</v>
      </c>
      <c r="C452" s="31">
        <v>166.25</v>
      </c>
      <c r="E452" s="14">
        <f t="shared" si="24"/>
        <v>5.3612892633284591E-4</v>
      </c>
      <c r="F452" s="32">
        <f t="shared" si="25"/>
        <v>1.5197259092329471</v>
      </c>
      <c r="G452" s="33">
        <f t="shared" si="26"/>
        <v>-1.6381131929990929</v>
      </c>
    </row>
    <row r="453" spans="1:7" x14ac:dyDescent="0.35">
      <c r="A453" s="35">
        <f t="shared" si="27"/>
        <v>1.5221999999999956</v>
      </c>
      <c r="B453" s="31">
        <v>152.25</v>
      </c>
      <c r="C453" s="31">
        <v>169.75</v>
      </c>
      <c r="E453" s="14">
        <f t="shared" si="24"/>
        <v>5.2534438023184033E-4</v>
      </c>
      <c r="F453" s="32">
        <f t="shared" si="25"/>
        <v>1.5223263274741066</v>
      </c>
      <c r="G453" s="33">
        <f t="shared" si="26"/>
        <v>-1.6394793082340149</v>
      </c>
    </row>
    <row r="454" spans="1:7" x14ac:dyDescent="0.35">
      <c r="A454" s="35">
        <f t="shared" si="27"/>
        <v>1.5247999999999955</v>
      </c>
      <c r="B454" s="31">
        <v>154.39999999999998</v>
      </c>
      <c r="C454" s="31">
        <v>171.3</v>
      </c>
      <c r="E454" s="14">
        <f t="shared" si="24"/>
        <v>5.1492958999722232E-4</v>
      </c>
      <c r="F454" s="32">
        <f t="shared" si="25"/>
        <v>1.5249267505393522</v>
      </c>
      <c r="G454" s="33">
        <f t="shared" si="26"/>
        <v>-1.6408183431351706</v>
      </c>
    </row>
    <row r="455" spans="1:7" x14ac:dyDescent="0.35">
      <c r="A455" s="35">
        <f t="shared" si="27"/>
        <v>1.5273999999999954</v>
      </c>
      <c r="B455" s="31">
        <v>157.1</v>
      </c>
      <c r="C455" s="31">
        <v>175.55</v>
      </c>
      <c r="E455" s="14">
        <f t="shared" ref="E455:E518" si="28">E454+(($J$5+B455*$J$5*10^-6)-($J$5+C455*$J$5*10^-6))/$I$5</f>
        <v>5.0355959710796268E-4</v>
      </c>
      <c r="F455" s="32">
        <f t="shared" ref="F455:F518" si="29">F454+((($J$5+B455*$J$5*10^-6)+($J$5+C455*$J$5*10^-6))/2)*COS(E455)/1000</f>
        <v>1.5275271826546535</v>
      </c>
      <c r="G455" s="33">
        <f t="shared" ref="G455:G518" si="30">G454-((($J$5+B455*$J$5*10^-6)+($J$5+C455*$J$5*10^-6))/2)*SIN(E455)</f>
        <v>-1.6421278157941404</v>
      </c>
    </row>
    <row r="456" spans="1:7" x14ac:dyDescent="0.35">
      <c r="A456" s="35">
        <f t="shared" ref="A456:A519" si="31">A455+$J$5/1000</f>
        <v>1.5299999999999954</v>
      </c>
      <c r="B456" s="31">
        <v>158.10000000000002</v>
      </c>
      <c r="C456" s="31">
        <v>179.1</v>
      </c>
      <c r="E456" s="14">
        <f t="shared" si="28"/>
        <v>4.9061814178671384E-4</v>
      </c>
      <c r="F456" s="32">
        <f t="shared" si="29"/>
        <v>1.5301276207016827</v>
      </c>
      <c r="G456" s="33">
        <f t="shared" si="30"/>
        <v>-1.6434036379789714</v>
      </c>
    </row>
    <row r="457" spans="1:7" x14ac:dyDescent="0.35">
      <c r="A457" s="35">
        <f t="shared" si="31"/>
        <v>1.5325999999999953</v>
      </c>
      <c r="B457" s="31">
        <v>161.39999999999998</v>
      </c>
      <c r="C457" s="31">
        <v>181.4</v>
      </c>
      <c r="E457" s="14">
        <f t="shared" si="28"/>
        <v>4.7829294624270741E-4</v>
      </c>
      <c r="F457" s="32">
        <f t="shared" si="29"/>
        <v>1.5327280660442384</v>
      </c>
      <c r="G457" s="33">
        <f t="shared" si="30"/>
        <v>-1.6446474127382491</v>
      </c>
    </row>
    <row r="458" spans="1:7" x14ac:dyDescent="0.35">
      <c r="A458" s="35">
        <f t="shared" si="31"/>
        <v>1.5351999999999952</v>
      </c>
      <c r="B458" s="31">
        <v>164.95</v>
      </c>
      <c r="C458" s="31">
        <v>184.55</v>
      </c>
      <c r="E458" s="14">
        <f t="shared" si="28"/>
        <v>4.6621425460955588E-4</v>
      </c>
      <c r="F458" s="32">
        <f t="shared" si="29"/>
        <v>1.5353285201116265</v>
      </c>
      <c r="G458" s="33">
        <f t="shared" si="30"/>
        <v>-1.6458597815807614</v>
      </c>
    </row>
    <row r="459" spans="1:7" x14ac:dyDescent="0.35">
      <c r="A459" s="35">
        <f t="shared" si="31"/>
        <v>1.5377999999999952</v>
      </c>
      <c r="B459" s="31">
        <v>165.95</v>
      </c>
      <c r="C459" s="31">
        <v>187.3</v>
      </c>
      <c r="E459" s="14">
        <f t="shared" si="28"/>
        <v>4.5305710836644064E-4</v>
      </c>
      <c r="F459" s="32">
        <f t="shared" si="29"/>
        <v>1.5379289790697404</v>
      </c>
      <c r="G459" s="33">
        <f t="shared" si="30"/>
        <v>-1.6470379380773599</v>
      </c>
    </row>
    <row r="460" spans="1:7" x14ac:dyDescent="0.35">
      <c r="A460" s="35">
        <f t="shared" si="31"/>
        <v>1.5403999999999951</v>
      </c>
      <c r="B460" s="31">
        <v>166.9</v>
      </c>
      <c r="C460" s="31">
        <v>190.8</v>
      </c>
      <c r="E460" s="14">
        <f t="shared" si="28"/>
        <v>4.3832849969144142E-4</v>
      </c>
      <c r="F460" s="32">
        <f t="shared" si="29"/>
        <v>1.5405294438299242</v>
      </c>
      <c r="G460" s="33">
        <f t="shared" si="30"/>
        <v>-1.6481777959671928</v>
      </c>
    </row>
    <row r="461" spans="1:7" x14ac:dyDescent="0.35">
      <c r="A461" s="35">
        <f t="shared" si="31"/>
        <v>1.542999999999995</v>
      </c>
      <c r="B461" s="31">
        <v>170.55</v>
      </c>
      <c r="C461" s="31">
        <v>193.3</v>
      </c>
      <c r="E461" s="14">
        <f t="shared" si="28"/>
        <v>4.2430858976012358E-4</v>
      </c>
      <c r="F461" s="32">
        <f t="shared" si="29"/>
        <v>1.5431299166008325</v>
      </c>
      <c r="G461" s="33">
        <f t="shared" si="30"/>
        <v>-1.6492811989675447</v>
      </c>
    </row>
    <row r="462" spans="1:7" x14ac:dyDescent="0.35">
      <c r="A462" s="35">
        <f t="shared" si="31"/>
        <v>1.545599999999995</v>
      </c>
      <c r="B462" s="31">
        <v>173.14999999999998</v>
      </c>
      <c r="C462" s="31">
        <v>195.5</v>
      </c>
      <c r="E462" s="14">
        <f t="shared" si="28"/>
        <v>4.1053518373976587E-4</v>
      </c>
      <c r="F462" s="32">
        <f t="shared" si="29"/>
        <v>1.5457303956266912</v>
      </c>
      <c r="G462" s="33">
        <f t="shared" si="30"/>
        <v>-1.6503487871622138</v>
      </c>
    </row>
    <row r="463" spans="1:7" x14ac:dyDescent="0.35">
      <c r="A463" s="35">
        <f t="shared" si="31"/>
        <v>1.5481999999999949</v>
      </c>
      <c r="B463" s="31">
        <v>174.8</v>
      </c>
      <c r="C463" s="31">
        <v>199.55</v>
      </c>
      <c r="E463" s="14">
        <f t="shared" si="28"/>
        <v>3.9528275425417371E-4</v>
      </c>
      <c r="F463" s="32">
        <f t="shared" si="29"/>
        <v>1.5483308820785302</v>
      </c>
      <c r="G463" s="33">
        <f t="shared" si="30"/>
        <v>-1.6513767146628346</v>
      </c>
    </row>
    <row r="464" spans="1:7" x14ac:dyDescent="0.35">
      <c r="A464" s="35">
        <f t="shared" si="31"/>
        <v>1.5507999999999948</v>
      </c>
      <c r="B464" s="31">
        <v>175.45</v>
      </c>
      <c r="C464" s="31">
        <v>202.05</v>
      </c>
      <c r="E464" s="14">
        <f t="shared" si="28"/>
        <v>3.7889024418074626E-4</v>
      </c>
      <c r="F464" s="32">
        <f t="shared" si="29"/>
        <v>1.5509313726418699</v>
      </c>
      <c r="G464" s="33">
        <f t="shared" si="30"/>
        <v>-1.6523620152145173</v>
      </c>
    </row>
    <row r="465" spans="1:7" x14ac:dyDescent="0.35">
      <c r="A465" s="35">
        <f t="shared" si="31"/>
        <v>1.5533999999999948</v>
      </c>
      <c r="B465" s="31">
        <v>176.5</v>
      </c>
      <c r="C465" s="31">
        <v>202.55</v>
      </c>
      <c r="E465" s="14">
        <f t="shared" si="28"/>
        <v>3.6283667698471791E-4</v>
      </c>
      <c r="F465" s="32">
        <f t="shared" si="29"/>
        <v>1.5535318652356918</v>
      </c>
      <c r="G465" s="33">
        <f t="shared" si="30"/>
        <v>-1.6533055693471894</v>
      </c>
    </row>
    <row r="466" spans="1:7" x14ac:dyDescent="0.35">
      <c r="A466" s="35">
        <f t="shared" si="31"/>
        <v>1.5559999999999947</v>
      </c>
      <c r="B466" s="31">
        <v>178.65</v>
      </c>
      <c r="C466" s="31">
        <v>203.95</v>
      </c>
      <c r="E466" s="14">
        <f t="shared" si="28"/>
        <v>3.4724530462162137E-4</v>
      </c>
      <c r="F466" s="32">
        <f t="shared" si="29"/>
        <v>1.5561323624589087</v>
      </c>
      <c r="G466" s="33">
        <f t="shared" si="30"/>
        <v>-1.6542085798339279</v>
      </c>
    </row>
    <row r="467" spans="1:7" x14ac:dyDescent="0.35">
      <c r="A467" s="35">
        <f t="shared" si="31"/>
        <v>1.5585999999999947</v>
      </c>
      <c r="B467" s="31">
        <v>180.55</v>
      </c>
      <c r="C467" s="31">
        <v>204.2</v>
      </c>
      <c r="E467" s="14">
        <f t="shared" si="28"/>
        <v>3.3267076089082747E-4</v>
      </c>
      <c r="F467" s="32">
        <f t="shared" si="29"/>
        <v>1.5587328624900103</v>
      </c>
      <c r="G467" s="33">
        <f t="shared" si="30"/>
        <v>-1.6550736901898848</v>
      </c>
    </row>
    <row r="468" spans="1:7" x14ac:dyDescent="0.35">
      <c r="A468" s="35">
        <f t="shared" si="31"/>
        <v>1.5611999999999946</v>
      </c>
      <c r="B468" s="31">
        <v>181.75</v>
      </c>
      <c r="C468" s="31">
        <v>204.35</v>
      </c>
      <c r="E468" s="14">
        <f t="shared" si="28"/>
        <v>3.1874328992615916E-4</v>
      </c>
      <c r="F468" s="32">
        <f t="shared" si="29"/>
        <v>1.5613333642879084</v>
      </c>
      <c r="G468" s="33">
        <f t="shared" si="30"/>
        <v>-1.6559025827164768</v>
      </c>
    </row>
    <row r="469" spans="1:7" x14ac:dyDescent="0.35">
      <c r="A469" s="35">
        <f t="shared" si="31"/>
        <v>1.5637999999999945</v>
      </c>
      <c r="B469" s="31">
        <v>181.60000000000002</v>
      </c>
      <c r="C469" s="31">
        <v>203.7</v>
      </c>
      <c r="E469" s="14">
        <f t="shared" si="28"/>
        <v>3.0512394885011206E-4</v>
      </c>
      <c r="F469" s="32">
        <f t="shared" si="29"/>
        <v>1.5639338650568542</v>
      </c>
      <c r="G469" s="33">
        <f t="shared" si="30"/>
        <v>-1.6566960578047096</v>
      </c>
    </row>
    <row r="470" spans="1:7" x14ac:dyDescent="0.35">
      <c r="A470" s="35">
        <f t="shared" si="31"/>
        <v>1.5663999999999945</v>
      </c>
      <c r="B470" s="31">
        <v>183.55</v>
      </c>
      <c r="C470" s="31">
        <v>202.39999999999998</v>
      </c>
      <c r="E470" s="14">
        <f t="shared" si="28"/>
        <v>2.9350745204989234E-4</v>
      </c>
      <c r="F470" s="32">
        <f t="shared" si="29"/>
        <v>1.5665343666798419</v>
      </c>
      <c r="G470" s="33">
        <f t="shared" si="30"/>
        <v>-1.6574593244320419</v>
      </c>
    </row>
    <row r="471" spans="1:7" x14ac:dyDescent="0.35">
      <c r="A471" s="35">
        <f t="shared" si="31"/>
        <v>1.5689999999999944</v>
      </c>
      <c r="B471" s="31">
        <v>184.7</v>
      </c>
      <c r="C471" s="31">
        <v>199.95</v>
      </c>
      <c r="E471" s="14">
        <f t="shared" si="28"/>
        <v>2.8410949044757692E-4</v>
      </c>
      <c r="F471" s="32">
        <f t="shared" si="29"/>
        <v>1.5691348666198881</v>
      </c>
      <c r="G471" s="33">
        <f t="shared" si="30"/>
        <v>-1.6581981511647963</v>
      </c>
    </row>
    <row r="472" spans="1:7" x14ac:dyDescent="0.35">
      <c r="A472" s="35">
        <f t="shared" si="31"/>
        <v>1.5715999999999943</v>
      </c>
      <c r="B472" s="31">
        <v>186.89999999999998</v>
      </c>
      <c r="C472" s="31">
        <v>200</v>
      </c>
      <c r="E472" s="14">
        <f t="shared" si="28"/>
        <v>2.7603648736629062E-4</v>
      </c>
      <c r="F472" s="32">
        <f t="shared" si="29"/>
        <v>1.571735369490814</v>
      </c>
      <c r="G472" s="33">
        <f t="shared" si="30"/>
        <v>-1.6589159848609047</v>
      </c>
    </row>
    <row r="473" spans="1:7" x14ac:dyDescent="0.35">
      <c r="A473" s="35">
        <f t="shared" si="31"/>
        <v>1.5741999999999943</v>
      </c>
      <c r="B473" s="31">
        <v>187.15</v>
      </c>
      <c r="C473" s="31">
        <v>199</v>
      </c>
      <c r="E473" s="14">
        <f t="shared" si="28"/>
        <v>2.6873380900645211E-4</v>
      </c>
      <c r="F473" s="32">
        <f t="shared" si="29"/>
        <v>1.5743358713919127</v>
      </c>
      <c r="G473" s="33">
        <f t="shared" si="30"/>
        <v>-1.6596148276589384</v>
      </c>
    </row>
    <row r="474" spans="1:7" x14ac:dyDescent="0.35">
      <c r="A474" s="35">
        <f t="shared" si="31"/>
        <v>1.5767999999999942</v>
      </c>
      <c r="B474" s="31">
        <v>187.8</v>
      </c>
      <c r="C474" s="31">
        <v>198.10000000000002</v>
      </c>
      <c r="E474" s="14">
        <f t="shared" si="28"/>
        <v>2.6238633330125512E-4</v>
      </c>
      <c r="F474" s="32">
        <f t="shared" si="29"/>
        <v>1.5769363729723949</v>
      </c>
      <c r="G474" s="33">
        <f t="shared" si="30"/>
        <v>-1.660297163749044</v>
      </c>
    </row>
    <row r="475" spans="1:7" x14ac:dyDescent="0.35">
      <c r="A475" s="35">
        <f t="shared" si="31"/>
        <v>1.5793999999999941</v>
      </c>
      <c r="B475" s="31">
        <v>188.2</v>
      </c>
      <c r="C475" s="31">
        <v>195.14999999999998</v>
      </c>
      <c r="E475" s="14">
        <f t="shared" si="28"/>
        <v>2.5810332784965186E-4</v>
      </c>
      <c r="F475" s="32">
        <f t="shared" si="29"/>
        <v>1.5795368712407758</v>
      </c>
      <c r="G475" s="33">
        <f t="shared" si="30"/>
        <v>-1.6609683610210848</v>
      </c>
    </row>
    <row r="476" spans="1:7" x14ac:dyDescent="0.35">
      <c r="A476" s="35">
        <f t="shared" si="31"/>
        <v>1.5819999999999941</v>
      </c>
      <c r="B476" s="31">
        <v>187.60000000000002</v>
      </c>
      <c r="C476" s="31">
        <v>193.95</v>
      </c>
      <c r="E476" s="14">
        <f t="shared" si="28"/>
        <v>2.5419007826443617E-4</v>
      </c>
      <c r="F476" s="32">
        <f t="shared" si="29"/>
        <v>1.5821373671717633</v>
      </c>
      <c r="G476" s="33">
        <f t="shared" si="30"/>
        <v>-1.6616293812995457</v>
      </c>
    </row>
    <row r="477" spans="1:7" x14ac:dyDescent="0.35">
      <c r="A477" s="35">
        <f t="shared" si="31"/>
        <v>1.584599999999994</v>
      </c>
      <c r="B477" s="31">
        <v>186.75</v>
      </c>
      <c r="C477" s="31">
        <v>192.89999999999998</v>
      </c>
      <c r="E477" s="14">
        <f t="shared" si="28"/>
        <v>2.504000806346479E-4</v>
      </c>
      <c r="F477" s="32">
        <f t="shared" si="29"/>
        <v>1.5847378606352376</v>
      </c>
      <c r="G477" s="33">
        <f t="shared" si="30"/>
        <v>-1.6622805450860989</v>
      </c>
    </row>
    <row r="478" spans="1:7" x14ac:dyDescent="0.35">
      <c r="A478" s="35">
        <f t="shared" si="31"/>
        <v>1.5871999999999939</v>
      </c>
      <c r="B478" s="31">
        <v>186.7</v>
      </c>
      <c r="C478" s="31">
        <v>192.05</v>
      </c>
      <c r="E478" s="14">
        <f t="shared" si="28"/>
        <v>2.4710309082667461E-4</v>
      </c>
      <c r="F478" s="32">
        <f t="shared" si="29"/>
        <v>1.5873383529308447</v>
      </c>
      <c r="G478" s="33">
        <f t="shared" si="30"/>
        <v>-1.6629231347830933</v>
      </c>
    </row>
    <row r="479" spans="1:7" x14ac:dyDescent="0.35">
      <c r="A479" s="35">
        <f t="shared" si="31"/>
        <v>1.5897999999999939</v>
      </c>
      <c r="B479" s="31">
        <v>185.3</v>
      </c>
      <c r="C479" s="31">
        <v>189.9</v>
      </c>
      <c r="E479" s="14">
        <f t="shared" si="28"/>
        <v>2.4426829585152786E-4</v>
      </c>
      <c r="F479" s="32">
        <f t="shared" si="29"/>
        <v>1.5899388406132631</v>
      </c>
      <c r="G479" s="33">
        <f t="shared" si="30"/>
        <v>-1.6635583514902943</v>
      </c>
    </row>
    <row r="480" spans="1:7" x14ac:dyDescent="0.35">
      <c r="A480" s="35">
        <f t="shared" si="31"/>
        <v>1.5923999999999938</v>
      </c>
      <c r="B480" s="31">
        <v>183.05</v>
      </c>
      <c r="C480" s="31">
        <v>187.8</v>
      </c>
      <c r="E480" s="14">
        <f t="shared" si="28"/>
        <v>2.4134106190983685E-4</v>
      </c>
      <c r="F480" s="32">
        <f t="shared" si="29"/>
        <v>1.59253932264253</v>
      </c>
      <c r="G480" s="33">
        <f t="shared" si="30"/>
        <v>-1.6641859545969</v>
      </c>
    </row>
    <row r="481" spans="1:7" x14ac:dyDescent="0.35">
      <c r="A481" s="35">
        <f t="shared" si="31"/>
        <v>1.5949999999999938</v>
      </c>
      <c r="B481" s="31">
        <v>181.89999999999998</v>
      </c>
      <c r="C481" s="31">
        <v>185.3</v>
      </c>
      <c r="E481" s="14">
        <f t="shared" si="28"/>
        <v>2.3924577866735996E-4</v>
      </c>
      <c r="F481" s="32">
        <f t="shared" si="29"/>
        <v>1.5951397999281063</v>
      </c>
      <c r="G481" s="33">
        <f t="shared" si="30"/>
        <v>-1.6648081078218648</v>
      </c>
    </row>
    <row r="482" spans="1:7" x14ac:dyDescent="0.35">
      <c r="A482" s="35">
        <f t="shared" si="31"/>
        <v>1.5975999999999937</v>
      </c>
      <c r="B482" s="31">
        <v>180.7</v>
      </c>
      <c r="C482" s="31">
        <v>182.3</v>
      </c>
      <c r="E482" s="14">
        <f t="shared" si="28"/>
        <v>2.3825976302383525E-4</v>
      </c>
      <c r="F482" s="32">
        <f t="shared" si="29"/>
        <v>1.5977402717542948</v>
      </c>
      <c r="G482" s="33">
        <f t="shared" si="30"/>
        <v>-1.665427695634647</v>
      </c>
    </row>
    <row r="483" spans="1:7" x14ac:dyDescent="0.35">
      <c r="A483" s="35">
        <f t="shared" si="31"/>
        <v>1.6001999999999936</v>
      </c>
      <c r="B483" s="31">
        <v>178.60000000000002</v>
      </c>
      <c r="C483" s="31">
        <v>180.35</v>
      </c>
      <c r="E483" s="14">
        <f t="shared" si="28"/>
        <v>2.3718130841376625E-4</v>
      </c>
      <c r="F483" s="32">
        <f t="shared" si="29"/>
        <v>1.6003407383161501</v>
      </c>
      <c r="G483" s="33">
        <f t="shared" si="30"/>
        <v>-1.6660444777078398</v>
      </c>
    </row>
    <row r="484" spans="1:7" x14ac:dyDescent="0.35">
      <c r="A484" s="35">
        <f t="shared" si="31"/>
        <v>1.6027999999999936</v>
      </c>
      <c r="B484" s="31">
        <v>177.3</v>
      </c>
      <c r="C484" s="31">
        <v>177.7</v>
      </c>
      <c r="E484" s="14">
        <f t="shared" si="28"/>
        <v>2.369348045029114E-4</v>
      </c>
      <c r="F484" s="32">
        <f t="shared" si="29"/>
        <v>1.6029411997431575</v>
      </c>
      <c r="G484" s="33">
        <f t="shared" si="30"/>
        <v>-1.6666606175391949</v>
      </c>
    </row>
    <row r="485" spans="1:7" x14ac:dyDescent="0.35">
      <c r="A485" s="35">
        <f t="shared" si="31"/>
        <v>1.6053999999999935</v>
      </c>
      <c r="B485" s="31">
        <v>176.7</v>
      </c>
      <c r="C485" s="31">
        <v>176.64999999999998</v>
      </c>
      <c r="E485" s="14">
        <f t="shared" si="28"/>
        <v>2.3696561749179457E-4</v>
      </c>
      <c r="F485" s="32">
        <f t="shared" si="29"/>
        <v>1.6055416590251461</v>
      </c>
      <c r="G485" s="33">
        <f t="shared" si="30"/>
        <v>-1.6672768369902478</v>
      </c>
    </row>
    <row r="486" spans="1:7" x14ac:dyDescent="0.35">
      <c r="A486" s="35">
        <f t="shared" si="31"/>
        <v>1.6079999999999934</v>
      </c>
      <c r="B486" s="31">
        <v>176.1</v>
      </c>
      <c r="C486" s="31">
        <v>173.95</v>
      </c>
      <c r="E486" s="14">
        <f t="shared" si="28"/>
        <v>2.3829057601282367E-4</v>
      </c>
      <c r="F486" s="32">
        <f t="shared" si="29"/>
        <v>1.6081421140163161</v>
      </c>
      <c r="G486" s="33">
        <f t="shared" si="30"/>
        <v>-1.6678965009197178</v>
      </c>
    </row>
    <row r="487" spans="1:7" x14ac:dyDescent="0.35">
      <c r="A487" s="35">
        <f t="shared" si="31"/>
        <v>1.6105999999999934</v>
      </c>
      <c r="B487" s="31">
        <v>174.45</v>
      </c>
      <c r="C487" s="31">
        <v>171.35000000000002</v>
      </c>
      <c r="E487" s="14">
        <f t="shared" si="28"/>
        <v>2.4020098132210678E-4</v>
      </c>
      <c r="F487" s="32">
        <f t="shared" si="29"/>
        <v>1.6107425634812977</v>
      </c>
      <c r="G487" s="33">
        <f t="shared" si="30"/>
        <v>-1.6685211314450978</v>
      </c>
    </row>
    <row r="488" spans="1:7" x14ac:dyDescent="0.35">
      <c r="A488" s="35">
        <f t="shared" si="31"/>
        <v>1.6131999999999933</v>
      </c>
      <c r="B488" s="31">
        <v>173.6</v>
      </c>
      <c r="C488" s="31">
        <v>168.8</v>
      </c>
      <c r="E488" s="14">
        <f t="shared" si="28"/>
        <v>2.4315902825268096E-4</v>
      </c>
      <c r="F488" s="32">
        <f t="shared" si="29"/>
        <v>1.6133430085244205</v>
      </c>
      <c r="G488" s="33">
        <f t="shared" si="30"/>
        <v>-1.6691534531472703</v>
      </c>
    </row>
    <row r="489" spans="1:7" x14ac:dyDescent="0.35">
      <c r="A489" s="35">
        <f t="shared" si="31"/>
        <v>1.6157999999999932</v>
      </c>
      <c r="B489" s="31">
        <v>172.5</v>
      </c>
      <c r="C489" s="31">
        <v>166.2</v>
      </c>
      <c r="E489" s="14">
        <f t="shared" si="28"/>
        <v>2.4704146484901348E-4</v>
      </c>
      <c r="F489" s="32">
        <f t="shared" si="29"/>
        <v>1.6159434487550688</v>
      </c>
      <c r="G489" s="33">
        <f t="shared" si="30"/>
        <v>-1.6697958697241706</v>
      </c>
    </row>
    <row r="490" spans="1:7" x14ac:dyDescent="0.35">
      <c r="A490" s="35">
        <f t="shared" si="31"/>
        <v>1.6183999999999932</v>
      </c>
      <c r="B490" s="31">
        <v>171.25</v>
      </c>
      <c r="C490" s="31">
        <v>164.85</v>
      </c>
      <c r="E490" s="14">
        <f t="shared" si="28"/>
        <v>2.5098552742300713E-4</v>
      </c>
      <c r="F490" s="32">
        <f t="shared" si="29"/>
        <v>1.6185438856031631</v>
      </c>
      <c r="G490" s="33">
        <f t="shared" si="30"/>
        <v>-1.6704485417517245</v>
      </c>
    </row>
    <row r="491" spans="1:7" x14ac:dyDescent="0.35">
      <c r="A491" s="35">
        <f t="shared" si="31"/>
        <v>1.6209999999999931</v>
      </c>
      <c r="B491" s="31">
        <v>169.8</v>
      </c>
      <c r="C491" s="31">
        <v>161.89999999999998</v>
      </c>
      <c r="E491" s="14">
        <f t="shared" si="28"/>
        <v>2.558539796628644E-4</v>
      </c>
      <c r="F491" s="32">
        <f t="shared" si="29"/>
        <v>1.6211443167280493</v>
      </c>
      <c r="G491" s="33">
        <f t="shared" si="30"/>
        <v>-1.6711138724183836</v>
      </c>
    </row>
    <row r="492" spans="1:7" x14ac:dyDescent="0.35">
      <c r="A492" s="35">
        <f t="shared" si="31"/>
        <v>1.623599999999993</v>
      </c>
      <c r="B492" s="31">
        <v>168.25</v>
      </c>
      <c r="C492" s="31">
        <v>159.85</v>
      </c>
      <c r="E492" s="14">
        <f t="shared" si="28"/>
        <v>2.6103056179134287E-4</v>
      </c>
      <c r="F492" s="32">
        <f t="shared" si="29"/>
        <v>1.6237447431694567</v>
      </c>
      <c r="G492" s="33">
        <f t="shared" si="30"/>
        <v>-1.6717926632086981</v>
      </c>
    </row>
    <row r="493" spans="1:7" x14ac:dyDescent="0.35">
      <c r="A493" s="35">
        <f t="shared" si="31"/>
        <v>1.626199999999993</v>
      </c>
      <c r="B493" s="31">
        <v>166.7</v>
      </c>
      <c r="C493" s="31">
        <v>158.14999999999998</v>
      </c>
      <c r="E493" s="14">
        <f t="shared" si="28"/>
        <v>2.6629958288636559E-4</v>
      </c>
      <c r="F493" s="32">
        <f t="shared" si="29"/>
        <v>1.6263451653822516</v>
      </c>
      <c r="G493" s="33">
        <f t="shared" si="30"/>
        <v>-1.6724851545756634</v>
      </c>
    </row>
    <row r="494" spans="1:7" x14ac:dyDescent="0.35">
      <c r="A494" s="35">
        <f t="shared" si="31"/>
        <v>1.6287999999999929</v>
      </c>
      <c r="B494" s="31">
        <v>164.7</v>
      </c>
      <c r="C494" s="31">
        <v>156.44999999999999</v>
      </c>
      <c r="E494" s="14">
        <f t="shared" si="28"/>
        <v>2.7138372604819453E-4</v>
      </c>
      <c r="F494" s="32">
        <f t="shared" si="29"/>
        <v>1.6289455827814923</v>
      </c>
      <c r="G494" s="33">
        <f t="shared" si="30"/>
        <v>-1.673190865556075</v>
      </c>
    </row>
    <row r="495" spans="1:7" x14ac:dyDescent="0.35">
      <c r="A495" s="35">
        <f t="shared" si="31"/>
        <v>1.6313999999999929</v>
      </c>
      <c r="B495" s="31">
        <v>163.65</v>
      </c>
      <c r="C495" s="31">
        <v>153.89999999999998</v>
      </c>
      <c r="E495" s="14">
        <f t="shared" si="28"/>
        <v>2.7739225887588715E-4</v>
      </c>
      <c r="F495" s="32">
        <f t="shared" si="29"/>
        <v>1.631545995496446</v>
      </c>
      <c r="G495" s="33">
        <f t="shared" si="30"/>
        <v>-1.6739121999315869</v>
      </c>
    </row>
    <row r="496" spans="1:7" x14ac:dyDescent="0.35">
      <c r="A496" s="35">
        <f t="shared" si="31"/>
        <v>1.6339999999999928</v>
      </c>
      <c r="B496" s="31">
        <v>161.6</v>
      </c>
      <c r="C496" s="31">
        <v>150.89999999999998</v>
      </c>
      <c r="E496" s="14">
        <f t="shared" si="28"/>
        <v>2.8398623849193899E-4</v>
      </c>
      <c r="F496" s="32">
        <f t="shared" si="29"/>
        <v>1.634146401641587</v>
      </c>
      <c r="G496" s="33">
        <f t="shared" si="30"/>
        <v>-1.6746506795111491</v>
      </c>
    </row>
    <row r="497" spans="1:7" x14ac:dyDescent="0.35">
      <c r="A497" s="35">
        <f t="shared" si="31"/>
        <v>1.6365999999999927</v>
      </c>
      <c r="B497" s="31">
        <v>158.6</v>
      </c>
      <c r="C497" s="31">
        <v>150.25</v>
      </c>
      <c r="E497" s="14">
        <f t="shared" si="28"/>
        <v>2.8913200763153429E-4</v>
      </c>
      <c r="F497" s="32">
        <f t="shared" si="29"/>
        <v>1.6367468030378938</v>
      </c>
      <c r="G497" s="33">
        <f t="shared" si="30"/>
        <v>-1.6754025388084623</v>
      </c>
    </row>
    <row r="498" spans="1:7" x14ac:dyDescent="0.35">
      <c r="A498" s="35">
        <f t="shared" si="31"/>
        <v>1.6391999999999927</v>
      </c>
      <c r="B498" s="31">
        <v>156.94999999999999</v>
      </c>
      <c r="C498" s="31">
        <v>148.80000000000001</v>
      </c>
      <c r="E498" s="14">
        <f t="shared" si="28"/>
        <v>2.9415452481570216E-4</v>
      </c>
      <c r="F498" s="32">
        <f t="shared" si="29"/>
        <v>1.6393472004003917</v>
      </c>
      <c r="G498" s="33">
        <f t="shared" si="30"/>
        <v>-1.6761674574810219</v>
      </c>
    </row>
    <row r="499" spans="1:7" x14ac:dyDescent="0.35">
      <c r="A499" s="35">
        <f t="shared" si="31"/>
        <v>1.6417999999999926</v>
      </c>
      <c r="B499" s="31">
        <v>155.1</v>
      </c>
      <c r="C499" s="31">
        <v>146.94999999999999</v>
      </c>
      <c r="E499" s="14">
        <f t="shared" si="28"/>
        <v>2.9917704199987002E-4</v>
      </c>
      <c r="F499" s="32">
        <f t="shared" si="29"/>
        <v>1.6419475929490153</v>
      </c>
      <c r="G499" s="33">
        <f t="shared" si="30"/>
        <v>-1.6769454352549691</v>
      </c>
    </row>
    <row r="500" spans="1:7" x14ac:dyDescent="0.35">
      <c r="A500" s="35">
        <f t="shared" si="31"/>
        <v>1.6443999999999925</v>
      </c>
      <c r="B500" s="31">
        <v>152.15</v>
      </c>
      <c r="C500" s="31">
        <v>143.39999999999998</v>
      </c>
      <c r="E500" s="14">
        <f t="shared" si="28"/>
        <v>3.0456931505042545E-4</v>
      </c>
      <c r="F500" s="32">
        <f t="shared" si="29"/>
        <v>1.6445479770434062</v>
      </c>
      <c r="G500" s="33">
        <f t="shared" si="30"/>
        <v>-1.6777374324819549</v>
      </c>
    </row>
    <row r="501" spans="1:7" x14ac:dyDescent="0.35">
      <c r="A501" s="35">
        <f t="shared" si="31"/>
        <v>1.6469999999999925</v>
      </c>
      <c r="B501" s="31">
        <v>150.94999999999999</v>
      </c>
      <c r="C501" s="31">
        <v>143.10000000000002</v>
      </c>
      <c r="E501" s="14">
        <f t="shared" si="28"/>
        <v>3.0940695430139954E-4</v>
      </c>
      <c r="F501" s="32">
        <f t="shared" si="29"/>
        <v>1.6471483591839353</v>
      </c>
      <c r="G501" s="33">
        <f t="shared" si="30"/>
        <v>-1.6785420088257506</v>
      </c>
    </row>
    <row r="502" spans="1:7" x14ac:dyDescent="0.35">
      <c r="A502" s="35">
        <f t="shared" si="31"/>
        <v>1.6495999999999924</v>
      </c>
      <c r="B502" s="31">
        <v>149.1</v>
      </c>
      <c r="C502" s="31">
        <v>142.85</v>
      </c>
      <c r="E502" s="14">
        <f t="shared" si="28"/>
        <v>3.1325857790884888E-4</v>
      </c>
      <c r="F502" s="32">
        <f t="shared" si="29"/>
        <v>1.6497487385913465</v>
      </c>
      <c r="G502" s="33">
        <f t="shared" si="30"/>
        <v>-1.6793566000075852</v>
      </c>
    </row>
    <row r="503" spans="1:7" x14ac:dyDescent="0.35">
      <c r="A503" s="35">
        <f t="shared" si="31"/>
        <v>1.6521999999999923</v>
      </c>
      <c r="B503" s="31">
        <v>147.80000000000001</v>
      </c>
      <c r="C503" s="31">
        <v>142.35000000000002</v>
      </c>
      <c r="E503" s="14">
        <f t="shared" si="28"/>
        <v>3.1661719369458852E-4</v>
      </c>
      <c r="F503" s="32">
        <f t="shared" si="29"/>
        <v>1.6523491156560073</v>
      </c>
      <c r="G503" s="33">
        <f t="shared" si="30"/>
        <v>-1.6801799241238577</v>
      </c>
    </row>
    <row r="504" spans="1:7" x14ac:dyDescent="0.35">
      <c r="A504" s="35">
        <f t="shared" si="31"/>
        <v>1.6547999999999923</v>
      </c>
      <c r="B504" s="31">
        <v>145.9</v>
      </c>
      <c r="C504" s="31">
        <v>141.1</v>
      </c>
      <c r="E504" s="14">
        <f t="shared" si="28"/>
        <v>3.1957524062505743E-4</v>
      </c>
      <c r="F504" s="32">
        <f t="shared" si="29"/>
        <v>1.6549494886232214</v>
      </c>
      <c r="G504" s="33">
        <f t="shared" si="30"/>
        <v>-1.6810109389688601</v>
      </c>
    </row>
    <row r="505" spans="1:7" x14ac:dyDescent="0.35">
      <c r="A505" s="35">
        <f t="shared" si="31"/>
        <v>1.6573999999999922</v>
      </c>
      <c r="B505" s="31">
        <v>144.14999999999998</v>
      </c>
      <c r="C505" s="31">
        <v>140.85</v>
      </c>
      <c r="E505" s="14">
        <f t="shared" si="28"/>
        <v>3.2160889788976794E-4</v>
      </c>
      <c r="F505" s="32">
        <f t="shared" si="29"/>
        <v>1.6575498589887403</v>
      </c>
      <c r="G505" s="33">
        <f t="shared" si="30"/>
        <v>-1.6818472412450534</v>
      </c>
    </row>
    <row r="506" spans="1:7" x14ac:dyDescent="0.35">
      <c r="A506" s="35">
        <f t="shared" si="31"/>
        <v>1.6599999999999921</v>
      </c>
      <c r="B506" s="31">
        <v>142</v>
      </c>
      <c r="C506" s="31">
        <v>141.35000000000002</v>
      </c>
      <c r="E506" s="14">
        <f t="shared" si="28"/>
        <v>3.2200946674503867E-4</v>
      </c>
      <c r="F506" s="32">
        <f t="shared" si="29"/>
        <v>1.6601502272089241</v>
      </c>
      <c r="G506" s="33">
        <f t="shared" si="30"/>
        <v>-1.6826845844579168</v>
      </c>
    </row>
    <row r="507" spans="1:7" x14ac:dyDescent="0.35">
      <c r="A507" s="35">
        <f t="shared" si="31"/>
        <v>1.6625999999999921</v>
      </c>
      <c r="B507" s="31">
        <v>141.75</v>
      </c>
      <c r="C507" s="31">
        <v>141.5</v>
      </c>
      <c r="E507" s="14">
        <f t="shared" si="28"/>
        <v>3.2216353168934927E-4</v>
      </c>
      <c r="F507" s="32">
        <f t="shared" si="29"/>
        <v>1.662750595298979</v>
      </c>
      <c r="G507" s="33">
        <f t="shared" si="30"/>
        <v>-1.683522328254484</v>
      </c>
    </row>
    <row r="508" spans="1:7" x14ac:dyDescent="0.35">
      <c r="A508" s="35">
        <f t="shared" si="31"/>
        <v>1.665199999999992</v>
      </c>
      <c r="B508" s="31">
        <v>140.69999999999999</v>
      </c>
      <c r="C508" s="31">
        <v>142.35000000000002</v>
      </c>
      <c r="E508" s="14">
        <f t="shared" si="28"/>
        <v>3.2114670305694135E-4</v>
      </c>
      <c r="F508" s="32">
        <f t="shared" si="29"/>
        <v>1.6653509631298842</v>
      </c>
      <c r="G508" s="33">
        <f t="shared" si="30"/>
        <v>-1.684357427838824</v>
      </c>
    </row>
    <row r="509" spans="1:7" x14ac:dyDescent="0.35">
      <c r="A509" s="35">
        <f t="shared" si="31"/>
        <v>1.667799999999992</v>
      </c>
      <c r="B509" s="31">
        <v>138.6</v>
      </c>
      <c r="C509" s="31">
        <v>143.10000000000002</v>
      </c>
      <c r="E509" s="14">
        <f t="shared" si="28"/>
        <v>3.1837353405956095E-4</v>
      </c>
      <c r="F509" s="32">
        <f t="shared" si="29"/>
        <v>1.6679513292080954</v>
      </c>
      <c r="G509" s="33">
        <f t="shared" si="30"/>
        <v>-1.6851853156049648</v>
      </c>
    </row>
    <row r="510" spans="1:7" x14ac:dyDescent="0.35">
      <c r="A510" s="35">
        <f t="shared" si="31"/>
        <v>1.6703999999999919</v>
      </c>
      <c r="B510" s="31">
        <v>138.5</v>
      </c>
      <c r="C510" s="31">
        <v>143.94999999999999</v>
      </c>
      <c r="E510" s="14">
        <f t="shared" si="28"/>
        <v>3.1501491827382131E-4</v>
      </c>
      <c r="F510" s="32">
        <f t="shared" si="29"/>
        <v>1.6705516962640725</v>
      </c>
      <c r="G510" s="33">
        <f t="shared" si="30"/>
        <v>-1.6860044700476815</v>
      </c>
    </row>
    <row r="511" spans="1:7" x14ac:dyDescent="0.35">
      <c r="A511" s="35">
        <f t="shared" si="31"/>
        <v>1.6729999999999918</v>
      </c>
      <c r="B511" s="31">
        <v>138.9</v>
      </c>
      <c r="C511" s="31">
        <v>145.5</v>
      </c>
      <c r="E511" s="14">
        <f t="shared" si="28"/>
        <v>3.1094760374429501E-4</v>
      </c>
      <c r="F511" s="32">
        <f t="shared" si="29"/>
        <v>1.6731520658583596</v>
      </c>
      <c r="G511" s="33">
        <f t="shared" si="30"/>
        <v>-1.6868130487679347</v>
      </c>
    </row>
    <row r="512" spans="1:7" x14ac:dyDescent="0.35">
      <c r="A512" s="35">
        <f t="shared" si="31"/>
        <v>1.6755999999999918</v>
      </c>
      <c r="B512" s="31">
        <v>139.94999999999999</v>
      </c>
      <c r="C512" s="31">
        <v>147.14999999999998</v>
      </c>
      <c r="E512" s="14">
        <f t="shared" si="28"/>
        <v>3.0651053334848638E-4</v>
      </c>
      <c r="F512" s="32">
        <f t="shared" si="29"/>
        <v>1.6757524389662088</v>
      </c>
      <c r="G512" s="33">
        <f t="shared" si="30"/>
        <v>-1.6876100905410869</v>
      </c>
    </row>
    <row r="513" spans="1:7" x14ac:dyDescent="0.35">
      <c r="A513" s="35">
        <f t="shared" si="31"/>
        <v>1.6781999999999917</v>
      </c>
      <c r="B513" s="31">
        <v>141.35000000000002</v>
      </c>
      <c r="C513" s="31">
        <v>148.85</v>
      </c>
      <c r="E513" s="14">
        <f t="shared" si="28"/>
        <v>3.0188858501948397E-4</v>
      </c>
      <c r="F513" s="32">
        <f t="shared" si="29"/>
        <v>1.6783528161077139</v>
      </c>
      <c r="G513" s="33">
        <f t="shared" si="30"/>
        <v>-1.688395114740701</v>
      </c>
    </row>
    <row r="514" spans="1:7" x14ac:dyDescent="0.35">
      <c r="A514" s="35">
        <f t="shared" si="31"/>
        <v>1.6807999999999916</v>
      </c>
      <c r="B514" s="31">
        <v>142.25</v>
      </c>
      <c r="C514" s="31">
        <v>151.15</v>
      </c>
      <c r="E514" s="14">
        <f t="shared" si="28"/>
        <v>2.9640387300238429E-4</v>
      </c>
      <c r="F514" s="32">
        <f t="shared" si="29"/>
        <v>1.6809531974134853</v>
      </c>
      <c r="G514" s="33">
        <f t="shared" si="30"/>
        <v>-1.6891658778535865</v>
      </c>
    </row>
    <row r="515" spans="1:7" x14ac:dyDescent="0.35">
      <c r="A515" s="35">
        <f t="shared" si="31"/>
        <v>1.6833999999999916</v>
      </c>
      <c r="B515" s="31">
        <v>142.5</v>
      </c>
      <c r="C515" s="31">
        <v>153.65</v>
      </c>
      <c r="E515" s="14">
        <f t="shared" si="28"/>
        <v>2.8953257648659442E-4</v>
      </c>
      <c r="F515" s="32">
        <f t="shared" si="29"/>
        <v>1.6835535822994914</v>
      </c>
      <c r="G515" s="33">
        <f t="shared" si="30"/>
        <v>-1.6899187740105268</v>
      </c>
    </row>
    <row r="516" spans="1:7" x14ac:dyDescent="0.35">
      <c r="A516" s="35">
        <f t="shared" si="31"/>
        <v>1.6859999999999915</v>
      </c>
      <c r="B516" s="31">
        <v>144</v>
      </c>
      <c r="C516" s="31">
        <v>156.9</v>
      </c>
      <c r="E516" s="14">
        <f t="shared" si="28"/>
        <v>2.8158282536073554E-4</v>
      </c>
      <c r="F516" s="32">
        <f t="shared" si="29"/>
        <v>1.6861539733664004</v>
      </c>
      <c r="G516" s="33">
        <f t="shared" si="30"/>
        <v>-1.6906509994935424</v>
      </c>
    </row>
    <row r="517" spans="1:7" x14ac:dyDescent="0.35">
      <c r="A517" s="35">
        <f t="shared" si="31"/>
        <v>1.6885999999999914</v>
      </c>
      <c r="B517" s="31">
        <v>144.94999999999999</v>
      </c>
      <c r="C517" s="31">
        <v>160.19999999999999</v>
      </c>
      <c r="E517" s="14">
        <f t="shared" si="28"/>
        <v>2.7218486375852539E-4</v>
      </c>
      <c r="F517" s="32">
        <f t="shared" si="29"/>
        <v>1.6887543699650758</v>
      </c>
      <c r="G517" s="33">
        <f t="shared" si="30"/>
        <v>-1.6913587881049497</v>
      </c>
    </row>
    <row r="518" spans="1:7" x14ac:dyDescent="0.35">
      <c r="A518" s="35">
        <f t="shared" si="31"/>
        <v>1.6911999999999914</v>
      </c>
      <c r="B518" s="31">
        <v>147</v>
      </c>
      <c r="C518" s="31">
        <v>162.65</v>
      </c>
      <c r="E518" s="14">
        <f t="shared" si="28"/>
        <v>2.6254039824546039E-4</v>
      </c>
      <c r="F518" s="32">
        <f t="shared" si="29"/>
        <v>1.6913547724204563</v>
      </c>
      <c r="G518" s="33">
        <f t="shared" si="30"/>
        <v>-1.6920414988168695</v>
      </c>
    </row>
    <row r="519" spans="1:7" x14ac:dyDescent="0.35">
      <c r="A519" s="35">
        <f t="shared" si="31"/>
        <v>1.6937999999999913</v>
      </c>
      <c r="B519" s="31">
        <v>148.15</v>
      </c>
      <c r="C519" s="31">
        <v>166</v>
      </c>
      <c r="E519" s="14">
        <f t="shared" ref="E519:E582" si="32">E518+(($J$5+B519*$J$5*10^-6)-($J$5+C519*$J$5*10^-6))/$I$5</f>
        <v>2.5154016122237781E-4</v>
      </c>
      <c r="F519" s="32">
        <f t="shared" ref="F519:F582" si="33">F518+((($J$5+B519*$J$5*10^-6)+($J$5+C519*$J$5*10^-6))/2)*COS(E519)/1000</f>
        <v>1.6939551807331892</v>
      </c>
      <c r="G519" s="33">
        <f t="shared" ref="G519:G582" si="34">G518-((($J$5+B519*$J$5*10^-6)+($J$5+C519*$J$5*10^-6))/2)*SIN(E519)</f>
        <v>-1.6926956059568941</v>
      </c>
    </row>
    <row r="520" spans="1:7" x14ac:dyDescent="0.35">
      <c r="A520" s="35">
        <f t="shared" ref="A520:A583" si="35">A519+$J$5/1000</f>
        <v>1.6963999999999912</v>
      </c>
      <c r="B520" s="31">
        <v>150.44999999999999</v>
      </c>
      <c r="C520" s="31">
        <v>170.6</v>
      </c>
      <c r="E520" s="14">
        <f t="shared" si="32"/>
        <v>2.3912252671182715E-4</v>
      </c>
      <c r="F520" s="32">
        <f t="shared" si="33"/>
        <v>1.6965555980238438</v>
      </c>
      <c r="G520" s="33">
        <f t="shared" si="34"/>
        <v>-1.6933174243217923</v>
      </c>
    </row>
    <row r="521" spans="1:7" x14ac:dyDescent="0.35">
      <c r="A521" s="35">
        <f t="shared" si="35"/>
        <v>1.6989999999999912</v>
      </c>
      <c r="B521" s="31">
        <v>151.69999999999999</v>
      </c>
      <c r="C521" s="31">
        <v>174.2</v>
      </c>
      <c r="E521" s="14">
        <f t="shared" si="32"/>
        <v>2.252566817249252E-4</v>
      </c>
      <c r="F521" s="32">
        <f t="shared" si="33"/>
        <v>1.6991560216278703</v>
      </c>
      <c r="G521" s="33">
        <f t="shared" si="34"/>
        <v>-1.6939031871238219</v>
      </c>
    </row>
    <row r="522" spans="1:7" x14ac:dyDescent="0.35">
      <c r="A522" s="35">
        <f t="shared" si="35"/>
        <v>1.7015999999999911</v>
      </c>
      <c r="B522" s="31">
        <v>155.05000000000001</v>
      </c>
      <c r="C522" s="31">
        <v>178.65</v>
      </c>
      <c r="E522" s="14">
        <f t="shared" si="32"/>
        <v>2.1071295098301447E-4</v>
      </c>
      <c r="F522" s="32">
        <f t="shared" si="33"/>
        <v>1.7017564553801408</v>
      </c>
      <c r="G522" s="33">
        <f t="shared" si="34"/>
        <v>-1.6944511322017082</v>
      </c>
    </row>
    <row r="523" spans="1:7" x14ac:dyDescent="0.35">
      <c r="A523" s="35">
        <f t="shared" si="35"/>
        <v>1.7041999999999911</v>
      </c>
      <c r="B523" s="31">
        <v>156.9</v>
      </c>
      <c r="C523" s="31">
        <v>181.45</v>
      </c>
      <c r="E523" s="14">
        <f t="shared" si="32"/>
        <v>1.9558377345284977E-4</v>
      </c>
      <c r="F523" s="32">
        <f t="shared" si="33"/>
        <v>1.7043568951854033</v>
      </c>
      <c r="G523" s="33">
        <f t="shared" si="34"/>
        <v>-1.6949597360379436</v>
      </c>
    </row>
    <row r="524" spans="1:7" x14ac:dyDescent="0.35">
      <c r="A524" s="35">
        <f t="shared" si="35"/>
        <v>1.706799999999991</v>
      </c>
      <c r="B524" s="31">
        <v>158.5</v>
      </c>
      <c r="C524" s="31">
        <v>184.75</v>
      </c>
      <c r="E524" s="14">
        <f t="shared" si="32"/>
        <v>1.7940695430139399E-4</v>
      </c>
      <c r="F524" s="32">
        <f t="shared" si="33"/>
        <v>1.7069573413685533</v>
      </c>
      <c r="G524" s="33">
        <f t="shared" si="34"/>
        <v>-1.6954262741724926</v>
      </c>
    </row>
    <row r="525" spans="1:7" x14ac:dyDescent="0.35">
      <c r="A525" s="35">
        <f t="shared" si="35"/>
        <v>1.7093999999999909</v>
      </c>
      <c r="B525" s="31">
        <v>161.5</v>
      </c>
      <c r="C525" s="31">
        <v>187.7</v>
      </c>
      <c r="E525" s="14">
        <f t="shared" si="32"/>
        <v>1.6326094813871612E-4</v>
      </c>
      <c r="F525" s="32">
        <f t="shared" si="33"/>
        <v>1.7095577952938967</v>
      </c>
      <c r="G525" s="33">
        <f t="shared" si="34"/>
        <v>-1.6958508267497072</v>
      </c>
    </row>
    <row r="526" spans="1:7" x14ac:dyDescent="0.35">
      <c r="A526" s="35">
        <f t="shared" si="35"/>
        <v>1.7119999999999909</v>
      </c>
      <c r="B526" s="31">
        <v>163.80000000000001</v>
      </c>
      <c r="C526" s="31">
        <v>189.25</v>
      </c>
      <c r="E526" s="14">
        <f t="shared" si="32"/>
        <v>1.4757713680897008E-4</v>
      </c>
      <c r="F526" s="32">
        <f t="shared" si="33"/>
        <v>1.7121582542305791</v>
      </c>
      <c r="G526" s="33">
        <f t="shared" si="34"/>
        <v>-1.6962345950367581</v>
      </c>
    </row>
    <row r="527" spans="1:7" x14ac:dyDescent="0.35">
      <c r="A527" s="35">
        <f t="shared" si="35"/>
        <v>1.7145999999999908</v>
      </c>
      <c r="B527" s="31">
        <v>167.15</v>
      </c>
      <c r="C527" s="31">
        <v>191.7</v>
      </c>
      <c r="E527" s="14">
        <f t="shared" si="32"/>
        <v>1.3244795927870012E-4</v>
      </c>
      <c r="F527" s="32">
        <f t="shared" si="33"/>
        <v>1.7147587207127699</v>
      </c>
      <c r="G527" s="33">
        <f t="shared" si="34"/>
        <v>-1.6965790215175109</v>
      </c>
    </row>
    <row r="528" spans="1:7" x14ac:dyDescent="0.35">
      <c r="A528" s="35">
        <f t="shared" si="35"/>
        <v>1.7171999999999907</v>
      </c>
      <c r="B528" s="31">
        <v>170.7</v>
      </c>
      <c r="C528" s="31">
        <v>192.6</v>
      </c>
      <c r="E528" s="14">
        <f t="shared" si="32"/>
        <v>1.1895187015808047E-4</v>
      </c>
      <c r="F528" s="32">
        <f t="shared" si="33"/>
        <v>1.7173591929843721</v>
      </c>
      <c r="G528" s="33">
        <f t="shared" si="34"/>
        <v>-1.6968883525589713</v>
      </c>
    </row>
    <row r="529" spans="1:7" x14ac:dyDescent="0.35">
      <c r="A529" s="35">
        <f t="shared" si="35"/>
        <v>1.7197999999999907</v>
      </c>
      <c r="B529" s="31">
        <v>173.10000000000002</v>
      </c>
      <c r="C529" s="31">
        <v>192.9</v>
      </c>
      <c r="E529" s="14">
        <f t="shared" si="32"/>
        <v>1.0674992656950149E-4</v>
      </c>
      <c r="F529" s="32">
        <f t="shared" si="33"/>
        <v>1.7199596687695553</v>
      </c>
      <c r="G529" s="33">
        <f t="shared" si="34"/>
        <v>-1.6971659531591399</v>
      </c>
    </row>
    <row r="530" spans="1:7" x14ac:dyDescent="0.35">
      <c r="A530" s="35">
        <f t="shared" si="35"/>
        <v>1.7223999999999906</v>
      </c>
      <c r="B530" s="31">
        <v>174.75</v>
      </c>
      <c r="C530" s="31">
        <v>193.3</v>
      </c>
      <c r="E530" s="14">
        <f t="shared" si="32"/>
        <v>9.5318307702475558E-5</v>
      </c>
      <c r="F530" s="32">
        <f t="shared" si="33"/>
        <v>1.7225601472227419</v>
      </c>
      <c r="G530" s="33">
        <f t="shared" si="34"/>
        <v>-1.6974138263652652</v>
      </c>
    </row>
    <row r="531" spans="1:7" x14ac:dyDescent="0.35">
      <c r="A531" s="35">
        <f t="shared" si="35"/>
        <v>1.7249999999999905</v>
      </c>
      <c r="B531" s="31">
        <v>178.60000000000002</v>
      </c>
      <c r="C531" s="31">
        <v>193.60000000000002</v>
      </c>
      <c r="E531" s="14">
        <f t="shared" si="32"/>
        <v>8.6074411044470748E-5</v>
      </c>
      <c r="F531" s="32">
        <f t="shared" si="33"/>
        <v>1.7251606310731087</v>
      </c>
      <c r="G531" s="33">
        <f t="shared" si="34"/>
        <v>-1.6976376614816688</v>
      </c>
    </row>
    <row r="532" spans="1:7" x14ac:dyDescent="0.35">
      <c r="A532" s="35">
        <f t="shared" si="35"/>
        <v>1.7275999999999905</v>
      </c>
      <c r="B532" s="31">
        <v>181.5</v>
      </c>
      <c r="C532" s="31">
        <v>193.75</v>
      </c>
      <c r="E532" s="14">
        <f t="shared" si="32"/>
        <v>7.8525228773777345E-5</v>
      </c>
      <c r="F532" s="32">
        <f t="shared" si="33"/>
        <v>1.7277611188900912</v>
      </c>
      <c r="G532" s="33">
        <f t="shared" si="34"/>
        <v>-1.6978418653828404</v>
      </c>
    </row>
    <row r="533" spans="1:7" x14ac:dyDescent="0.35">
      <c r="A533" s="35">
        <f t="shared" si="35"/>
        <v>1.7301999999999904</v>
      </c>
      <c r="B533" s="31">
        <v>185</v>
      </c>
      <c r="C533" s="31">
        <v>192.85000000000002</v>
      </c>
      <c r="E533" s="14">
        <f t="shared" si="32"/>
        <v>7.3687589522803256E-5</v>
      </c>
      <c r="F533" s="32">
        <f t="shared" si="33"/>
        <v>1.730361610088031</v>
      </c>
      <c r="G533" s="33">
        <f t="shared" si="34"/>
        <v>-1.6980334893111386</v>
      </c>
    </row>
    <row r="534" spans="1:7" x14ac:dyDescent="0.35">
      <c r="A534" s="35">
        <f t="shared" si="35"/>
        <v>1.7327999999999903</v>
      </c>
      <c r="B534" s="31">
        <v>187.6</v>
      </c>
      <c r="C534" s="31">
        <v>191.55</v>
      </c>
      <c r="E534" s="14">
        <f t="shared" si="32"/>
        <v>7.1253363402821998E-5</v>
      </c>
      <c r="F534" s="32">
        <f t="shared" si="33"/>
        <v>1.7329621029764297</v>
      </c>
      <c r="G534" s="33">
        <f t="shared" si="34"/>
        <v>-1.6982187831762556</v>
      </c>
    </row>
    <row r="535" spans="1:7" x14ac:dyDescent="0.35">
      <c r="A535" s="35">
        <f t="shared" si="35"/>
        <v>1.7353999999999903</v>
      </c>
      <c r="B535" s="31">
        <v>188.25</v>
      </c>
      <c r="C535" s="31">
        <v>190.65</v>
      </c>
      <c r="E535" s="14">
        <f t="shared" si="32"/>
        <v>6.9774339937482284E-5</v>
      </c>
      <c r="F535" s="32">
        <f t="shared" si="33"/>
        <v>1.7355625955400995</v>
      </c>
      <c r="G535" s="33">
        <f t="shared" si="34"/>
        <v>-1.6984002308286925</v>
      </c>
    </row>
    <row r="536" spans="1:7" x14ac:dyDescent="0.35">
      <c r="A536" s="35">
        <f t="shared" si="35"/>
        <v>1.7379999999999902</v>
      </c>
      <c r="B536" s="31">
        <v>188.8</v>
      </c>
      <c r="C536" s="31">
        <v>188.9</v>
      </c>
      <c r="E536" s="14">
        <f t="shared" si="32"/>
        <v>6.9712713959821195E-5</v>
      </c>
      <c r="F536" s="32">
        <f t="shared" si="33"/>
        <v>1.7381630865437805</v>
      </c>
      <c r="G536" s="33">
        <f t="shared" si="34"/>
        <v>-1.698581518114481</v>
      </c>
    </row>
    <row r="537" spans="1:7" x14ac:dyDescent="0.35">
      <c r="A537" s="35">
        <f t="shared" si="35"/>
        <v>1.7405999999999902</v>
      </c>
      <c r="B537" s="31">
        <v>188.7</v>
      </c>
      <c r="C537" s="31">
        <v>188.8</v>
      </c>
      <c r="E537" s="14">
        <f t="shared" si="32"/>
        <v>6.9651087982054843E-5</v>
      </c>
      <c r="F537" s="32">
        <f t="shared" si="33"/>
        <v>1.7407635772874726</v>
      </c>
      <c r="G537" s="33">
        <f t="shared" si="34"/>
        <v>-1.6987626451243594</v>
      </c>
    </row>
    <row r="538" spans="1:7" x14ac:dyDescent="0.35">
      <c r="A538" s="35">
        <f t="shared" si="35"/>
        <v>1.7431999999999901</v>
      </c>
      <c r="B538" s="31">
        <v>188.15</v>
      </c>
      <c r="C538" s="31">
        <v>187.3</v>
      </c>
      <c r="E538" s="14">
        <f t="shared" si="32"/>
        <v>7.0174908792753002E-5</v>
      </c>
      <c r="F538" s="32">
        <f t="shared" si="33"/>
        <v>1.7433640653660696</v>
      </c>
      <c r="G538" s="33">
        <f t="shared" si="34"/>
        <v>-1.6989451341383912</v>
      </c>
    </row>
    <row r="539" spans="1:7" x14ac:dyDescent="0.35">
      <c r="A539" s="35">
        <f t="shared" si="35"/>
        <v>1.74579999999999</v>
      </c>
      <c r="B539" s="31">
        <v>186.85000000000002</v>
      </c>
      <c r="C539" s="31">
        <v>185.95</v>
      </c>
      <c r="E539" s="14">
        <f t="shared" si="32"/>
        <v>7.0729542592229075E-5</v>
      </c>
      <c r="F539" s="32">
        <f t="shared" si="33"/>
        <v>1.7459645499995649</v>
      </c>
      <c r="G539" s="33">
        <f t="shared" si="34"/>
        <v>-1.6991290652273432</v>
      </c>
    </row>
    <row r="540" spans="1:7" x14ac:dyDescent="0.35">
      <c r="A540" s="35">
        <f t="shared" si="35"/>
        <v>1.74839999999999</v>
      </c>
      <c r="B540" s="31">
        <v>183.85</v>
      </c>
      <c r="C540" s="31">
        <v>182.5</v>
      </c>
      <c r="E540" s="14">
        <f t="shared" si="32"/>
        <v>7.156149329144319E-5</v>
      </c>
      <c r="F540" s="32">
        <f t="shared" si="33"/>
        <v>1.7485650262479062</v>
      </c>
      <c r="G540" s="33">
        <f t="shared" si="34"/>
        <v>-1.6993151591912612</v>
      </c>
    </row>
    <row r="541" spans="1:7" x14ac:dyDescent="0.35">
      <c r="A541" s="35">
        <f t="shared" si="35"/>
        <v>1.7509999999999899</v>
      </c>
      <c r="B541" s="31">
        <v>180.8</v>
      </c>
      <c r="C541" s="31">
        <v>179.8</v>
      </c>
      <c r="E541" s="14">
        <f t="shared" si="32"/>
        <v>7.2177753068580351E-5</v>
      </c>
      <c r="F541" s="32">
        <f t="shared" si="33"/>
        <v>1.7511654950211324</v>
      </c>
      <c r="G541" s="33">
        <f t="shared" si="34"/>
        <v>-1.6995028551845637</v>
      </c>
    </row>
    <row r="542" spans="1:7" x14ac:dyDescent="0.35">
      <c r="A542" s="35">
        <f t="shared" si="35"/>
        <v>1.7535999999999898</v>
      </c>
      <c r="B542" s="31">
        <v>177.65</v>
      </c>
      <c r="C542" s="31">
        <v>176.8</v>
      </c>
      <c r="E542" s="14">
        <f t="shared" si="32"/>
        <v>7.2701573879173262E-5</v>
      </c>
      <c r="F542" s="32">
        <f t="shared" si="33"/>
        <v>1.75376595579926</v>
      </c>
      <c r="G542" s="33">
        <f t="shared" si="34"/>
        <v>-1.6996919127762777</v>
      </c>
    </row>
    <row r="543" spans="1:7" x14ac:dyDescent="0.35">
      <c r="A543" s="35">
        <f t="shared" si="35"/>
        <v>1.7561999999999898</v>
      </c>
      <c r="B543" s="31">
        <v>174.2</v>
      </c>
      <c r="C543" s="31">
        <v>175.2</v>
      </c>
      <c r="E543" s="14">
        <f t="shared" si="32"/>
        <v>7.2085314101930838E-5</v>
      </c>
      <c r="F543" s="32">
        <f t="shared" si="33"/>
        <v>1.7563664100125036</v>
      </c>
      <c r="G543" s="33">
        <f t="shared" si="34"/>
        <v>-1.6998793673353718</v>
      </c>
    </row>
    <row r="544" spans="1:7" x14ac:dyDescent="0.35">
      <c r="A544" s="35">
        <f t="shared" si="35"/>
        <v>1.7587999999999897</v>
      </c>
      <c r="B544" s="31">
        <v>172.7</v>
      </c>
      <c r="C544" s="31">
        <v>172.55</v>
      </c>
      <c r="E544" s="14">
        <f t="shared" si="32"/>
        <v>7.2177753068475102E-5</v>
      </c>
      <c r="F544" s="32">
        <f t="shared" si="33"/>
        <v>1.7589668588307299</v>
      </c>
      <c r="G544" s="33">
        <f t="shared" si="34"/>
        <v>-1.7000670618883669</v>
      </c>
    </row>
    <row r="545" spans="1:7" x14ac:dyDescent="0.35">
      <c r="A545" s="35">
        <f t="shared" si="35"/>
        <v>1.7613999999999896</v>
      </c>
      <c r="B545" s="31">
        <v>168.95</v>
      </c>
      <c r="C545" s="31">
        <v>170.14999999999998</v>
      </c>
      <c r="E545" s="14">
        <f t="shared" si="32"/>
        <v>7.1438241335910501E-5</v>
      </c>
      <c r="F545" s="32">
        <f t="shared" si="33"/>
        <v>1.7615672996540943</v>
      </c>
      <c r="G545" s="33">
        <f t="shared" si="34"/>
        <v>-1.7002528328078022</v>
      </c>
    </row>
    <row r="546" spans="1:7" x14ac:dyDescent="0.35">
      <c r="A546" s="35">
        <f t="shared" si="35"/>
        <v>1.7639999999999896</v>
      </c>
      <c r="B546" s="31">
        <v>165.95</v>
      </c>
      <c r="C546" s="31">
        <v>167.95</v>
      </c>
      <c r="E546" s="14">
        <f t="shared" si="32"/>
        <v>7.0205721781530916E-5</v>
      </c>
      <c r="F546" s="32">
        <f t="shared" si="33"/>
        <v>1.7641677337176858</v>
      </c>
      <c r="G546" s="33">
        <f t="shared" si="34"/>
        <v>-1.7004353981584819</v>
      </c>
    </row>
    <row r="547" spans="1:7" x14ac:dyDescent="0.35">
      <c r="A547" s="35">
        <f t="shared" si="35"/>
        <v>1.7665999999999895</v>
      </c>
      <c r="B547" s="31">
        <v>163.69999999999999</v>
      </c>
      <c r="C547" s="31">
        <v>165.1</v>
      </c>
      <c r="E547" s="14">
        <f t="shared" si="32"/>
        <v>6.9342958093433624E-5</v>
      </c>
      <c r="F547" s="32">
        <f t="shared" si="33"/>
        <v>1.7667681611514336</v>
      </c>
      <c r="G547" s="33">
        <f t="shared" si="34"/>
        <v>-1.7006157194893343</v>
      </c>
    </row>
    <row r="548" spans="1:7" x14ac:dyDescent="0.35">
      <c r="A548" s="35">
        <f t="shared" si="35"/>
        <v>1.7691999999999894</v>
      </c>
      <c r="B548" s="31">
        <v>161.80000000000001</v>
      </c>
      <c r="C548" s="31">
        <v>160.94999999999999</v>
      </c>
      <c r="E548" s="14">
        <f t="shared" si="32"/>
        <v>6.9866778904026535E-5</v>
      </c>
      <c r="F548" s="32">
        <f t="shared" si="33"/>
        <v>1.7693685807200867</v>
      </c>
      <c r="G548" s="33">
        <f t="shared" si="34"/>
        <v>-1.7007974024286907</v>
      </c>
    </row>
    <row r="549" spans="1:7" x14ac:dyDescent="0.35">
      <c r="A549" s="35">
        <f t="shared" si="35"/>
        <v>1.7717999999999894</v>
      </c>
      <c r="B549" s="31">
        <v>159.94999999999999</v>
      </c>
      <c r="C549" s="31">
        <v>159.5</v>
      </c>
      <c r="E549" s="14">
        <f t="shared" si="32"/>
        <v>7.0144095803764578E-5</v>
      </c>
      <c r="F549" s="32">
        <f t="shared" si="33"/>
        <v>1.7719689959986895</v>
      </c>
      <c r="G549" s="33">
        <f t="shared" si="34"/>
        <v>-1.7009798062074217</v>
      </c>
    </row>
    <row r="550" spans="1:7" x14ac:dyDescent="0.35">
      <c r="A550" s="35">
        <f t="shared" si="35"/>
        <v>1.7743999999999893</v>
      </c>
      <c r="B550" s="31">
        <v>158.35</v>
      </c>
      <c r="C550" s="31">
        <v>157.1</v>
      </c>
      <c r="E550" s="14">
        <f t="shared" si="32"/>
        <v>7.0914420525212355E-5</v>
      </c>
      <c r="F550" s="32">
        <f t="shared" si="33"/>
        <v>1.7745694060771511</v>
      </c>
      <c r="G550" s="33">
        <f t="shared" si="34"/>
        <v>-1.7011642127815729</v>
      </c>
    </row>
    <row r="551" spans="1:7" x14ac:dyDescent="0.35">
      <c r="A551" s="35">
        <f t="shared" si="35"/>
        <v>1.7769999999999893</v>
      </c>
      <c r="B551" s="31">
        <v>156.05000000000001</v>
      </c>
      <c r="C551" s="31">
        <v>154.94999999999999</v>
      </c>
      <c r="E551" s="14">
        <f t="shared" si="32"/>
        <v>7.159230628022113E-5</v>
      </c>
      <c r="F551" s="32">
        <f t="shared" si="33"/>
        <v>1.7771698103704869</v>
      </c>
      <c r="G551" s="33">
        <f t="shared" si="34"/>
        <v>-1.701350381722512</v>
      </c>
    </row>
    <row r="552" spans="1:7" x14ac:dyDescent="0.35">
      <c r="A552" s="35">
        <f t="shared" si="35"/>
        <v>1.7795999999999892</v>
      </c>
      <c r="B552" s="31">
        <v>154.35000000000002</v>
      </c>
      <c r="C552" s="31">
        <v>152.85000000000002</v>
      </c>
      <c r="E552" s="14">
        <f t="shared" si="32"/>
        <v>7.251669594597951E-5</v>
      </c>
      <c r="F552" s="32">
        <f t="shared" si="33"/>
        <v>1.7797702097236496</v>
      </c>
      <c r="G552" s="33">
        <f t="shared" si="34"/>
        <v>-1.701538954092074</v>
      </c>
    </row>
    <row r="553" spans="1:7" x14ac:dyDescent="0.35">
      <c r="A553" s="35">
        <f t="shared" si="35"/>
        <v>1.7821999999999891</v>
      </c>
      <c r="B553" s="31">
        <v>153.10000000000002</v>
      </c>
      <c r="C553" s="31">
        <v>151</v>
      </c>
      <c r="E553" s="14">
        <f t="shared" si="32"/>
        <v>7.3810841478125447E-5</v>
      </c>
      <c r="F553" s="32">
        <f t="shared" si="33"/>
        <v>1.7823706050465662</v>
      </c>
      <c r="G553" s="33">
        <f t="shared" si="34"/>
        <v>-1.7017308914593827</v>
      </c>
    </row>
    <row r="554" spans="1:7" x14ac:dyDescent="0.35">
      <c r="A554" s="35">
        <f t="shared" si="35"/>
        <v>1.7847999999999891</v>
      </c>
      <c r="B554" s="31">
        <v>151.30000000000001</v>
      </c>
      <c r="C554" s="31">
        <v>150.4</v>
      </c>
      <c r="E554" s="14">
        <f t="shared" si="32"/>
        <v>7.4365475277706782E-5</v>
      </c>
      <c r="F554" s="32">
        <f t="shared" si="33"/>
        <v>1.7849709972493759</v>
      </c>
      <c r="G554" s="33">
        <f t="shared" si="34"/>
        <v>-1.7019242708618096</v>
      </c>
    </row>
    <row r="555" spans="1:7" x14ac:dyDescent="0.35">
      <c r="A555" s="35">
        <f t="shared" si="35"/>
        <v>1.787399999999989</v>
      </c>
      <c r="B555" s="31">
        <v>150.5</v>
      </c>
      <c r="C555" s="31">
        <v>149.39999999999998</v>
      </c>
      <c r="E555" s="14">
        <f t="shared" si="32"/>
        <v>7.5043361032610295E-5</v>
      </c>
      <c r="F555" s="32">
        <f t="shared" si="33"/>
        <v>1.7875713871120538</v>
      </c>
      <c r="G555" s="33">
        <f t="shared" si="34"/>
        <v>-1.7021194128574664</v>
      </c>
    </row>
    <row r="556" spans="1:7" x14ac:dyDescent="0.35">
      <c r="A556" s="35">
        <f t="shared" si="35"/>
        <v>1.7899999999999889</v>
      </c>
      <c r="B556" s="31">
        <v>149.65</v>
      </c>
      <c r="C556" s="31">
        <v>146.55000000000001</v>
      </c>
      <c r="E556" s="14">
        <f t="shared" si="32"/>
        <v>7.6953766341998655E-5</v>
      </c>
      <c r="F556" s="32">
        <f t="shared" si="33"/>
        <v>1.7901717721643542</v>
      </c>
      <c r="G556" s="33">
        <f t="shared" si="34"/>
        <v>-1.7023195222815752</v>
      </c>
    </row>
    <row r="557" spans="1:7" x14ac:dyDescent="0.35">
      <c r="A557" s="35">
        <f t="shared" si="35"/>
        <v>1.7925999999999889</v>
      </c>
      <c r="B557" s="31">
        <v>149.1</v>
      </c>
      <c r="C557" s="31">
        <v>144.9</v>
      </c>
      <c r="E557" s="14">
        <f t="shared" si="32"/>
        <v>7.9542057406185266E-5</v>
      </c>
      <c r="F557" s="32">
        <f t="shared" si="33"/>
        <v>1.7927721543561279</v>
      </c>
      <c r="G557" s="33">
        <f t="shared" si="34"/>
        <v>-1.7025263620315876</v>
      </c>
    </row>
    <row r="558" spans="1:7" x14ac:dyDescent="0.35">
      <c r="A558" s="35">
        <f t="shared" si="35"/>
        <v>1.7951999999999888</v>
      </c>
      <c r="B558" s="31">
        <v>147.35000000000002</v>
      </c>
      <c r="C558" s="31">
        <v>143.05000000000001</v>
      </c>
      <c r="E558" s="14">
        <f t="shared" si="32"/>
        <v>8.2191974448138228E-5</v>
      </c>
      <c r="F558" s="32">
        <f t="shared" si="33"/>
        <v>1.7953725318673444</v>
      </c>
      <c r="G558" s="33">
        <f t="shared" si="34"/>
        <v>-1.7027400921940263</v>
      </c>
    </row>
    <row r="559" spans="1:7" x14ac:dyDescent="0.35">
      <c r="A559" s="35">
        <f t="shared" si="35"/>
        <v>1.7977999999999887</v>
      </c>
      <c r="B559" s="31">
        <v>146.55000000000001</v>
      </c>
      <c r="C559" s="31">
        <v>143.75</v>
      </c>
      <c r="E559" s="14">
        <f t="shared" si="32"/>
        <v>8.3917501824227548E-5</v>
      </c>
      <c r="F559" s="32">
        <f t="shared" si="33"/>
        <v>1.7979729092481882</v>
      </c>
      <c r="G559" s="33">
        <f t="shared" si="34"/>
        <v>-1.7029583093681393</v>
      </c>
    </row>
    <row r="560" spans="1:7" x14ac:dyDescent="0.35">
      <c r="A560" s="35">
        <f t="shared" si="35"/>
        <v>1.8003999999999887</v>
      </c>
      <c r="B560" s="31">
        <v>144.05000000000001</v>
      </c>
      <c r="C560" s="31">
        <v>141.65</v>
      </c>
      <c r="E560" s="14">
        <f t="shared" si="32"/>
        <v>8.5396525289567262E-5</v>
      </c>
      <c r="F560" s="32">
        <f t="shared" si="33"/>
        <v>1.8005732806487065</v>
      </c>
      <c r="G560" s="33">
        <f t="shared" si="34"/>
        <v>-1.7031803720507457</v>
      </c>
    </row>
    <row r="561" spans="1:7" x14ac:dyDescent="0.35">
      <c r="A561" s="35">
        <f t="shared" si="35"/>
        <v>1.8029999999999886</v>
      </c>
      <c r="B561" s="31">
        <v>143.19999999999999</v>
      </c>
      <c r="C561" s="31">
        <v>141.10000000000002</v>
      </c>
      <c r="E561" s="14">
        <f t="shared" si="32"/>
        <v>8.6690670821607937E-5</v>
      </c>
      <c r="F561" s="32">
        <f t="shared" si="33"/>
        <v>1.8031736502289353</v>
      </c>
      <c r="G561" s="33">
        <f t="shared" si="34"/>
        <v>-1.7034057998346046</v>
      </c>
    </row>
    <row r="562" spans="1:7" x14ac:dyDescent="0.35">
      <c r="A562" s="35">
        <f t="shared" si="35"/>
        <v>1.8055999999999885</v>
      </c>
      <c r="B562" s="31">
        <v>142.75</v>
      </c>
      <c r="C562" s="31">
        <v>140.5</v>
      </c>
      <c r="E562" s="14">
        <f t="shared" si="32"/>
        <v>8.8077255320298138E-5</v>
      </c>
      <c r="F562" s="32">
        <f t="shared" si="33"/>
        <v>1.8057740184438489</v>
      </c>
      <c r="G562" s="33">
        <f t="shared" si="34"/>
        <v>-1.7036348331303885</v>
      </c>
    </row>
    <row r="563" spans="1:7" x14ac:dyDescent="0.35">
      <c r="A563" s="35">
        <f t="shared" si="35"/>
        <v>1.8081999999999885</v>
      </c>
      <c r="B563" s="31">
        <v>141.85000000000002</v>
      </c>
      <c r="C563" s="31">
        <v>140.6</v>
      </c>
      <c r="E563" s="14">
        <f t="shared" si="32"/>
        <v>8.8847580041745915E-5</v>
      </c>
      <c r="F563" s="32">
        <f t="shared" si="33"/>
        <v>1.8083743856185854</v>
      </c>
      <c r="G563" s="33">
        <f t="shared" si="34"/>
        <v>-1.7038658694616917</v>
      </c>
    </row>
    <row r="564" spans="1:7" x14ac:dyDescent="0.35">
      <c r="A564" s="35">
        <f t="shared" si="35"/>
        <v>1.8107999999999884</v>
      </c>
      <c r="B564" s="31">
        <v>140.9</v>
      </c>
      <c r="C564" s="31">
        <v>140.05000000000001</v>
      </c>
      <c r="E564" s="14">
        <f t="shared" si="32"/>
        <v>8.9371400852338826E-5</v>
      </c>
      <c r="F564" s="32">
        <f t="shared" si="33"/>
        <v>1.8109747508432006</v>
      </c>
      <c r="G564" s="33">
        <f t="shared" si="34"/>
        <v>-1.7040982677451619</v>
      </c>
    </row>
    <row r="565" spans="1:7" x14ac:dyDescent="0.35">
      <c r="A565" s="35">
        <f t="shared" si="35"/>
        <v>1.8133999999999884</v>
      </c>
      <c r="B565" s="31">
        <v>140.5</v>
      </c>
      <c r="C565" s="31">
        <v>139.64999999999998</v>
      </c>
      <c r="E565" s="14">
        <f t="shared" si="32"/>
        <v>8.9895221662931736E-5</v>
      </c>
      <c r="F565" s="32">
        <f t="shared" si="33"/>
        <v>1.8135751150276935</v>
      </c>
      <c r="G565" s="33">
        <f t="shared" si="34"/>
        <v>-1.7043320280605609</v>
      </c>
    </row>
    <row r="566" spans="1:7" x14ac:dyDescent="0.35">
      <c r="A566" s="35">
        <f t="shared" si="35"/>
        <v>1.8159999999999883</v>
      </c>
      <c r="B566" s="31">
        <v>139.80000000000001</v>
      </c>
      <c r="C566" s="31">
        <v>139.55000000000001</v>
      </c>
      <c r="E566" s="14">
        <f t="shared" si="32"/>
        <v>9.0049286607242338E-5</v>
      </c>
      <c r="F566" s="32">
        <f t="shared" si="33"/>
        <v>1.8161754781721504</v>
      </c>
      <c r="G566" s="33">
        <f t="shared" si="34"/>
        <v>-1.7045661889072721</v>
      </c>
    </row>
    <row r="567" spans="1:7" x14ac:dyDescent="0.35">
      <c r="A567" s="35">
        <f t="shared" si="35"/>
        <v>1.8185999999999882</v>
      </c>
      <c r="B567" s="31">
        <v>139.35</v>
      </c>
      <c r="C567" s="31">
        <v>139.55000000000001</v>
      </c>
      <c r="E567" s="14">
        <f t="shared" si="32"/>
        <v>8.9926034651814911E-5</v>
      </c>
      <c r="F567" s="32">
        <f t="shared" si="33"/>
        <v>1.8187758407316363</v>
      </c>
      <c r="G567" s="33">
        <f t="shared" si="34"/>
        <v>-1.704800029201534</v>
      </c>
    </row>
    <row r="568" spans="1:7" x14ac:dyDescent="0.35">
      <c r="A568" s="35">
        <f t="shared" si="35"/>
        <v>1.8211999999999882</v>
      </c>
      <c r="B568" s="31">
        <v>140.39999999999998</v>
      </c>
      <c r="C568" s="31">
        <v>141.05000000000001</v>
      </c>
      <c r="E568" s="14">
        <f t="shared" si="32"/>
        <v>8.9525465796649442E-5</v>
      </c>
      <c r="F568" s="32">
        <f t="shared" si="33"/>
        <v>1.8213762066062156</v>
      </c>
      <c r="G568" s="33">
        <f t="shared" si="34"/>
        <v>-1.7050328281683194</v>
      </c>
    </row>
    <row r="569" spans="1:7" x14ac:dyDescent="0.35">
      <c r="A569" s="35">
        <f t="shared" si="35"/>
        <v>1.8237999999999881</v>
      </c>
      <c r="B569" s="31">
        <v>140.75</v>
      </c>
      <c r="C569" s="31">
        <v>140.65</v>
      </c>
      <c r="E569" s="14">
        <f t="shared" si="32"/>
        <v>8.9587091774310531E-5</v>
      </c>
      <c r="F569" s="32">
        <f t="shared" si="33"/>
        <v>1.8239765724157806</v>
      </c>
      <c r="G569" s="33">
        <f t="shared" si="34"/>
        <v>-1.7052657873793708</v>
      </c>
    </row>
    <row r="570" spans="1:7" x14ac:dyDescent="0.35">
      <c r="A570" s="35">
        <f t="shared" si="35"/>
        <v>1.826399999999988</v>
      </c>
      <c r="B570" s="31">
        <v>139.10000000000002</v>
      </c>
      <c r="C570" s="31">
        <v>141.94999999999999</v>
      </c>
      <c r="E570" s="14">
        <f t="shared" si="32"/>
        <v>8.7830751409232773E-5</v>
      </c>
      <c r="F570" s="32">
        <f t="shared" si="33"/>
        <v>1.8265769377707506</v>
      </c>
      <c r="G570" s="33">
        <f t="shared" si="34"/>
        <v>-1.7054941794230236</v>
      </c>
    </row>
    <row r="571" spans="1:7" x14ac:dyDescent="0.35">
      <c r="A571" s="35">
        <f t="shared" si="35"/>
        <v>1.828999999999988</v>
      </c>
      <c r="B571" s="31">
        <v>139.30000000000001</v>
      </c>
      <c r="C571" s="31">
        <v>141.55000000000001</v>
      </c>
      <c r="E571" s="14">
        <f t="shared" si="32"/>
        <v>8.6444166910542571E-5</v>
      </c>
      <c r="F571" s="32">
        <f t="shared" si="33"/>
        <v>1.8291773028660347</v>
      </c>
      <c r="G571" s="33">
        <f t="shared" si="34"/>
        <v>-1.7057189658179086</v>
      </c>
    </row>
    <row r="572" spans="1:7" x14ac:dyDescent="0.35">
      <c r="A572" s="35">
        <f t="shared" si="35"/>
        <v>1.8315999999999879</v>
      </c>
      <c r="B572" s="31">
        <v>139.89999999999998</v>
      </c>
      <c r="C572" s="31">
        <v>142.4</v>
      </c>
      <c r="E572" s="14">
        <f t="shared" si="32"/>
        <v>8.4903517467541768E-5</v>
      </c>
      <c r="F572" s="32">
        <f t="shared" si="33"/>
        <v>1.8317776698466621</v>
      </c>
      <c r="G572" s="33">
        <f t="shared" si="34"/>
        <v>-1.7059397461218009</v>
      </c>
    </row>
    <row r="573" spans="1:7" x14ac:dyDescent="0.35">
      <c r="A573" s="35">
        <f t="shared" si="35"/>
        <v>1.8341999999999878</v>
      </c>
      <c r="B573" s="31">
        <v>140.14999999999998</v>
      </c>
      <c r="C573" s="31">
        <v>143.5</v>
      </c>
      <c r="E573" s="14">
        <f t="shared" si="32"/>
        <v>8.2839047213948067E-5</v>
      </c>
      <c r="F573" s="32">
        <f t="shared" si="33"/>
        <v>1.83437803858274</v>
      </c>
      <c r="G573" s="33">
        <f t="shared" si="34"/>
        <v>-1.7061551581907952</v>
      </c>
    </row>
    <row r="574" spans="1:7" x14ac:dyDescent="0.35">
      <c r="A574" s="35">
        <f t="shared" si="35"/>
        <v>1.8367999999999878</v>
      </c>
      <c r="B574" s="31">
        <v>140.05000000000001</v>
      </c>
      <c r="C574" s="31">
        <v>144.85</v>
      </c>
      <c r="E574" s="14">
        <f t="shared" si="32"/>
        <v>7.98810002833739E-5</v>
      </c>
      <c r="F574" s="32">
        <f t="shared" si="33"/>
        <v>1.8369784089444434</v>
      </c>
      <c r="G574" s="33">
        <f t="shared" si="34"/>
        <v>-1.7063628783768372</v>
      </c>
    </row>
    <row r="575" spans="1:7" x14ac:dyDescent="0.35">
      <c r="A575" s="35">
        <f t="shared" si="35"/>
        <v>1.8393999999999877</v>
      </c>
      <c r="B575" s="31">
        <v>141.15</v>
      </c>
      <c r="C575" s="31">
        <v>146</v>
      </c>
      <c r="E575" s="14">
        <f t="shared" si="32"/>
        <v>7.6892140363916557E-5</v>
      </c>
      <c r="F575" s="32">
        <f t="shared" si="33"/>
        <v>1.8395787822317562</v>
      </c>
      <c r="G575" s="33">
        <f t="shared" si="34"/>
        <v>-1.7065628266450379</v>
      </c>
    </row>
    <row r="576" spans="1:7" x14ac:dyDescent="0.35">
      <c r="A576" s="35">
        <f t="shared" si="35"/>
        <v>1.8419999999999876</v>
      </c>
      <c r="B576" s="31">
        <v>141.89999999999998</v>
      </c>
      <c r="C576" s="31">
        <v>147.35000000000002</v>
      </c>
      <c r="E576" s="14">
        <f t="shared" si="32"/>
        <v>7.353352457817692E-5</v>
      </c>
      <c r="F576" s="32">
        <f t="shared" si="33"/>
        <v>1.8421791582497258</v>
      </c>
      <c r="G576" s="33">
        <f t="shared" si="34"/>
        <v>-1.7067540414592124</v>
      </c>
    </row>
    <row r="577" spans="1:7" x14ac:dyDescent="0.35">
      <c r="A577" s="35">
        <f t="shared" si="35"/>
        <v>1.8445999999999876</v>
      </c>
      <c r="B577" s="31">
        <v>142.80000000000001</v>
      </c>
      <c r="C577" s="31">
        <v>148.4</v>
      </c>
      <c r="E577" s="14">
        <f t="shared" si="32"/>
        <v>7.0082469825893018E-5</v>
      </c>
      <c r="F577" s="32">
        <f t="shared" si="33"/>
        <v>1.8447795368033397</v>
      </c>
      <c r="G577" s="33">
        <f t="shared" si="34"/>
        <v>-1.7069362824110303</v>
      </c>
    </row>
    <row r="578" spans="1:7" x14ac:dyDescent="0.35">
      <c r="A578" s="35">
        <f t="shared" si="35"/>
        <v>1.8471999999999875</v>
      </c>
      <c r="B578" s="31">
        <v>143.55000000000001</v>
      </c>
      <c r="C578" s="31">
        <v>149.9</v>
      </c>
      <c r="E578" s="14">
        <f t="shared" si="32"/>
        <v>6.6169220240677295E-5</v>
      </c>
      <c r="F578" s="32">
        <f t="shared" si="33"/>
        <v>1.8473799182826469</v>
      </c>
      <c r="G578" s="33">
        <f t="shared" si="34"/>
        <v>-1.7071083476260955</v>
      </c>
    </row>
    <row r="579" spans="1:7" x14ac:dyDescent="0.35">
      <c r="A579" s="35">
        <f t="shared" si="35"/>
        <v>1.8497999999999875</v>
      </c>
      <c r="B579" s="31">
        <v>143.85</v>
      </c>
      <c r="C579" s="31">
        <v>149.89999999999998</v>
      </c>
      <c r="E579" s="14">
        <f t="shared" si="32"/>
        <v>6.2440848588550101E-5</v>
      </c>
      <c r="F579" s="32">
        <f t="shared" si="33"/>
        <v>1.8499803001525776</v>
      </c>
      <c r="G579" s="33">
        <f t="shared" si="34"/>
        <v>-1.7072707176769193</v>
      </c>
    </row>
    <row r="580" spans="1:7" x14ac:dyDescent="0.35">
      <c r="A580" s="35">
        <f t="shared" si="35"/>
        <v>1.8523999999999874</v>
      </c>
      <c r="B580" s="31">
        <v>144.60000000000002</v>
      </c>
      <c r="C580" s="31">
        <v>151.94999999999999</v>
      </c>
      <c r="E580" s="14">
        <f t="shared" si="32"/>
        <v>5.7911339226091961E-5</v>
      </c>
      <c r="F580" s="32">
        <f t="shared" si="33"/>
        <v>1.8525806856632172</v>
      </c>
      <c r="G580" s="33">
        <f t="shared" si="34"/>
        <v>-1.707421309484513</v>
      </c>
    </row>
    <row r="581" spans="1:7" x14ac:dyDescent="0.35">
      <c r="A581" s="35">
        <f t="shared" si="35"/>
        <v>1.8549999999999873</v>
      </c>
      <c r="B581" s="31">
        <v>144.94999999999999</v>
      </c>
      <c r="C581" s="31">
        <v>153.44999999999999</v>
      </c>
      <c r="E581" s="14">
        <f t="shared" si="32"/>
        <v>5.2673131119952395E-5</v>
      </c>
      <c r="F581" s="32">
        <f t="shared" si="33"/>
        <v>1.8551810735796099</v>
      </c>
      <c r="G581" s="33">
        <f t="shared" si="34"/>
        <v>-1.7075582800583224</v>
      </c>
    </row>
    <row r="582" spans="1:7" x14ac:dyDescent="0.35">
      <c r="A582" s="35">
        <f t="shared" si="35"/>
        <v>1.8575999999999873</v>
      </c>
      <c r="B582" s="31">
        <v>145.19999999999999</v>
      </c>
      <c r="C582" s="31">
        <v>153.9</v>
      </c>
      <c r="E582" s="14">
        <f t="shared" si="32"/>
        <v>4.7311671058280133E-5</v>
      </c>
      <c r="F582" s="32">
        <f t="shared" si="33"/>
        <v>1.8577814624066995</v>
      </c>
      <c r="G582" s="33">
        <f t="shared" si="34"/>
        <v>-1.7076813087992251</v>
      </c>
    </row>
    <row r="583" spans="1:7" x14ac:dyDescent="0.35">
      <c r="A583" s="35">
        <f t="shared" si="35"/>
        <v>1.8601999999999872</v>
      </c>
      <c r="B583" s="31">
        <v>145.55000000000001</v>
      </c>
      <c r="C583" s="31">
        <v>154.15</v>
      </c>
      <c r="E583" s="14">
        <f t="shared" ref="E583:E646" si="36">E582+(($J$5+B583*$J$5*10^-6)-($J$5+C583*$J$5*10^-6))/$I$5</f>
        <v>4.2011836974374222E-5</v>
      </c>
      <c r="F583" s="32">
        <f t="shared" ref="F583:F646" si="37">F582+((($J$5+B583*$J$5*10^-6)+($J$5+C583*$J$5*10^-6))/2)*COS(E583)/1000</f>
        <v>1.8603818520144046</v>
      </c>
      <c r="G583" s="33">
        <f t="shared" ref="G583:G646" si="38">G582-((($J$5+B583*$J$5*10^-6)+($J$5+C583*$J$5*10^-6))/2)*SIN(E583)</f>
        <v>-1.7077905559435582</v>
      </c>
    </row>
    <row r="584" spans="1:7" x14ac:dyDescent="0.35">
      <c r="A584" s="35">
        <f t="shared" ref="A584:A647" si="39">A583+$J$5/1000</f>
        <v>1.8627999999999871</v>
      </c>
      <c r="B584" s="31">
        <v>145.5</v>
      </c>
      <c r="C584" s="31">
        <v>154.80000000000001</v>
      </c>
      <c r="E584" s="14">
        <f t="shared" si="36"/>
        <v>3.6280621046419666E-5</v>
      </c>
      <c r="F584" s="32">
        <f t="shared" si="37"/>
        <v>1.8629822424026932</v>
      </c>
      <c r="G584" s="33">
        <f t="shared" si="38"/>
        <v>-1.7078848997218499</v>
      </c>
    </row>
    <row r="585" spans="1:7" x14ac:dyDescent="0.35">
      <c r="A585" s="35">
        <f t="shared" si="39"/>
        <v>1.8653999999999871</v>
      </c>
      <c r="B585" s="31">
        <v>145.9</v>
      </c>
      <c r="C585" s="31">
        <v>155.39999999999998</v>
      </c>
      <c r="E585" s="14">
        <f t="shared" si="36"/>
        <v>3.0426153163037676E-5</v>
      </c>
      <c r="F585" s="32">
        <f t="shared" si="37"/>
        <v>1.8655826340914896</v>
      </c>
      <c r="G585" s="33">
        <f t="shared" si="38"/>
        <v>-1.7079640196376815</v>
      </c>
    </row>
    <row r="586" spans="1:7" x14ac:dyDescent="0.35">
      <c r="A586" s="35">
        <f t="shared" si="39"/>
        <v>1.867999999999987</v>
      </c>
      <c r="B586" s="31">
        <v>146.05000000000001</v>
      </c>
      <c r="C586" s="31">
        <v>156.35</v>
      </c>
      <c r="E586" s="14">
        <f t="shared" si="36"/>
        <v>2.4078677457945955E-5</v>
      </c>
      <c r="F586" s="32">
        <f t="shared" si="37"/>
        <v>1.8681830272107358</v>
      </c>
      <c r="G586" s="33">
        <f t="shared" si="38"/>
        <v>-1.7080266336648757</v>
      </c>
    </row>
    <row r="587" spans="1:7" x14ac:dyDescent="0.35">
      <c r="A587" s="35">
        <f t="shared" si="39"/>
        <v>1.8705999999999869</v>
      </c>
      <c r="B587" s="31">
        <v>146.5</v>
      </c>
      <c r="C587" s="31">
        <v>155.85000000000002</v>
      </c>
      <c r="E587" s="14">
        <f t="shared" si="36"/>
        <v>1.8316648541213482E-5</v>
      </c>
      <c r="F587" s="32">
        <f t="shared" si="37"/>
        <v>1.8707834202652995</v>
      </c>
      <c r="G587" s="33">
        <f t="shared" si="38"/>
        <v>-1.7080742641505304</v>
      </c>
    </row>
    <row r="588" spans="1:7" x14ac:dyDescent="0.35">
      <c r="A588" s="35">
        <f t="shared" si="39"/>
        <v>1.8731999999999869</v>
      </c>
      <c r="B588" s="31">
        <v>147.55000000000001</v>
      </c>
      <c r="C588" s="31">
        <v>156.80000000000001</v>
      </c>
      <c r="E588" s="14">
        <f t="shared" si="36"/>
        <v>1.2616245602142098E-5</v>
      </c>
      <c r="F588" s="32">
        <f t="shared" si="37"/>
        <v>1.8733838159200926</v>
      </c>
      <c r="G588" s="33">
        <f t="shared" si="38"/>
        <v>-1.7081070713807758</v>
      </c>
    </row>
    <row r="589" spans="1:7" x14ac:dyDescent="0.35">
      <c r="A589" s="35">
        <f t="shared" si="39"/>
        <v>1.8757999999999868</v>
      </c>
      <c r="B589" s="31">
        <v>147.4</v>
      </c>
      <c r="C589" s="31">
        <v>156.5</v>
      </c>
      <c r="E589" s="14">
        <f t="shared" si="36"/>
        <v>7.0082816296149735E-6</v>
      </c>
      <c r="F589" s="32">
        <f t="shared" si="37"/>
        <v>1.8759842109900287</v>
      </c>
      <c r="G589" s="33">
        <f t="shared" si="38"/>
        <v>-1.7081252956817745</v>
      </c>
    </row>
    <row r="590" spans="1:7" x14ac:dyDescent="0.35">
      <c r="A590" s="35">
        <f t="shared" si="39"/>
        <v>1.8783999999999867</v>
      </c>
      <c r="B590" s="31">
        <v>147.9</v>
      </c>
      <c r="C590" s="31">
        <v>157.35000000000002</v>
      </c>
      <c r="E590" s="14">
        <f t="shared" si="36"/>
        <v>1.1846267351161559E-6</v>
      </c>
      <c r="F590" s="32">
        <f t="shared" si="37"/>
        <v>1.8785846078150268</v>
      </c>
      <c r="G590" s="33">
        <f t="shared" si="38"/>
        <v>-1.7081283761813753</v>
      </c>
    </row>
    <row r="591" spans="1:7" x14ac:dyDescent="0.35">
      <c r="A591" s="35">
        <f t="shared" si="39"/>
        <v>1.8809999999999867</v>
      </c>
      <c r="B591" s="31">
        <v>149</v>
      </c>
      <c r="C591" s="31">
        <v>156.19999999999999</v>
      </c>
      <c r="E591" s="14">
        <f t="shared" si="36"/>
        <v>-3.2524436606924672E-6</v>
      </c>
      <c r="F591" s="32">
        <f t="shared" si="37"/>
        <v>1.8811850045750131</v>
      </c>
      <c r="G591" s="33">
        <f t="shared" si="38"/>
        <v>-1.7081199185374178</v>
      </c>
    </row>
    <row r="592" spans="1:7" x14ac:dyDescent="0.35">
      <c r="A592" s="35">
        <f t="shared" si="39"/>
        <v>1.8835999999999866</v>
      </c>
      <c r="B592" s="31">
        <v>148.75</v>
      </c>
      <c r="C592" s="31">
        <v>156.25</v>
      </c>
      <c r="E592" s="14">
        <f t="shared" si="36"/>
        <v>-7.8743919896948703E-6</v>
      </c>
      <c r="F592" s="32">
        <f t="shared" si="37"/>
        <v>1.8837854010749324</v>
      </c>
      <c r="G592" s="33">
        <f t="shared" si="38"/>
        <v>-1.7080994419960485</v>
      </c>
    </row>
    <row r="593" spans="1:7" x14ac:dyDescent="0.35">
      <c r="A593" s="35">
        <f t="shared" si="39"/>
        <v>1.8861999999999866</v>
      </c>
      <c r="B593" s="31">
        <v>149.6</v>
      </c>
      <c r="C593" s="31">
        <v>156.80000000000001</v>
      </c>
      <c r="E593" s="14">
        <f t="shared" si="36"/>
        <v>-1.2311462385503493E-5</v>
      </c>
      <c r="F593" s="32">
        <f t="shared" si="37"/>
        <v>1.8863857993947353</v>
      </c>
      <c r="G593" s="33">
        <f t="shared" si="38"/>
        <v>-1.7080674272899452</v>
      </c>
    </row>
    <row r="594" spans="1:7" x14ac:dyDescent="0.35">
      <c r="A594" s="35">
        <f t="shared" si="39"/>
        <v>1.8887999999999865</v>
      </c>
      <c r="B594" s="31">
        <v>150.25</v>
      </c>
      <c r="C594" s="31">
        <v>157.05000000000001</v>
      </c>
      <c r="E594" s="14">
        <f t="shared" si="36"/>
        <v>-1.6502028870457249E-5</v>
      </c>
      <c r="F594" s="32">
        <f t="shared" si="37"/>
        <v>1.8889861988843812</v>
      </c>
      <c r="G594" s="33">
        <f t="shared" si="38"/>
        <v>-1.7080245154224885</v>
      </c>
    </row>
    <row r="595" spans="1:7" x14ac:dyDescent="0.35">
      <c r="A595" s="35">
        <f t="shared" si="39"/>
        <v>1.8913999999999864</v>
      </c>
      <c r="B595" s="31">
        <v>150.15</v>
      </c>
      <c r="C595" s="31">
        <v>157.69999999999999</v>
      </c>
      <c r="E595" s="14">
        <f t="shared" si="36"/>
        <v>-2.1154790188237564E-5</v>
      </c>
      <c r="F595" s="32">
        <f t="shared" si="37"/>
        <v>1.8915865990887994</v>
      </c>
      <c r="G595" s="33">
        <f t="shared" si="38"/>
        <v>-1.7079695045017502</v>
      </c>
    </row>
    <row r="596" spans="1:7" x14ac:dyDescent="0.35">
      <c r="A596" s="35">
        <f t="shared" si="39"/>
        <v>1.8939999999999864</v>
      </c>
      <c r="B596" s="31">
        <v>150.9</v>
      </c>
      <c r="C596" s="31">
        <v>157.94999999999999</v>
      </c>
      <c r="E596" s="14">
        <f t="shared" si="36"/>
        <v>-2.5499421617501926E-5</v>
      </c>
      <c r="F596" s="32">
        <f t="shared" si="37"/>
        <v>1.894187000592954</v>
      </c>
      <c r="G596" s="33">
        <f t="shared" si="38"/>
        <v>-1.7079031957674067</v>
      </c>
    </row>
    <row r="597" spans="1:7" x14ac:dyDescent="0.35">
      <c r="A597" s="35">
        <f t="shared" si="39"/>
        <v>1.8965999999999863</v>
      </c>
      <c r="B597" s="31">
        <v>151.5</v>
      </c>
      <c r="C597" s="31">
        <v>158.05000000000001</v>
      </c>
      <c r="E597" s="14">
        <f t="shared" si="36"/>
        <v>-2.9535923158145075E-5</v>
      </c>
      <c r="F597" s="32">
        <f t="shared" si="37"/>
        <v>1.8967874030068197</v>
      </c>
      <c r="G597" s="33">
        <f t="shared" si="38"/>
        <v>-1.7078263904815081</v>
      </c>
    </row>
    <row r="598" spans="1:7" x14ac:dyDescent="0.35">
      <c r="A598" s="35">
        <f t="shared" si="39"/>
        <v>1.8991999999999862</v>
      </c>
      <c r="B598" s="31">
        <v>152.44999999999999</v>
      </c>
      <c r="C598" s="31">
        <v>157.64999999999998</v>
      </c>
      <c r="E598" s="14">
        <f t="shared" si="36"/>
        <v>-3.274047399957411E-5</v>
      </c>
      <c r="F598" s="32">
        <f t="shared" si="37"/>
        <v>1.8993878061354259</v>
      </c>
      <c r="G598" s="33">
        <f t="shared" si="38"/>
        <v>-1.7077412520504571</v>
      </c>
    </row>
    <row r="599" spans="1:7" x14ac:dyDescent="0.35">
      <c r="A599" s="35">
        <f t="shared" si="39"/>
        <v>1.9017999999999862</v>
      </c>
      <c r="B599" s="31">
        <v>150.35</v>
      </c>
      <c r="C599" s="31">
        <v>157.44999999999999</v>
      </c>
      <c r="E599" s="14">
        <f t="shared" si="36"/>
        <v>-3.7115918417616385E-5</v>
      </c>
      <c r="F599" s="32">
        <f t="shared" si="37"/>
        <v>1.9019882062736349</v>
      </c>
      <c r="G599" s="33">
        <f t="shared" si="38"/>
        <v>-1.7076447358110298</v>
      </c>
    </row>
    <row r="600" spans="1:7" x14ac:dyDescent="0.35">
      <c r="A600" s="35">
        <f t="shared" si="39"/>
        <v>1.9043999999999861</v>
      </c>
      <c r="B600" s="31">
        <v>150.30000000000001</v>
      </c>
      <c r="C600" s="31">
        <v>156.69999999999999</v>
      </c>
      <c r="E600" s="14">
        <f t="shared" si="36"/>
        <v>-4.1059980991715277E-5</v>
      </c>
      <c r="F600" s="32">
        <f t="shared" si="37"/>
        <v>1.9045886053714429</v>
      </c>
      <c r="G600" s="33">
        <f t="shared" si="38"/>
        <v>-1.7075379634734429</v>
      </c>
    </row>
    <row r="601" spans="1:7" x14ac:dyDescent="0.35">
      <c r="A601" s="35">
        <f t="shared" si="39"/>
        <v>1.906999999999986</v>
      </c>
      <c r="B601" s="31">
        <v>149.4</v>
      </c>
      <c r="C601" s="31">
        <v>155.80000000000001</v>
      </c>
      <c r="E601" s="14">
        <f t="shared" si="36"/>
        <v>-4.5004043565814169E-5</v>
      </c>
      <c r="F601" s="32">
        <f t="shared" si="37"/>
        <v>1.9071890021288096</v>
      </c>
      <c r="G601" s="33">
        <f t="shared" si="38"/>
        <v>-1.707420935104407</v>
      </c>
    </row>
    <row r="602" spans="1:7" x14ac:dyDescent="0.35">
      <c r="A602" s="35">
        <f t="shared" si="39"/>
        <v>1.909599999999986</v>
      </c>
      <c r="B602" s="31">
        <v>149.30000000000001</v>
      </c>
      <c r="C602" s="31">
        <v>154.60000000000002</v>
      </c>
      <c r="E602" s="14">
        <f t="shared" si="36"/>
        <v>-4.8270220385009548E-5</v>
      </c>
      <c r="F602" s="32">
        <f t="shared" si="37"/>
        <v>1.9097893971957802</v>
      </c>
      <c r="G602" s="33">
        <f t="shared" si="38"/>
        <v>-1.7072954134613387</v>
      </c>
    </row>
    <row r="603" spans="1:7" x14ac:dyDescent="0.35">
      <c r="A603" s="35">
        <f t="shared" si="39"/>
        <v>1.9121999999999859</v>
      </c>
      <c r="B603" s="31">
        <v>148.1</v>
      </c>
      <c r="C603" s="31">
        <v>153.85</v>
      </c>
      <c r="E603" s="14">
        <f t="shared" si="36"/>
        <v>-5.1813714103837708E-5</v>
      </c>
      <c r="F603" s="32">
        <f t="shared" si="37"/>
        <v>1.9123897897272897</v>
      </c>
      <c r="G603" s="33">
        <f t="shared" si="38"/>
        <v>-1.7071606774660328</v>
      </c>
    </row>
    <row r="604" spans="1:7" x14ac:dyDescent="0.35">
      <c r="A604" s="35">
        <f t="shared" si="39"/>
        <v>1.9147999999999858</v>
      </c>
      <c r="B604" s="31">
        <v>148.64999999999998</v>
      </c>
      <c r="C604" s="31">
        <v>153.19999999999999</v>
      </c>
      <c r="E604" s="14">
        <f t="shared" si="36"/>
        <v>-5.4617696090101273E-5</v>
      </c>
      <c r="F604" s="32">
        <f t="shared" si="37"/>
        <v>1.914990182128411</v>
      </c>
      <c r="G604" s="33">
        <f t="shared" si="38"/>
        <v>-1.7070186500240121</v>
      </c>
    </row>
    <row r="605" spans="1:7" x14ac:dyDescent="0.35">
      <c r="A605" s="35">
        <f t="shared" si="39"/>
        <v>1.9173999999999858</v>
      </c>
      <c r="B605" s="31">
        <v>146.9</v>
      </c>
      <c r="C605" s="31">
        <v>152.55000000000001</v>
      </c>
      <c r="E605" s="14">
        <f t="shared" si="36"/>
        <v>-5.8099563831268343E-5</v>
      </c>
      <c r="F605" s="32">
        <f t="shared" si="37"/>
        <v>1.917590571409022</v>
      </c>
      <c r="G605" s="33">
        <f t="shared" si="38"/>
        <v>-1.706867568540847</v>
      </c>
    </row>
    <row r="606" spans="1:7" x14ac:dyDescent="0.35">
      <c r="A606" s="35">
        <f t="shared" si="39"/>
        <v>1.9199999999999857</v>
      </c>
      <c r="B606" s="31">
        <v>147</v>
      </c>
      <c r="C606" s="31">
        <v>151.1</v>
      </c>
      <c r="E606" s="14">
        <f t="shared" si="36"/>
        <v>-6.0626228917688609E-5</v>
      </c>
      <c r="F606" s="32">
        <f t="shared" si="37"/>
        <v>1.9201909589342432</v>
      </c>
      <c r="G606" s="33">
        <f t="shared" si="38"/>
        <v>-1.7067099168512752</v>
      </c>
    </row>
    <row r="607" spans="1:7" x14ac:dyDescent="0.35">
      <c r="A607" s="35">
        <f t="shared" si="39"/>
        <v>1.9225999999999857</v>
      </c>
      <c r="B607" s="31">
        <v>146.55000000000001</v>
      </c>
      <c r="C607" s="31">
        <v>149.4</v>
      </c>
      <c r="E607" s="14">
        <f t="shared" si="36"/>
        <v>-6.2382569282766367E-5</v>
      </c>
      <c r="F607" s="32">
        <f t="shared" si="37"/>
        <v>1.9227913436641835</v>
      </c>
      <c r="G607" s="33">
        <f t="shared" si="38"/>
        <v>-1.7065476981704875</v>
      </c>
    </row>
    <row r="608" spans="1:7" x14ac:dyDescent="0.35">
      <c r="A608" s="35">
        <f t="shared" si="39"/>
        <v>1.9251999999999856</v>
      </c>
      <c r="B608" s="31">
        <v>145.44999999999999</v>
      </c>
      <c r="C608" s="31">
        <v>148.65</v>
      </c>
      <c r="E608" s="14">
        <f t="shared" si="36"/>
        <v>-6.4354600569815817E-5</v>
      </c>
      <c r="F608" s="32">
        <f t="shared" si="37"/>
        <v>1.9253917259887987</v>
      </c>
      <c r="G608" s="33">
        <f t="shared" si="38"/>
        <v>-1.7063803516044269</v>
      </c>
    </row>
    <row r="609" spans="1:7" x14ac:dyDescent="0.35">
      <c r="A609" s="35">
        <f t="shared" si="39"/>
        <v>1.9277999999999855</v>
      </c>
      <c r="B609" s="31">
        <v>144.55000000000001</v>
      </c>
      <c r="C609" s="31">
        <v>147.94999999999999</v>
      </c>
      <c r="E609" s="14">
        <f t="shared" si="36"/>
        <v>-6.6449883812292693E-5</v>
      </c>
      <c r="F609" s="32">
        <f t="shared" si="37"/>
        <v>1.9279921062330576</v>
      </c>
      <c r="G609" s="33">
        <f t="shared" si="38"/>
        <v>-1.7062075566390738</v>
      </c>
    </row>
    <row r="610" spans="1:7" x14ac:dyDescent="0.35">
      <c r="A610" s="35">
        <f t="shared" si="39"/>
        <v>1.9303999999999855</v>
      </c>
      <c r="B610" s="31">
        <v>143.39999999999998</v>
      </c>
      <c r="C610" s="31">
        <v>147.55000000000001</v>
      </c>
      <c r="E610" s="14">
        <f t="shared" si="36"/>
        <v>-6.900736188770139E-5</v>
      </c>
      <c r="F610" s="32">
        <f t="shared" si="37"/>
        <v>1.930592484461866</v>
      </c>
      <c r="G610" s="33">
        <f t="shared" si="38"/>
        <v>-1.7060281113973086</v>
      </c>
    </row>
    <row r="611" spans="1:7" x14ac:dyDescent="0.35">
      <c r="A611" s="35">
        <f t="shared" si="39"/>
        <v>1.9329999999999854</v>
      </c>
      <c r="B611" s="31">
        <v>143.15</v>
      </c>
      <c r="C611" s="31">
        <v>146.5</v>
      </c>
      <c r="E611" s="14">
        <f t="shared" si="36"/>
        <v>-7.1071832141295091E-5</v>
      </c>
      <c r="F611" s="32">
        <f t="shared" si="37"/>
        <v>1.9331928610002986</v>
      </c>
      <c r="G611" s="33">
        <f t="shared" si="38"/>
        <v>-1.7058432978721538</v>
      </c>
    </row>
    <row r="612" spans="1:7" x14ac:dyDescent="0.35">
      <c r="A612" s="35">
        <f t="shared" si="39"/>
        <v>1.9355999999999853</v>
      </c>
      <c r="B612" s="31">
        <v>141.85</v>
      </c>
      <c r="C612" s="31">
        <v>145.44999999999999</v>
      </c>
      <c r="E612" s="14">
        <f t="shared" si="36"/>
        <v>-7.3290367339199408E-5</v>
      </c>
      <c r="F612" s="32">
        <f t="shared" si="37"/>
        <v>1.9357932344833146</v>
      </c>
      <c r="G612" s="33">
        <f t="shared" si="38"/>
        <v>-1.7056527155440233</v>
      </c>
    </row>
    <row r="613" spans="1:7" x14ac:dyDescent="0.35">
      <c r="A613" s="35">
        <f t="shared" si="39"/>
        <v>1.9381999999999853</v>
      </c>
      <c r="B613" s="31">
        <v>140.94999999999999</v>
      </c>
      <c r="C613" s="31">
        <v>143.35</v>
      </c>
      <c r="E613" s="14">
        <f t="shared" si="36"/>
        <v>-7.4769390804539122E-5</v>
      </c>
      <c r="F613" s="32">
        <f t="shared" si="37"/>
        <v>1.9383936040660461</v>
      </c>
      <c r="G613" s="33">
        <f t="shared" si="38"/>
        <v>-1.7054582874940936</v>
      </c>
    </row>
    <row r="614" spans="1:7" x14ac:dyDescent="0.35">
      <c r="A614" s="35">
        <f t="shared" si="39"/>
        <v>1.9407999999999852</v>
      </c>
      <c r="B614" s="31">
        <v>138.14999999999998</v>
      </c>
      <c r="C614" s="31">
        <v>142.69999999999999</v>
      </c>
      <c r="E614" s="14">
        <f t="shared" si="36"/>
        <v>-7.7573372790802687E-5</v>
      </c>
      <c r="F614" s="32">
        <f t="shared" si="37"/>
        <v>1.9409939691632221</v>
      </c>
      <c r="G614" s="33">
        <f t="shared" si="38"/>
        <v>-1.7052565684026135</v>
      </c>
    </row>
    <row r="615" spans="1:7" x14ac:dyDescent="0.35">
      <c r="A615" s="35">
        <f t="shared" si="39"/>
        <v>1.9433999999999851</v>
      </c>
      <c r="B615" s="31">
        <v>137.15</v>
      </c>
      <c r="C615" s="31">
        <v>141.55000000000001</v>
      </c>
      <c r="E615" s="14">
        <f t="shared" si="36"/>
        <v>-8.0284915810521987E-5</v>
      </c>
      <c r="F615" s="32">
        <f t="shared" si="37"/>
        <v>1.9435943314648416</v>
      </c>
      <c r="G615" s="33">
        <f t="shared" si="38"/>
        <v>-1.7050477985337027</v>
      </c>
    </row>
    <row r="616" spans="1:7" x14ac:dyDescent="0.35">
      <c r="A616" s="35">
        <f t="shared" si="39"/>
        <v>1.9459999999999851</v>
      </c>
      <c r="B616" s="31">
        <v>136.10000000000002</v>
      </c>
      <c r="C616" s="31">
        <v>140.60000000000002</v>
      </c>
      <c r="E616" s="14">
        <f t="shared" si="36"/>
        <v>-8.3058084807902376E-5</v>
      </c>
      <c r="F616" s="32">
        <f t="shared" si="37"/>
        <v>1.9461946911658721</v>
      </c>
      <c r="G616" s="33">
        <f t="shared" si="38"/>
        <v>-1.7048318176366268</v>
      </c>
    </row>
    <row r="617" spans="1:7" x14ac:dyDescent="0.35">
      <c r="A617" s="35">
        <f t="shared" si="39"/>
        <v>1.948599999999985</v>
      </c>
      <c r="B617" s="31">
        <v>135.44999999999999</v>
      </c>
      <c r="C617" s="31">
        <v>138.85</v>
      </c>
      <c r="E617" s="14">
        <f t="shared" si="36"/>
        <v>-8.5153368050379252E-5</v>
      </c>
      <c r="F617" s="32">
        <f t="shared" si="37"/>
        <v>1.9487950477464444</v>
      </c>
      <c r="G617" s="33">
        <f t="shared" si="38"/>
        <v>-1.704610388515124</v>
      </c>
    </row>
    <row r="618" spans="1:7" x14ac:dyDescent="0.35">
      <c r="A618" s="35">
        <f t="shared" si="39"/>
        <v>1.9511999999999849</v>
      </c>
      <c r="B618" s="31">
        <v>134.15</v>
      </c>
      <c r="C618" s="31">
        <v>137.30000000000001</v>
      </c>
      <c r="E618" s="14">
        <f t="shared" si="36"/>
        <v>-8.7094586348545526E-5</v>
      </c>
      <c r="F618" s="32">
        <f t="shared" si="37"/>
        <v>1.9513954006215819</v>
      </c>
      <c r="G618" s="33">
        <f t="shared" si="38"/>
        <v>-1.7043839118565309</v>
      </c>
    </row>
    <row r="619" spans="1:7" x14ac:dyDescent="0.35">
      <c r="A619" s="35">
        <f t="shared" si="39"/>
        <v>1.9537999999999849</v>
      </c>
      <c r="B619" s="31">
        <v>132.65</v>
      </c>
      <c r="C619" s="31">
        <v>135.35</v>
      </c>
      <c r="E619" s="14">
        <f t="shared" si="36"/>
        <v>-8.8758487746973757E-5</v>
      </c>
      <c r="F619" s="32">
        <f t="shared" si="37"/>
        <v>1.9539957490113391</v>
      </c>
      <c r="G619" s="33">
        <f t="shared" si="38"/>
        <v>-1.7041531088652346</v>
      </c>
    </row>
    <row r="620" spans="1:7" x14ac:dyDescent="0.35">
      <c r="A620" s="35">
        <f t="shared" si="39"/>
        <v>1.9563999999999848</v>
      </c>
      <c r="B620" s="31">
        <v>132.19999999999999</v>
      </c>
      <c r="C620" s="31">
        <v>133.94999999999999</v>
      </c>
      <c r="E620" s="14">
        <f t="shared" si="36"/>
        <v>-8.9836942357042739E-5</v>
      </c>
      <c r="F620" s="32">
        <f t="shared" si="37"/>
        <v>1.9565960949958459</v>
      </c>
      <c r="G620" s="33">
        <f t="shared" si="38"/>
        <v>-1.7039195017322877</v>
      </c>
    </row>
    <row r="621" spans="1:7" x14ac:dyDescent="0.35">
      <c r="A621" s="35">
        <f t="shared" si="39"/>
        <v>1.9589999999999848</v>
      </c>
      <c r="B621" s="31">
        <v>129.4</v>
      </c>
      <c r="C621" s="31">
        <v>133.35000000000002</v>
      </c>
      <c r="E621" s="14">
        <f t="shared" si="36"/>
        <v>-9.2271168477023996E-5</v>
      </c>
      <c r="F621" s="32">
        <f t="shared" si="37"/>
        <v>1.9591964365597763</v>
      </c>
      <c r="G621" s="33">
        <f t="shared" si="38"/>
        <v>-1.7036795651770635</v>
      </c>
    </row>
    <row r="622" spans="1:7" x14ac:dyDescent="0.35">
      <c r="A622" s="35">
        <f t="shared" si="39"/>
        <v>1.9615999999999847</v>
      </c>
      <c r="B622" s="31">
        <v>130.05000000000001</v>
      </c>
      <c r="C622" s="31">
        <v>132.4</v>
      </c>
      <c r="E622" s="14">
        <f t="shared" si="36"/>
        <v>-9.3719378953480536E-5</v>
      </c>
      <c r="F622" s="32">
        <f t="shared" si="37"/>
        <v>1.9617967777333565</v>
      </c>
      <c r="G622" s="33">
        <f t="shared" si="38"/>
        <v>-1.703435862816495</v>
      </c>
    </row>
    <row r="623" spans="1:7" x14ac:dyDescent="0.35">
      <c r="A623" s="35">
        <f t="shared" si="39"/>
        <v>1.9641999999999846</v>
      </c>
      <c r="B623" s="31">
        <v>129.80000000000001</v>
      </c>
      <c r="C623" s="31">
        <v>131.55000000000001</v>
      </c>
      <c r="E623" s="14">
        <f t="shared" si="36"/>
        <v>-9.4797833563654781E-5</v>
      </c>
      <c r="F623" s="32">
        <f t="shared" si="37"/>
        <v>1.9643971174766723</v>
      </c>
      <c r="G623" s="33">
        <f t="shared" si="38"/>
        <v>-1.7031893562415608</v>
      </c>
    </row>
    <row r="624" spans="1:7" x14ac:dyDescent="0.35">
      <c r="A624" s="35">
        <f t="shared" si="39"/>
        <v>1.9667999999999846</v>
      </c>
      <c r="B624" s="31">
        <v>128.80000000000001</v>
      </c>
      <c r="C624" s="31">
        <v>130.69999999999999</v>
      </c>
      <c r="E624" s="14">
        <f t="shared" si="36"/>
        <v>-9.5968727140373277E-5</v>
      </c>
      <c r="F624" s="32">
        <f t="shared" si="37"/>
        <v>1.9669974548146978</v>
      </c>
      <c r="G624" s="33">
        <f t="shared" si="38"/>
        <v>-1.7029398051763287</v>
      </c>
    </row>
    <row r="625" spans="1:7" x14ac:dyDescent="0.35">
      <c r="A625" s="35">
        <f t="shared" si="39"/>
        <v>1.9693999999999845</v>
      </c>
      <c r="B625" s="31">
        <v>126.4</v>
      </c>
      <c r="C625" s="31">
        <v>129.5</v>
      </c>
      <c r="E625" s="14">
        <f t="shared" si="36"/>
        <v>-9.7879132449656375E-5</v>
      </c>
      <c r="F625" s="32">
        <f t="shared" si="37"/>
        <v>1.9695977874722417</v>
      </c>
      <c r="G625" s="33">
        <f t="shared" si="38"/>
        <v>-1.702685286870915</v>
      </c>
    </row>
    <row r="626" spans="1:7" x14ac:dyDescent="0.35">
      <c r="A626" s="35">
        <f t="shared" si="39"/>
        <v>1.9719999999999844</v>
      </c>
      <c r="B626" s="31">
        <v>126.1</v>
      </c>
      <c r="C626" s="31">
        <v>129.25</v>
      </c>
      <c r="E626" s="14">
        <f t="shared" si="36"/>
        <v>-9.9820350747822648E-5</v>
      </c>
      <c r="F626" s="32">
        <f t="shared" si="37"/>
        <v>1.9721981194142868</v>
      </c>
      <c r="G626" s="33">
        <f t="shared" si="38"/>
        <v>-1.7024257208235372</v>
      </c>
    </row>
    <row r="627" spans="1:7" x14ac:dyDescent="0.35">
      <c r="A627" s="35">
        <f t="shared" si="39"/>
        <v>1.9745999999999844</v>
      </c>
      <c r="B627" s="31">
        <v>126.1</v>
      </c>
      <c r="C627" s="31">
        <v>128.05000000000001</v>
      </c>
      <c r="E627" s="14">
        <f t="shared" si="36"/>
        <v>-1.0102205731331906E-4</v>
      </c>
      <c r="F627" s="32">
        <f t="shared" si="37"/>
        <v>1.974798449796018</v>
      </c>
      <c r="G627" s="33">
        <f t="shared" si="38"/>
        <v>-1.7021630300977868</v>
      </c>
    </row>
    <row r="628" spans="1:7" x14ac:dyDescent="0.35">
      <c r="A628" s="35">
        <f t="shared" si="39"/>
        <v>1.9771999999999843</v>
      </c>
      <c r="B628" s="31">
        <v>125.25</v>
      </c>
      <c r="C628" s="31">
        <v>127.05000000000001</v>
      </c>
      <c r="E628" s="14">
        <f t="shared" si="36"/>
        <v>-1.0213132491227122E-4</v>
      </c>
      <c r="F628" s="32">
        <f t="shared" si="37"/>
        <v>1.9773987777724562</v>
      </c>
      <c r="G628" s="33">
        <f t="shared" si="38"/>
        <v>-1.7018974551554233</v>
      </c>
    </row>
    <row r="629" spans="1:7" x14ac:dyDescent="0.35">
      <c r="A629" s="35">
        <f t="shared" si="39"/>
        <v>1.9797999999999842</v>
      </c>
      <c r="B629" s="31">
        <v>125.1</v>
      </c>
      <c r="C629" s="31">
        <v>126.2</v>
      </c>
      <c r="E629" s="14">
        <f t="shared" si="36"/>
        <v>-1.0280921066717473E-4</v>
      </c>
      <c r="F629" s="32">
        <f t="shared" si="37"/>
        <v>1.9799991044487137</v>
      </c>
      <c r="G629" s="33">
        <f t="shared" si="38"/>
        <v>-1.7016301176214186</v>
      </c>
    </row>
    <row r="630" spans="1:7" x14ac:dyDescent="0.35">
      <c r="A630" s="35">
        <f t="shared" si="39"/>
        <v>1.9823999999999842</v>
      </c>
      <c r="B630" s="31">
        <v>124.80000000000001</v>
      </c>
      <c r="C630" s="31">
        <v>125.69999999999999</v>
      </c>
      <c r="E630" s="14">
        <f t="shared" si="36"/>
        <v>-1.033638444666508E-4</v>
      </c>
      <c r="F630" s="32">
        <f t="shared" si="37"/>
        <v>1.9825994300848226</v>
      </c>
      <c r="G630" s="33">
        <f t="shared" si="38"/>
        <v>-1.7013613379658479</v>
      </c>
    </row>
    <row r="631" spans="1:7" x14ac:dyDescent="0.35">
      <c r="A631" s="35">
        <f t="shared" si="39"/>
        <v>1.9849999999999841</v>
      </c>
      <c r="B631" s="31">
        <v>124.44999999999999</v>
      </c>
      <c r="C631" s="31">
        <v>124.4</v>
      </c>
      <c r="E631" s="14">
        <f t="shared" si="36"/>
        <v>-1.0333303147776763E-4</v>
      </c>
      <c r="F631" s="32">
        <f t="shared" si="37"/>
        <v>1.9851997535759398</v>
      </c>
      <c r="G631" s="33">
        <f t="shared" si="38"/>
        <v>-1.7010926386557315</v>
      </c>
    </row>
    <row r="632" spans="1:7" x14ac:dyDescent="0.35">
      <c r="A632" s="35">
        <f t="shared" si="39"/>
        <v>1.987599999999984</v>
      </c>
      <c r="B632" s="31">
        <v>124.2</v>
      </c>
      <c r="C632" s="31">
        <v>123.15</v>
      </c>
      <c r="E632" s="14">
        <f t="shared" si="36"/>
        <v>-1.0268595871174729E-4</v>
      </c>
      <c r="F632" s="32">
        <f t="shared" si="37"/>
        <v>1.9878000751172304</v>
      </c>
      <c r="G632" s="33">
        <f t="shared" si="38"/>
        <v>-1.7008256221443667</v>
      </c>
    </row>
    <row r="633" spans="1:7" x14ac:dyDescent="0.35">
      <c r="A633" s="35">
        <f t="shared" si="39"/>
        <v>1.990199999999984</v>
      </c>
      <c r="B633" s="31">
        <v>122.85</v>
      </c>
      <c r="C633" s="31">
        <v>122.55000000000001</v>
      </c>
      <c r="E633" s="14">
        <f t="shared" si="36"/>
        <v>-1.0250108077865877E-4</v>
      </c>
      <c r="F633" s="32">
        <f t="shared" si="37"/>
        <v>1.9904003941235704</v>
      </c>
      <c r="G633" s="33">
        <f t="shared" si="38"/>
        <v>-1.7005590866349141</v>
      </c>
    </row>
    <row r="634" spans="1:7" x14ac:dyDescent="0.35">
      <c r="A634" s="35">
        <f t="shared" si="39"/>
        <v>1.9927999999999839</v>
      </c>
      <c r="B634" s="31">
        <v>122.69999999999999</v>
      </c>
      <c r="C634" s="31">
        <v>122.30000000000001</v>
      </c>
      <c r="E634" s="14">
        <f t="shared" si="36"/>
        <v>-1.0225457686780391E-4</v>
      </c>
      <c r="F634" s="32">
        <f t="shared" si="37"/>
        <v>1.993000712609976</v>
      </c>
      <c r="G634" s="33">
        <f t="shared" si="38"/>
        <v>-1.7002931921674385</v>
      </c>
    </row>
    <row r="635" spans="1:7" x14ac:dyDescent="0.35">
      <c r="A635" s="35">
        <f t="shared" si="39"/>
        <v>1.9953999999999839</v>
      </c>
      <c r="B635" s="31">
        <v>122.7</v>
      </c>
      <c r="C635" s="31">
        <v>122.1</v>
      </c>
      <c r="E635" s="14">
        <f t="shared" si="36"/>
        <v>-1.0188482100152161E-4</v>
      </c>
      <c r="F635" s="32">
        <f t="shared" si="37"/>
        <v>1.9956010308364798</v>
      </c>
      <c r="G635" s="33">
        <f t="shared" si="38"/>
        <v>-1.7000282592094673</v>
      </c>
    </row>
    <row r="636" spans="1:7" x14ac:dyDescent="0.35">
      <c r="A636" s="35">
        <f t="shared" si="39"/>
        <v>1.9979999999999838</v>
      </c>
      <c r="B636" s="31">
        <v>123.25</v>
      </c>
      <c r="C636" s="31">
        <v>121.1</v>
      </c>
      <c r="E636" s="14">
        <f t="shared" si="36"/>
        <v>-1.0055986248059776E-4</v>
      </c>
      <c r="F636" s="32">
        <f t="shared" si="37"/>
        <v>1.9982013484783321</v>
      </c>
      <c r="G636" s="33">
        <f t="shared" si="38"/>
        <v>-1.6997667716241154</v>
      </c>
    </row>
    <row r="637" spans="1:7" x14ac:dyDescent="0.35">
      <c r="A637" s="35">
        <f t="shared" si="39"/>
        <v>2.0005999999999839</v>
      </c>
      <c r="B637" s="31">
        <v>122.1</v>
      </c>
      <c r="C637" s="31">
        <v>121.1</v>
      </c>
      <c r="E637" s="14">
        <f t="shared" si="36"/>
        <v>-9.9943602703355338E-5</v>
      </c>
      <c r="F637" s="32">
        <f t="shared" si="37"/>
        <v>2.000801664625345</v>
      </c>
      <c r="G637" s="33">
        <f t="shared" si="38"/>
        <v>-1.6995068866593499</v>
      </c>
    </row>
    <row r="638" spans="1:7" x14ac:dyDescent="0.35">
      <c r="A638" s="35">
        <f t="shared" si="39"/>
        <v>2.0031999999999841</v>
      </c>
      <c r="B638" s="31">
        <v>121.2</v>
      </c>
      <c r="C638" s="31">
        <v>120.19999999999999</v>
      </c>
      <c r="E638" s="14">
        <f t="shared" si="36"/>
        <v>-9.9327342926218176E-5</v>
      </c>
      <c r="F638" s="32">
        <f t="shared" si="37"/>
        <v>2.0034019784325179</v>
      </c>
      <c r="G638" s="33">
        <f t="shared" si="38"/>
        <v>-1.6992486043972597</v>
      </c>
    </row>
    <row r="639" spans="1:7" x14ac:dyDescent="0.35">
      <c r="A639" s="35">
        <f t="shared" si="39"/>
        <v>2.0057999999999843</v>
      </c>
      <c r="B639" s="31">
        <v>120.05</v>
      </c>
      <c r="C639" s="31">
        <v>120.6</v>
      </c>
      <c r="E639" s="14">
        <f t="shared" si="36"/>
        <v>-9.9666285803617308E-5</v>
      </c>
      <c r="F639" s="32">
        <f t="shared" si="37"/>
        <v>2.0060022912646032</v>
      </c>
      <c r="G639" s="33">
        <f t="shared" si="38"/>
        <v>-1.6989894408745001</v>
      </c>
    </row>
    <row r="640" spans="1:7" x14ac:dyDescent="0.35">
      <c r="A640" s="35">
        <f t="shared" si="39"/>
        <v>2.0083999999999844</v>
      </c>
      <c r="B640" s="31">
        <v>119.75</v>
      </c>
      <c r="C640" s="31">
        <v>120.25</v>
      </c>
      <c r="E640" s="14">
        <f t="shared" si="36"/>
        <v>-9.9974415692238527E-5</v>
      </c>
      <c r="F640" s="32">
        <f t="shared" si="37"/>
        <v>2.0086026032516084</v>
      </c>
      <c r="G640" s="33">
        <f t="shared" si="38"/>
        <v>-1.6987294762021157</v>
      </c>
    </row>
    <row r="641" spans="1:7" x14ac:dyDescent="0.35">
      <c r="A641" s="35">
        <f t="shared" si="39"/>
        <v>2.0109999999999846</v>
      </c>
      <c r="B641" s="31">
        <v>118.5</v>
      </c>
      <c r="C641" s="31">
        <v>120.5</v>
      </c>
      <c r="E641" s="14">
        <f t="shared" si="36"/>
        <v>-1.0120693524672337E-4</v>
      </c>
      <c r="F641" s="32">
        <f t="shared" si="37"/>
        <v>2.0112029139382912</v>
      </c>
      <c r="G641" s="33">
        <f t="shared" si="38"/>
        <v>-1.6984663067259287</v>
      </c>
    </row>
    <row r="642" spans="1:7" x14ac:dyDescent="0.35">
      <c r="A642" s="35">
        <f t="shared" si="39"/>
        <v>2.0135999999999847</v>
      </c>
      <c r="B642" s="31">
        <v>118.05</v>
      </c>
      <c r="C642" s="31">
        <v>119.30000000000001</v>
      </c>
      <c r="E642" s="14">
        <f t="shared" si="36"/>
        <v>-1.019772599682764E-4</v>
      </c>
      <c r="F642" s="32">
        <f t="shared" si="37"/>
        <v>2.0138032224797704</v>
      </c>
      <c r="G642" s="33">
        <f t="shared" si="38"/>
        <v>-1.6982011343848773</v>
      </c>
    </row>
    <row r="643" spans="1:7" x14ac:dyDescent="0.35">
      <c r="A643" s="35">
        <f t="shared" si="39"/>
        <v>2.0161999999999849</v>
      </c>
      <c r="B643" s="31">
        <v>118.1</v>
      </c>
      <c r="C643" s="31">
        <v>119.6</v>
      </c>
      <c r="E643" s="14">
        <f t="shared" si="36"/>
        <v>-1.0290164963414004E-4</v>
      </c>
      <c r="F643" s="32">
        <f t="shared" si="37"/>
        <v>2.0164035314760036</v>
      </c>
      <c r="G643" s="33">
        <f t="shared" si="38"/>
        <v>-1.6979335582986621</v>
      </c>
    </row>
    <row r="644" spans="1:7" x14ac:dyDescent="0.35">
      <c r="A644" s="35">
        <f t="shared" si="39"/>
        <v>2.0187999999999851</v>
      </c>
      <c r="B644" s="31">
        <v>117.15</v>
      </c>
      <c r="C644" s="31">
        <v>121.35</v>
      </c>
      <c r="E644" s="14">
        <f t="shared" si="36"/>
        <v>-1.0548994069843192E-4</v>
      </c>
      <c r="F644" s="32">
        <f t="shared" si="37"/>
        <v>2.0190038415115352</v>
      </c>
      <c r="G644" s="33">
        <f t="shared" si="38"/>
        <v>-1.6976592517461988</v>
      </c>
    </row>
    <row r="645" spans="1:7" x14ac:dyDescent="0.35">
      <c r="A645" s="35">
        <f t="shared" si="39"/>
        <v>2.0213999999999852</v>
      </c>
      <c r="B645" s="31">
        <v>117.25</v>
      </c>
      <c r="C645" s="31">
        <v>120.85</v>
      </c>
      <c r="E645" s="14">
        <f t="shared" si="36"/>
        <v>-1.0770847589633623E-4</v>
      </c>
      <c r="F645" s="32">
        <f t="shared" si="37"/>
        <v>2.0216041510264522</v>
      </c>
      <c r="G645" s="33">
        <f t="shared" si="38"/>
        <v>-1.6973791763704054</v>
      </c>
    </row>
    <row r="646" spans="1:7" x14ac:dyDescent="0.35">
      <c r="A646" s="35">
        <f t="shared" si="39"/>
        <v>2.0239999999999854</v>
      </c>
      <c r="B646" s="31">
        <v>117.35</v>
      </c>
      <c r="C646" s="31">
        <v>120.94999999999999</v>
      </c>
      <c r="E646" s="14">
        <f t="shared" si="36"/>
        <v>-1.0992701109424055E-4</v>
      </c>
      <c r="F646" s="32">
        <f t="shared" si="37"/>
        <v>2.0242044608007412</v>
      </c>
      <c r="G646" s="33">
        <f t="shared" si="38"/>
        <v>-1.6970933320878472</v>
      </c>
    </row>
    <row r="647" spans="1:7" x14ac:dyDescent="0.35">
      <c r="A647" s="35">
        <f t="shared" si="39"/>
        <v>2.0265999999999855</v>
      </c>
      <c r="B647" s="31">
        <v>117.6</v>
      </c>
      <c r="C647" s="31">
        <v>121.35</v>
      </c>
      <c r="E647" s="14">
        <f t="shared" ref="E647:E710" si="40">E646+(($J$5+B647*$J$5*10^-6)-($J$5+C647*$J$5*10^-6))/$I$5</f>
        <v>-1.1223798525879438E-4</v>
      </c>
      <c r="F647" s="32">
        <f t="shared" ref="F647:F710" si="41">F646+((($J$5+B647*$J$5*10^-6)+($J$5+C647*$J$5*10^-6))/2)*COS(E647)/1000</f>
        <v>2.0268047714193629</v>
      </c>
      <c r="G647" s="33">
        <f t="shared" ref="G647:G710" si="42">G646-((($J$5+B647*$J$5*10^-6)+($J$5+C647*$J$5*10^-6))/2)*SIN(E647)</f>
        <v>-1.6968014784617405</v>
      </c>
    </row>
    <row r="648" spans="1:7" x14ac:dyDescent="0.35">
      <c r="A648" s="35">
        <f t="shared" ref="A648:A711" si="43">A647+$J$5/1000</f>
        <v>2.0291999999999857</v>
      </c>
      <c r="B648" s="31">
        <v>117.7</v>
      </c>
      <c r="C648" s="31">
        <v>123.4</v>
      </c>
      <c r="E648" s="14">
        <f t="shared" si="40"/>
        <v>-1.1575066598884462E-4</v>
      </c>
      <c r="F648" s="32">
        <f t="shared" si="41"/>
        <v>2.0294050848319429</v>
      </c>
      <c r="G648" s="33">
        <f t="shared" si="42"/>
        <v>-1.6965004904511103</v>
      </c>
    </row>
    <row r="649" spans="1:7" x14ac:dyDescent="0.35">
      <c r="A649" s="35">
        <f t="shared" si="43"/>
        <v>2.0317999999999858</v>
      </c>
      <c r="B649" s="31">
        <v>117.25</v>
      </c>
      <c r="C649" s="31">
        <v>125.05000000000001</v>
      </c>
      <c r="E649" s="14">
        <f t="shared" si="40"/>
        <v>-1.2055749225093555E-4</v>
      </c>
      <c r="F649" s="32">
        <f t="shared" si="41"/>
        <v>2.0320053998030465</v>
      </c>
      <c r="G649" s="33">
        <f t="shared" si="42"/>
        <v>-1.6961870029976127</v>
      </c>
    </row>
    <row r="650" spans="1:7" x14ac:dyDescent="0.35">
      <c r="A650" s="35">
        <f t="shared" si="43"/>
        <v>2.034399999999986</v>
      </c>
      <c r="B650" s="31">
        <v>118.45</v>
      </c>
      <c r="C650" s="31">
        <v>125.19999999999999</v>
      </c>
      <c r="E650" s="14">
        <f t="shared" si="40"/>
        <v>-1.2471724574700612E-4</v>
      </c>
      <c r="F650" s="32">
        <f t="shared" si="41"/>
        <v>2.0346057165278233</v>
      </c>
      <c r="G650" s="33">
        <f t="shared" si="42"/>
        <v>-1.6958626986559473</v>
      </c>
    </row>
    <row r="651" spans="1:7" x14ac:dyDescent="0.35">
      <c r="A651" s="35">
        <f t="shared" si="43"/>
        <v>2.0369999999999862</v>
      </c>
      <c r="B651" s="31">
        <v>118.3</v>
      </c>
      <c r="C651" s="31">
        <v>126.94999999999999</v>
      </c>
      <c r="E651" s="14">
        <f t="shared" si="40"/>
        <v>-1.300478928197952E-4</v>
      </c>
      <c r="F651" s="32">
        <f t="shared" si="41"/>
        <v>2.0372060353308346</v>
      </c>
      <c r="G651" s="33">
        <f t="shared" si="42"/>
        <v>-1.6955245326730497</v>
      </c>
    </row>
    <row r="652" spans="1:7" x14ac:dyDescent="0.35">
      <c r="A652" s="35">
        <f t="shared" si="43"/>
        <v>2.0395999999999863</v>
      </c>
      <c r="B652" s="31">
        <v>120.1</v>
      </c>
      <c r="C652" s="31">
        <v>128.94999999999999</v>
      </c>
      <c r="E652" s="14">
        <f t="shared" si="40"/>
        <v>-1.3550179184801172E-4</v>
      </c>
      <c r="F652" s="32">
        <f t="shared" si="41"/>
        <v>2.0398063590719628</v>
      </c>
      <c r="G652" s="33">
        <f t="shared" si="42"/>
        <v>-1.6951721841445855</v>
      </c>
    </row>
    <row r="653" spans="1:7" x14ac:dyDescent="0.35">
      <c r="A653" s="35">
        <f t="shared" si="43"/>
        <v>2.0421999999999865</v>
      </c>
      <c r="B653" s="31">
        <v>119.8</v>
      </c>
      <c r="C653" s="31">
        <v>130.39999999999998</v>
      </c>
      <c r="E653" s="14">
        <f t="shared" si="40"/>
        <v>-1.4203414548629722E-4</v>
      </c>
      <c r="F653" s="32">
        <f t="shared" si="41"/>
        <v>2.0424066843057336</v>
      </c>
      <c r="G653" s="33">
        <f t="shared" si="42"/>
        <v>-1.6948028491695368</v>
      </c>
    </row>
    <row r="654" spans="1:7" x14ac:dyDescent="0.35">
      <c r="A654" s="35">
        <f t="shared" si="43"/>
        <v>2.0447999999999866</v>
      </c>
      <c r="B654" s="31">
        <v>121.3</v>
      </c>
      <c r="C654" s="31">
        <v>131</v>
      </c>
      <c r="E654" s="14">
        <f t="shared" si="40"/>
        <v>-1.4801186532510663E-4</v>
      </c>
      <c r="F654" s="32">
        <f t="shared" si="41"/>
        <v>2.0450070122672503</v>
      </c>
      <c r="G654" s="33">
        <f t="shared" si="42"/>
        <v>-1.6944179697746851</v>
      </c>
    </row>
    <row r="655" spans="1:7" x14ac:dyDescent="0.35">
      <c r="A655" s="35">
        <f t="shared" si="43"/>
        <v>2.0473999999999868</v>
      </c>
      <c r="B655" s="31">
        <v>122.75</v>
      </c>
      <c r="C655" s="31">
        <v>133.65</v>
      </c>
      <c r="E655" s="14">
        <f t="shared" si="40"/>
        <v>-1.5472909689648066E-4</v>
      </c>
      <c r="F655" s="32">
        <f t="shared" si="41"/>
        <v>2.047607345556123</v>
      </c>
      <c r="G655" s="33">
        <f t="shared" si="42"/>
        <v>-1.6940156225500571</v>
      </c>
    </row>
    <row r="656" spans="1:7" x14ac:dyDescent="0.35">
      <c r="A656" s="35">
        <f t="shared" si="43"/>
        <v>2.0499999999999869</v>
      </c>
      <c r="B656" s="31">
        <v>123.2</v>
      </c>
      <c r="C656" s="31">
        <v>137.6</v>
      </c>
      <c r="E656" s="14">
        <f t="shared" si="40"/>
        <v>-1.6360323768809789E-4</v>
      </c>
      <c r="F656" s="32">
        <f t="shared" si="41"/>
        <v>2.0502076845613226</v>
      </c>
      <c r="G656" s="33">
        <f t="shared" si="42"/>
        <v>-1.6935901986659241</v>
      </c>
    </row>
    <row r="657" spans="1:7" x14ac:dyDescent="0.35">
      <c r="A657" s="35">
        <f t="shared" si="43"/>
        <v>2.0525999999999871</v>
      </c>
      <c r="B657" s="31">
        <v>126</v>
      </c>
      <c r="C657" s="31">
        <v>139.69999999999999</v>
      </c>
      <c r="E657" s="14">
        <f t="shared" si="40"/>
        <v>-1.7204599663577175E-4</v>
      </c>
      <c r="F657" s="32">
        <f t="shared" si="41"/>
        <v>2.0528080299328377</v>
      </c>
      <c r="G657" s="33">
        <f t="shared" si="42"/>
        <v>-1.6931428196504705</v>
      </c>
    </row>
    <row r="658" spans="1:7" x14ac:dyDescent="0.35">
      <c r="A658" s="35">
        <f t="shared" si="43"/>
        <v>2.0551999999999873</v>
      </c>
      <c r="B658" s="31">
        <v>129.60000000000002</v>
      </c>
      <c r="C658" s="31">
        <v>141.75</v>
      </c>
      <c r="E658" s="14">
        <f t="shared" si="40"/>
        <v>-1.7953355292880407E-4</v>
      </c>
      <c r="F658" s="32">
        <f t="shared" si="41"/>
        <v>2.05540838264593</v>
      </c>
      <c r="G658" s="33">
        <f t="shared" si="42"/>
        <v>-1.6926759690840052</v>
      </c>
    </row>
    <row r="659" spans="1:7" x14ac:dyDescent="0.35">
      <c r="A659" s="35">
        <f t="shared" si="43"/>
        <v>2.0577999999999874</v>
      </c>
      <c r="B659" s="31">
        <v>130.39999999999998</v>
      </c>
      <c r="C659" s="31">
        <v>144.65</v>
      </c>
      <c r="E659" s="14">
        <f t="shared" si="40"/>
        <v>-1.8831525475387705E-4</v>
      </c>
      <c r="F659" s="32">
        <f t="shared" si="41"/>
        <v>2.0580087401648224</v>
      </c>
      <c r="G659" s="33">
        <f t="shared" si="42"/>
        <v>-1.6921862820895952</v>
      </c>
    </row>
    <row r="660" spans="1:7" x14ac:dyDescent="0.35">
      <c r="A660" s="35">
        <f t="shared" si="43"/>
        <v>2.0603999999999876</v>
      </c>
      <c r="B660" s="31">
        <v>131.6</v>
      </c>
      <c r="C660" s="31">
        <v>148.35</v>
      </c>
      <c r="E660" s="14">
        <f t="shared" si="40"/>
        <v>-1.9863760602195085E-4</v>
      </c>
      <c r="F660" s="32">
        <f t="shared" si="41"/>
        <v>2.0606091040485213</v>
      </c>
      <c r="G660" s="33">
        <f t="shared" si="42"/>
        <v>-1.6916697520261577</v>
      </c>
    </row>
    <row r="661" spans="1:7" x14ac:dyDescent="0.35">
      <c r="A661" s="35">
        <f t="shared" si="43"/>
        <v>2.0629999999999877</v>
      </c>
      <c r="B661" s="31">
        <v>134.30000000000001</v>
      </c>
      <c r="C661" s="31">
        <v>150.30000000000001</v>
      </c>
      <c r="E661" s="14">
        <f t="shared" si="40"/>
        <v>-2.084977624570928E-4</v>
      </c>
      <c r="F661" s="32">
        <f t="shared" si="41"/>
        <v>2.0632094739720004</v>
      </c>
      <c r="G661" s="33">
        <f t="shared" si="42"/>
        <v>-1.6911275807076953</v>
      </c>
    </row>
    <row r="662" spans="1:7" x14ac:dyDescent="0.35">
      <c r="A662" s="35">
        <f t="shared" si="43"/>
        <v>2.0655999999999879</v>
      </c>
      <c r="B662" s="31">
        <v>136.64999999999998</v>
      </c>
      <c r="C662" s="31">
        <v>152.69999999999999</v>
      </c>
      <c r="E662" s="14">
        <f t="shared" si="40"/>
        <v>-2.1838873188111794E-4</v>
      </c>
      <c r="F662" s="32">
        <f t="shared" si="41"/>
        <v>2.0658098500649897</v>
      </c>
      <c r="G662" s="33">
        <f t="shared" si="42"/>
        <v>-1.6905596878613052</v>
      </c>
    </row>
    <row r="663" spans="1:7" x14ac:dyDescent="0.35">
      <c r="A663" s="35">
        <f t="shared" si="43"/>
        <v>2.068199999999988</v>
      </c>
      <c r="B663" s="31">
        <v>139.25</v>
      </c>
      <c r="C663" s="31">
        <v>156.25</v>
      </c>
      <c r="E663" s="14">
        <f t="shared" si="40"/>
        <v>-2.2886514809350233E-4</v>
      </c>
      <c r="F663" s="32">
        <f t="shared" si="41"/>
        <v>2.0684102341468869</v>
      </c>
      <c r="G663" s="33">
        <f t="shared" si="42"/>
        <v>-1.6899645505629108</v>
      </c>
    </row>
    <row r="664" spans="1:7" x14ac:dyDescent="0.35">
      <c r="A664" s="35">
        <f t="shared" si="43"/>
        <v>2.0707999999999882</v>
      </c>
      <c r="B664" s="31">
        <v>141.55000000000001</v>
      </c>
      <c r="C664" s="31">
        <v>157.94999999999999</v>
      </c>
      <c r="E664" s="14">
        <f t="shared" si="40"/>
        <v>-2.3897180843949917E-4</v>
      </c>
      <c r="F664" s="32">
        <f t="shared" si="41"/>
        <v>2.071010623422636</v>
      </c>
      <c r="G664" s="33">
        <f t="shared" si="42"/>
        <v>-1.6893431308232092</v>
      </c>
    </row>
    <row r="665" spans="1:7" x14ac:dyDescent="0.35">
      <c r="A665" s="35">
        <f t="shared" si="43"/>
        <v>2.0733999999999884</v>
      </c>
      <c r="B665" s="31">
        <v>143.25</v>
      </c>
      <c r="C665" s="31">
        <v>161.4</v>
      </c>
      <c r="E665" s="14">
        <f t="shared" si="40"/>
        <v>-2.5015692339567022E-4</v>
      </c>
      <c r="F665" s="32">
        <f t="shared" si="41"/>
        <v>2.0736110193862713</v>
      </c>
      <c r="G665" s="33">
        <f t="shared" si="42"/>
        <v>-1.6886926237557665</v>
      </c>
    </row>
    <row r="666" spans="1:7" x14ac:dyDescent="0.35">
      <c r="A666" s="35">
        <f t="shared" si="43"/>
        <v>2.0759999999999885</v>
      </c>
      <c r="B666" s="31">
        <v>144.65</v>
      </c>
      <c r="C666" s="31">
        <v>163.85</v>
      </c>
      <c r="E666" s="14">
        <f t="shared" si="40"/>
        <v>-2.6198911111786162E-4</v>
      </c>
      <c r="F666" s="32">
        <f t="shared" si="41"/>
        <v>2.0762114203470277</v>
      </c>
      <c r="G666" s="33">
        <f t="shared" si="42"/>
        <v>-1.6880113470039206</v>
      </c>
    </row>
    <row r="667" spans="1:7" x14ac:dyDescent="0.35">
      <c r="A667" s="35">
        <f t="shared" si="43"/>
        <v>2.0785999999999887</v>
      </c>
      <c r="B667" s="31">
        <v>146.14999999999998</v>
      </c>
      <c r="C667" s="31">
        <v>165.55</v>
      </c>
      <c r="E667" s="14">
        <f t="shared" si="40"/>
        <v>-2.7394455079558571E-4</v>
      </c>
      <c r="F667" s="32">
        <f t="shared" si="41"/>
        <v>2.0788118254594532</v>
      </c>
      <c r="G667" s="33">
        <f t="shared" si="42"/>
        <v>-1.6872989801756906</v>
      </c>
    </row>
    <row r="668" spans="1:7" x14ac:dyDescent="0.35">
      <c r="A668" s="35">
        <f t="shared" si="43"/>
        <v>2.0811999999999888</v>
      </c>
      <c r="B668" s="31">
        <v>147.44999999999999</v>
      </c>
      <c r="C668" s="31">
        <v>165.85000000000002</v>
      </c>
      <c r="E668" s="14">
        <f t="shared" si="40"/>
        <v>-2.8528373069596212E-4</v>
      </c>
      <c r="F668" s="32">
        <f t="shared" si="41"/>
        <v>2.081412232643634</v>
      </c>
      <c r="G668" s="33">
        <f t="shared" si="42"/>
        <v>-1.6865571262927332</v>
      </c>
    </row>
    <row r="669" spans="1:7" x14ac:dyDescent="0.35">
      <c r="A669" s="35">
        <f t="shared" si="43"/>
        <v>2.083799999999989</v>
      </c>
      <c r="B669" s="31">
        <v>149.35</v>
      </c>
      <c r="C669" s="31">
        <v>165.95</v>
      </c>
      <c r="E669" s="14">
        <f t="shared" si="40"/>
        <v>-2.9551364299749164E-4</v>
      </c>
      <c r="F669" s="32">
        <f t="shared" si="41"/>
        <v>2.0840126424200891</v>
      </c>
      <c r="G669" s="33">
        <f t="shared" si="42"/>
        <v>-1.6857886697040374</v>
      </c>
    </row>
    <row r="670" spans="1:7" x14ac:dyDescent="0.35">
      <c r="A670" s="35">
        <f t="shared" si="43"/>
        <v>2.0863999999999892</v>
      </c>
      <c r="B670" s="31">
        <v>151.39999999999998</v>
      </c>
      <c r="C670" s="31">
        <v>166.6</v>
      </c>
      <c r="E670" s="14">
        <f t="shared" si="40"/>
        <v>-3.0488079161092389E-4</v>
      </c>
      <c r="F670" s="32">
        <f t="shared" si="41"/>
        <v>2.0866130556992317</v>
      </c>
      <c r="G670" s="33">
        <f t="shared" si="42"/>
        <v>-1.6849958536204122</v>
      </c>
    </row>
    <row r="671" spans="1:7" x14ac:dyDescent="0.35">
      <c r="A671" s="35">
        <f t="shared" si="43"/>
        <v>2.0889999999999893</v>
      </c>
      <c r="B671" s="31">
        <v>152.19999999999999</v>
      </c>
      <c r="C671" s="31">
        <v>166.55</v>
      </c>
      <c r="E671" s="14">
        <f t="shared" si="40"/>
        <v>-3.1372411941365798E-4</v>
      </c>
      <c r="F671" s="32">
        <f t="shared" si="41"/>
        <v>2.0892134699462614</v>
      </c>
      <c r="G671" s="33">
        <f t="shared" si="42"/>
        <v>-1.6841800409238872</v>
      </c>
    </row>
    <row r="672" spans="1:7" x14ac:dyDescent="0.35">
      <c r="A672" s="35">
        <f t="shared" si="43"/>
        <v>2.0915999999999895</v>
      </c>
      <c r="B672" s="31">
        <v>153.94999999999999</v>
      </c>
      <c r="C672" s="31">
        <v>166.35</v>
      </c>
      <c r="E672" s="14">
        <f t="shared" si="40"/>
        <v>-3.2136574065089565E-4</v>
      </c>
      <c r="F672" s="32">
        <f t="shared" si="41"/>
        <v>2.0918138862019813</v>
      </c>
      <c r="G672" s="33">
        <f t="shared" si="42"/>
        <v>-1.6833443561990984</v>
      </c>
    </row>
    <row r="673" spans="1:7" x14ac:dyDescent="0.35">
      <c r="A673" s="35">
        <f t="shared" si="43"/>
        <v>2.0941999999999896</v>
      </c>
      <c r="B673" s="31">
        <v>156.19999999999999</v>
      </c>
      <c r="C673" s="31">
        <v>167.05</v>
      </c>
      <c r="E673" s="14">
        <f t="shared" si="40"/>
        <v>-3.2805215923349174E-4</v>
      </c>
      <c r="F673" s="32">
        <f t="shared" si="41"/>
        <v>2.0944143062870548</v>
      </c>
      <c r="G673" s="33">
        <f t="shared" si="42"/>
        <v>-1.6824912827446736</v>
      </c>
    </row>
    <row r="674" spans="1:7" x14ac:dyDescent="0.35">
      <c r="A674" s="35">
        <f t="shared" si="43"/>
        <v>2.0967999999999898</v>
      </c>
      <c r="B674" s="31">
        <v>157.75</v>
      </c>
      <c r="C674" s="31">
        <v>166.4</v>
      </c>
      <c r="E674" s="14">
        <f t="shared" si="40"/>
        <v>-3.3338280630628082E-4</v>
      </c>
      <c r="F674" s="32">
        <f t="shared" si="41"/>
        <v>2.0970147275375441</v>
      </c>
      <c r="G674" s="33">
        <f t="shared" si="42"/>
        <v>-1.6816243469784888</v>
      </c>
    </row>
    <row r="675" spans="1:7" x14ac:dyDescent="0.35">
      <c r="A675" s="35">
        <f t="shared" si="43"/>
        <v>2.0993999999999899</v>
      </c>
      <c r="B675" s="31">
        <v>158.94999999999999</v>
      </c>
      <c r="C675" s="31">
        <v>165.25</v>
      </c>
      <c r="E675" s="14">
        <f t="shared" si="40"/>
        <v>-3.3726524290261334E-4</v>
      </c>
      <c r="F675" s="32">
        <f t="shared" si="41"/>
        <v>2.0996151488496482</v>
      </c>
      <c r="G675" s="33">
        <f t="shared" si="42"/>
        <v>-1.6807473152197596</v>
      </c>
    </row>
    <row r="676" spans="1:7" x14ac:dyDescent="0.35">
      <c r="A676" s="35">
        <f t="shared" si="43"/>
        <v>2.1019999999999901</v>
      </c>
      <c r="B676" s="31">
        <v>158.5</v>
      </c>
      <c r="C676" s="31">
        <v>163.19999999999999</v>
      </c>
      <c r="E676" s="14">
        <f t="shared" si="40"/>
        <v>-3.4016166385542117E-4</v>
      </c>
      <c r="F676" s="32">
        <f t="shared" si="41"/>
        <v>2.1022155669092011</v>
      </c>
      <c r="G676" s="33">
        <f t="shared" si="42"/>
        <v>-1.6798627526517849</v>
      </c>
    </row>
    <row r="677" spans="1:7" x14ac:dyDescent="0.35">
      <c r="A677" s="35">
        <f t="shared" si="43"/>
        <v>2.1045999999999903</v>
      </c>
      <c r="B677" s="31">
        <v>159.05000000000001</v>
      </c>
      <c r="C677" s="31">
        <v>162.94999999999999</v>
      </c>
      <c r="E677" s="14">
        <f t="shared" si="40"/>
        <v>-3.4256507698651923E-4</v>
      </c>
      <c r="F677" s="32">
        <f t="shared" si="41"/>
        <v>2.1048159853566206</v>
      </c>
      <c r="G677" s="33">
        <f t="shared" si="42"/>
        <v>-1.6789719400713017</v>
      </c>
    </row>
    <row r="678" spans="1:7" x14ac:dyDescent="0.35">
      <c r="A678" s="35">
        <f t="shared" si="43"/>
        <v>2.1071999999999904</v>
      </c>
      <c r="B678" s="31">
        <v>159.05000000000001</v>
      </c>
      <c r="C678" s="31">
        <v>162.19999999999999</v>
      </c>
      <c r="E678" s="14">
        <f t="shared" si="40"/>
        <v>-3.4450629528468549E-4</v>
      </c>
      <c r="F678" s="32">
        <f t="shared" si="41"/>
        <v>2.1074164028273059</v>
      </c>
      <c r="G678" s="33">
        <f t="shared" si="42"/>
        <v>-1.6780760798468408</v>
      </c>
    </row>
    <row r="679" spans="1:7" x14ac:dyDescent="0.35">
      <c r="A679" s="35">
        <f t="shared" si="43"/>
        <v>2.1097999999999906</v>
      </c>
      <c r="B679" s="31">
        <v>158.65</v>
      </c>
      <c r="C679" s="31">
        <v>160.60000000000002</v>
      </c>
      <c r="E679" s="14">
        <f t="shared" si="40"/>
        <v>-3.4570800185018192E-4</v>
      </c>
      <c r="F679" s="32">
        <f t="shared" si="41"/>
        <v>2.1100168176969127</v>
      </c>
      <c r="G679" s="33">
        <f t="shared" si="42"/>
        <v>-1.6771770955824739</v>
      </c>
    </row>
    <row r="680" spans="1:7" x14ac:dyDescent="0.35">
      <c r="A680" s="35">
        <f t="shared" si="43"/>
        <v>2.1123999999999907</v>
      </c>
      <c r="B680" s="31">
        <v>157.94999999999999</v>
      </c>
      <c r="C680" s="31">
        <v>158.4</v>
      </c>
      <c r="E680" s="14">
        <f t="shared" si="40"/>
        <v>-3.4598531874991995E-4</v>
      </c>
      <c r="F680" s="32">
        <f t="shared" si="41"/>
        <v>2.1126172287962706</v>
      </c>
      <c r="G680" s="33">
        <f t="shared" si="42"/>
        <v>-1.6762773914834819</v>
      </c>
    </row>
    <row r="681" spans="1:7" x14ac:dyDescent="0.35">
      <c r="A681" s="35">
        <f t="shared" si="43"/>
        <v>2.1149999999999909</v>
      </c>
      <c r="B681" s="31">
        <v>156.65</v>
      </c>
      <c r="C681" s="31">
        <v>157.10000000000002</v>
      </c>
      <c r="E681" s="14">
        <f t="shared" si="40"/>
        <v>-3.4626263564965798E-4</v>
      </c>
      <c r="F681" s="32">
        <f t="shared" si="41"/>
        <v>2.115217636515379</v>
      </c>
      <c r="G681" s="33">
        <f t="shared" si="42"/>
        <v>-1.6753769674169134</v>
      </c>
    </row>
    <row r="682" spans="1:7" x14ac:dyDescent="0.35">
      <c r="A682" s="35">
        <f t="shared" si="43"/>
        <v>2.117599999999991</v>
      </c>
      <c r="B682" s="31">
        <v>155.94999999999999</v>
      </c>
      <c r="C682" s="31">
        <v>154.85</v>
      </c>
      <c r="E682" s="14">
        <f t="shared" si="40"/>
        <v>-3.4558474989475449E-4</v>
      </c>
      <c r="F682" s="32">
        <f t="shared" si="41"/>
        <v>2.1178180404000972</v>
      </c>
      <c r="G682" s="33">
        <f t="shared" si="42"/>
        <v>-1.6744783074550125</v>
      </c>
    </row>
    <row r="683" spans="1:7" x14ac:dyDescent="0.35">
      <c r="A683" s="35">
        <f t="shared" si="43"/>
        <v>2.1201999999999912</v>
      </c>
      <c r="B683" s="31">
        <v>153.9</v>
      </c>
      <c r="C683" s="31">
        <v>153</v>
      </c>
      <c r="E683" s="14">
        <f t="shared" si="40"/>
        <v>-3.4503011609527843E-4</v>
      </c>
      <c r="F683" s="32">
        <f t="shared" si="41"/>
        <v>2.1204184392153138</v>
      </c>
      <c r="G683" s="33">
        <f t="shared" si="42"/>
        <v>-1.673581091514301</v>
      </c>
    </row>
    <row r="684" spans="1:7" x14ac:dyDescent="0.35">
      <c r="A684" s="35">
        <f t="shared" si="43"/>
        <v>2.1227999999999914</v>
      </c>
      <c r="B684" s="31">
        <v>152.30000000000001</v>
      </c>
      <c r="C684" s="31">
        <v>151.25</v>
      </c>
      <c r="E684" s="14">
        <f t="shared" si="40"/>
        <v>-3.4438304332925807E-4</v>
      </c>
      <c r="F684" s="32">
        <f t="shared" si="41"/>
        <v>2.1230188336761109</v>
      </c>
      <c r="G684" s="33">
        <f t="shared" si="42"/>
        <v>-1.6726855597206318</v>
      </c>
    </row>
    <row r="685" spans="1:7" x14ac:dyDescent="0.35">
      <c r="A685" s="35">
        <f t="shared" si="43"/>
        <v>2.1253999999999915</v>
      </c>
      <c r="B685" s="31">
        <v>150.85000000000002</v>
      </c>
      <c r="C685" s="31">
        <v>148.9</v>
      </c>
      <c r="E685" s="14">
        <f t="shared" si="40"/>
        <v>-3.4318133676376165E-4</v>
      </c>
      <c r="F685" s="32">
        <f t="shared" si="41"/>
        <v>2.1256192231979827</v>
      </c>
      <c r="G685" s="33">
        <f t="shared" si="42"/>
        <v>-1.6717931545333755</v>
      </c>
    </row>
    <row r="686" spans="1:7" x14ac:dyDescent="0.35">
      <c r="A686" s="35">
        <f t="shared" si="43"/>
        <v>2.1279999999999917</v>
      </c>
      <c r="B686" s="31">
        <v>150.05000000000001</v>
      </c>
      <c r="C686" s="31">
        <v>146.30000000000001</v>
      </c>
      <c r="E686" s="14">
        <f t="shared" si="40"/>
        <v>-3.4087036259931305E-4</v>
      </c>
      <c r="F686" s="32">
        <f t="shared" si="41"/>
        <v>2.1282196083019098</v>
      </c>
      <c r="G686" s="33">
        <f t="shared" si="42"/>
        <v>-1.6709067602857712</v>
      </c>
    </row>
    <row r="687" spans="1:7" x14ac:dyDescent="0.35">
      <c r="A687" s="35">
        <f t="shared" si="43"/>
        <v>2.1305999999999918</v>
      </c>
      <c r="B687" s="31">
        <v>148.6</v>
      </c>
      <c r="C687" s="31">
        <v>143.89999999999998</v>
      </c>
      <c r="E687" s="14">
        <f t="shared" si="40"/>
        <v>-3.3797394164650522E-4</v>
      </c>
      <c r="F687" s="32">
        <f t="shared" si="41"/>
        <v>2.1308199884033936</v>
      </c>
      <c r="G687" s="33">
        <f t="shared" si="42"/>
        <v>-1.6700278995396305</v>
      </c>
    </row>
    <row r="688" spans="1:7" x14ac:dyDescent="0.35">
      <c r="A688" s="35">
        <f t="shared" si="43"/>
        <v>2.133199999999992</v>
      </c>
      <c r="B688" s="31">
        <v>146.94999999999999</v>
      </c>
      <c r="C688" s="31">
        <v>141.5</v>
      </c>
      <c r="E688" s="14">
        <f t="shared" si="40"/>
        <v>-3.3461532586076558E-4</v>
      </c>
      <c r="F688" s="32">
        <f t="shared" si="41"/>
        <v>2.133420363242815</v>
      </c>
      <c r="G688" s="33">
        <f t="shared" si="42"/>
        <v>-1.6691577742329022</v>
      </c>
    </row>
    <row r="689" spans="1:7" x14ac:dyDescent="0.35">
      <c r="A689" s="35">
        <f t="shared" si="43"/>
        <v>2.1357999999999921</v>
      </c>
      <c r="B689" s="31">
        <v>145.44999999999999</v>
      </c>
      <c r="C689" s="31">
        <v>139.44999999999999</v>
      </c>
      <c r="E689" s="14">
        <f t="shared" si="40"/>
        <v>-3.3091776719762684E-4</v>
      </c>
      <c r="F689" s="32">
        <f t="shared" si="41"/>
        <v>2.1360207334704362</v>
      </c>
      <c r="G689" s="33">
        <f t="shared" si="42"/>
        <v>-1.6682972654918802</v>
      </c>
    </row>
    <row r="690" spans="1:7" x14ac:dyDescent="0.35">
      <c r="A690" s="35">
        <f t="shared" si="43"/>
        <v>2.1383999999999923</v>
      </c>
      <c r="B690" s="31">
        <v>143</v>
      </c>
      <c r="C690" s="31">
        <v>136.60000000000002</v>
      </c>
      <c r="E690" s="14">
        <f t="shared" si="40"/>
        <v>-3.2697370462352797E-4</v>
      </c>
      <c r="F690" s="32">
        <f t="shared" si="41"/>
        <v>2.1386210968114314</v>
      </c>
      <c r="G690" s="33">
        <f t="shared" si="42"/>
        <v>-1.6674470150266072</v>
      </c>
    </row>
    <row r="691" spans="1:7" x14ac:dyDescent="0.35">
      <c r="A691" s="35">
        <f t="shared" si="43"/>
        <v>2.1409999999999925</v>
      </c>
      <c r="B691" s="31">
        <v>141.44999999999999</v>
      </c>
      <c r="C691" s="31">
        <v>135.80000000000001</v>
      </c>
      <c r="E691" s="14">
        <f t="shared" si="40"/>
        <v>-3.2349183688236091E-4</v>
      </c>
      <c r="F691" s="32">
        <f t="shared" si="41"/>
        <v>2.1412214571003716</v>
      </c>
      <c r="G691" s="33">
        <f t="shared" si="42"/>
        <v>-1.6666058196708391</v>
      </c>
    </row>
    <row r="692" spans="1:7" x14ac:dyDescent="0.35">
      <c r="A692" s="35">
        <f t="shared" si="43"/>
        <v>2.1435999999999926</v>
      </c>
      <c r="B692" s="31">
        <v>139.6</v>
      </c>
      <c r="C692" s="31">
        <v>134.25</v>
      </c>
      <c r="E692" s="14">
        <f t="shared" si="40"/>
        <v>-3.2019484707438762E-4</v>
      </c>
      <c r="F692" s="32">
        <f t="shared" si="41"/>
        <v>2.143821812972071</v>
      </c>
      <c r="G692" s="33">
        <f t="shared" si="42"/>
        <v>-1.6657731990917066</v>
      </c>
    </row>
    <row r="693" spans="1:7" x14ac:dyDescent="0.35">
      <c r="A693" s="35">
        <f t="shared" si="43"/>
        <v>2.1461999999999928</v>
      </c>
      <c r="B693" s="31">
        <v>137</v>
      </c>
      <c r="C693" s="31">
        <v>132.80000000000001</v>
      </c>
      <c r="E693" s="14">
        <f t="shared" si="40"/>
        <v>-3.1760655601009577E-4</v>
      </c>
      <c r="F693" s="32">
        <f t="shared" si="41"/>
        <v>2.1464221635809171</v>
      </c>
      <c r="G693" s="33">
        <f t="shared" si="42"/>
        <v>-1.664947310662642</v>
      </c>
    </row>
    <row r="694" spans="1:7" x14ac:dyDescent="0.35">
      <c r="A694" s="35">
        <f t="shared" si="43"/>
        <v>2.1487999999999929</v>
      </c>
      <c r="B694" s="31">
        <v>135.85</v>
      </c>
      <c r="C694" s="31">
        <v>130.85000000000002</v>
      </c>
      <c r="E694" s="14">
        <f t="shared" si="40"/>
        <v>-3.1452525712409417E-4</v>
      </c>
      <c r="F694" s="32">
        <f t="shared" si="41"/>
        <v>2.149022510162296</v>
      </c>
      <c r="G694" s="33">
        <f t="shared" si="42"/>
        <v>-1.6641294359585523</v>
      </c>
    </row>
    <row r="695" spans="1:7" x14ac:dyDescent="0.35">
      <c r="A695" s="35">
        <f t="shared" si="43"/>
        <v>2.1513999999999931</v>
      </c>
      <c r="B695" s="31">
        <v>134.19999999999999</v>
      </c>
      <c r="C695" s="31">
        <v>129.75</v>
      </c>
      <c r="E695" s="14">
        <f t="shared" si="40"/>
        <v>-3.1178290111559694E-4</v>
      </c>
      <c r="F695" s="32">
        <f t="shared" si="41"/>
        <v>2.1516228531709083</v>
      </c>
      <c r="G695" s="33">
        <f t="shared" si="42"/>
        <v>-1.6633186934451611</v>
      </c>
    </row>
    <row r="696" spans="1:7" x14ac:dyDescent="0.35">
      <c r="A696" s="35">
        <f t="shared" si="43"/>
        <v>2.1539999999999933</v>
      </c>
      <c r="B696" s="31">
        <v>131.39999999999998</v>
      </c>
      <c r="C696" s="31">
        <v>129.19999999999999</v>
      </c>
      <c r="E696" s="14">
        <f t="shared" si="40"/>
        <v>-3.1042712960578991E-4</v>
      </c>
      <c r="F696" s="32">
        <f t="shared" si="41"/>
        <v>2.1542231918256176</v>
      </c>
      <c r="G696" s="33">
        <f t="shared" si="42"/>
        <v>-1.6625114777546477</v>
      </c>
    </row>
    <row r="697" spans="1:7" x14ac:dyDescent="0.35">
      <c r="A697" s="35">
        <f t="shared" si="43"/>
        <v>2.1565999999999934</v>
      </c>
      <c r="B697" s="31">
        <v>130</v>
      </c>
      <c r="C697" s="31">
        <v>127.7</v>
      </c>
      <c r="E697" s="14">
        <f t="shared" si="40"/>
        <v>-3.0900973211821654E-4</v>
      </c>
      <c r="F697" s="32">
        <f t="shared" si="41"/>
        <v>2.1568235267114684</v>
      </c>
      <c r="G697" s="33">
        <f t="shared" si="42"/>
        <v>-1.6617079489425777</v>
      </c>
    </row>
    <row r="698" spans="1:7" x14ac:dyDescent="0.35">
      <c r="A698" s="35">
        <f t="shared" si="43"/>
        <v>2.1591999999999936</v>
      </c>
      <c r="B698" s="31">
        <v>129.55000000000001</v>
      </c>
      <c r="C698" s="31">
        <v>127.3</v>
      </c>
      <c r="E698" s="14">
        <f t="shared" si="40"/>
        <v>-3.0762314761952634E-4</v>
      </c>
      <c r="F698" s="32">
        <f t="shared" si="41"/>
        <v>2.159423860493431</v>
      </c>
      <c r="G698" s="33">
        <f t="shared" si="42"/>
        <v>-1.6609080260544762</v>
      </c>
    </row>
    <row r="699" spans="1:7" x14ac:dyDescent="0.35">
      <c r="A699" s="35">
        <f t="shared" si="43"/>
        <v>2.1617999999999937</v>
      </c>
      <c r="B699" s="31">
        <v>128.19999999999999</v>
      </c>
      <c r="C699" s="31">
        <v>125.75</v>
      </c>
      <c r="E699" s="14">
        <f t="shared" si="40"/>
        <v>-3.0611331116530343E-4</v>
      </c>
      <c r="F699" s="32">
        <f t="shared" si="41"/>
        <v>2.1620241905065987</v>
      </c>
      <c r="G699" s="33">
        <f t="shared" si="42"/>
        <v>-1.6601120303991599</v>
      </c>
    </row>
    <row r="700" spans="1:7" x14ac:dyDescent="0.35">
      <c r="A700" s="35">
        <f t="shared" si="43"/>
        <v>2.1643999999999939</v>
      </c>
      <c r="B700" s="31">
        <v>125.69999999999999</v>
      </c>
      <c r="C700" s="31">
        <v>126.25</v>
      </c>
      <c r="E700" s="14">
        <f t="shared" si="40"/>
        <v>-3.0645225404270254E-4</v>
      </c>
      <c r="F700" s="32">
        <f t="shared" si="41"/>
        <v>2.1646245179194965</v>
      </c>
      <c r="G700" s="33">
        <f t="shared" si="42"/>
        <v>-1.6593151541772826</v>
      </c>
    </row>
    <row r="701" spans="1:7" x14ac:dyDescent="0.35">
      <c r="A701" s="35">
        <f t="shared" si="43"/>
        <v>2.166999999999994</v>
      </c>
      <c r="B701" s="31">
        <v>124.6</v>
      </c>
      <c r="C701" s="31">
        <v>126.75</v>
      </c>
      <c r="E701" s="14">
        <f t="shared" si="40"/>
        <v>-3.0777721256373166E-4</v>
      </c>
      <c r="F701" s="32">
        <f t="shared" si="41"/>
        <v>2.167224844551336</v>
      </c>
      <c r="G701" s="33">
        <f t="shared" si="42"/>
        <v>-1.6585148328695092</v>
      </c>
    </row>
    <row r="702" spans="1:7" x14ac:dyDescent="0.35">
      <c r="A702" s="35">
        <f t="shared" si="43"/>
        <v>2.1695999999999942</v>
      </c>
      <c r="B702" s="31">
        <v>123.7</v>
      </c>
      <c r="C702" s="31">
        <v>126.95</v>
      </c>
      <c r="E702" s="14">
        <f t="shared" si="40"/>
        <v>-3.0978005683966427E-4</v>
      </c>
      <c r="F702" s="32">
        <f t="shared" si="41"/>
        <v>2.1698251702715674</v>
      </c>
      <c r="G702" s="33">
        <f t="shared" si="42"/>
        <v>-1.6577093037943271</v>
      </c>
    </row>
    <row r="703" spans="1:7" x14ac:dyDescent="0.35">
      <c r="A703" s="35">
        <f t="shared" si="43"/>
        <v>2.1721999999999944</v>
      </c>
      <c r="B703" s="31">
        <v>123.7</v>
      </c>
      <c r="C703" s="31">
        <v>126.30000000000001</v>
      </c>
      <c r="E703" s="14">
        <f t="shared" si="40"/>
        <v>-3.1138233226043143E-4</v>
      </c>
      <c r="F703" s="32">
        <f t="shared" si="41"/>
        <v>2.1724254951455051</v>
      </c>
      <c r="G703" s="33">
        <f t="shared" si="42"/>
        <v>-1.6568996085442766</v>
      </c>
    </row>
    <row r="704" spans="1:7" x14ac:dyDescent="0.35">
      <c r="A704" s="35">
        <f t="shared" si="43"/>
        <v>2.1747999999999945</v>
      </c>
      <c r="B704" s="31">
        <v>124.55000000000001</v>
      </c>
      <c r="C704" s="31">
        <v>127.65</v>
      </c>
      <c r="E704" s="14">
        <f t="shared" si="40"/>
        <v>-3.1329273756971451E-4</v>
      </c>
      <c r="F704" s="32">
        <f t="shared" si="41"/>
        <v>2.1750258228778909</v>
      </c>
      <c r="G704" s="33">
        <f t="shared" si="42"/>
        <v>-1.6560849447237653</v>
      </c>
    </row>
    <row r="705" spans="1:7" x14ac:dyDescent="0.35">
      <c r="A705" s="35">
        <f t="shared" si="43"/>
        <v>2.1773999999999947</v>
      </c>
      <c r="B705" s="31">
        <v>124.45</v>
      </c>
      <c r="C705" s="31">
        <v>127.80000000000001</v>
      </c>
      <c r="E705" s="14">
        <f t="shared" si="40"/>
        <v>-3.153572078233082E-4</v>
      </c>
      <c r="F705" s="32">
        <f t="shared" si="41"/>
        <v>2.1776261506735892</v>
      </c>
      <c r="G705" s="33">
        <f t="shared" si="42"/>
        <v>-1.6552649125835044</v>
      </c>
    </row>
    <row r="706" spans="1:7" x14ac:dyDescent="0.35">
      <c r="A706" s="35">
        <f t="shared" si="43"/>
        <v>2.1799999999999948</v>
      </c>
      <c r="B706" s="31">
        <v>123.75</v>
      </c>
      <c r="C706" s="31">
        <v>128.10000000000002</v>
      </c>
      <c r="E706" s="14">
        <f t="shared" si="40"/>
        <v>-3.1803793785414435E-4</v>
      </c>
      <c r="F706" s="32">
        <f t="shared" si="41"/>
        <v>2.1802264779470799</v>
      </c>
      <c r="G706" s="33">
        <f t="shared" si="42"/>
        <v>-1.6544379098318143</v>
      </c>
    </row>
    <row r="707" spans="1:7" x14ac:dyDescent="0.35">
      <c r="A707" s="35">
        <f t="shared" si="43"/>
        <v>2.182599999999995</v>
      </c>
      <c r="B707" s="31">
        <v>124.1</v>
      </c>
      <c r="C707" s="31">
        <v>129.19999999999999</v>
      </c>
      <c r="E707" s="14">
        <f t="shared" si="40"/>
        <v>-3.2118086271780704E-4</v>
      </c>
      <c r="F707" s="32">
        <f t="shared" si="41"/>
        <v>2.1828268071029586</v>
      </c>
      <c r="G707" s="33">
        <f t="shared" si="42"/>
        <v>-1.6536027338414607</v>
      </c>
    </row>
    <row r="708" spans="1:7" x14ac:dyDescent="0.35">
      <c r="A708" s="35">
        <f t="shared" si="43"/>
        <v>2.1851999999999951</v>
      </c>
      <c r="B708" s="31">
        <v>125.05</v>
      </c>
      <c r="C708" s="31">
        <v>130.55000000000001</v>
      </c>
      <c r="E708" s="14">
        <f t="shared" si="40"/>
        <v>-3.2457029149242985E-4</v>
      </c>
      <c r="F708" s="32">
        <f t="shared" si="41"/>
        <v>2.1854271392459914</v>
      </c>
      <c r="G708" s="33">
        <f t="shared" si="42"/>
        <v>-1.6527587432501825</v>
      </c>
    </row>
    <row r="709" spans="1:7" x14ac:dyDescent="0.35">
      <c r="A709" s="35">
        <f t="shared" si="43"/>
        <v>2.1877999999999953</v>
      </c>
      <c r="B709" s="31">
        <v>126.30000000000001</v>
      </c>
      <c r="C709" s="31">
        <v>131.9</v>
      </c>
      <c r="E709" s="14">
        <f t="shared" si="40"/>
        <v>-3.2802134624471374E-4</v>
      </c>
      <c r="F709" s="32">
        <f t="shared" si="41"/>
        <v>2.1880274747660962</v>
      </c>
      <c r="G709" s="33">
        <f t="shared" si="42"/>
        <v>-1.6519057776615973</v>
      </c>
    </row>
    <row r="710" spans="1:7" x14ac:dyDescent="0.35">
      <c r="A710" s="35">
        <f t="shared" si="43"/>
        <v>2.1903999999999955</v>
      </c>
      <c r="B710" s="31">
        <v>126.55000000000001</v>
      </c>
      <c r="C710" s="31">
        <v>131.80000000000001</v>
      </c>
      <c r="E710" s="14">
        <f t="shared" si="40"/>
        <v>-3.3125671007502595E-4</v>
      </c>
      <c r="F710" s="32">
        <f t="shared" si="41"/>
        <v>2.1906278104784276</v>
      </c>
      <c r="G710" s="33">
        <f t="shared" si="42"/>
        <v>-1.6510443989769332</v>
      </c>
    </row>
    <row r="711" spans="1:7" x14ac:dyDescent="0.35">
      <c r="A711" s="35">
        <f t="shared" si="43"/>
        <v>2.1929999999999956</v>
      </c>
      <c r="B711" s="31">
        <v>128.30000000000001</v>
      </c>
      <c r="C711" s="31">
        <v>133.44999999999999</v>
      </c>
      <c r="E711" s="14">
        <f t="shared" ref="E711:E774" si="44">E710+(($J$5+B711*$J$5*10^-6)-($J$5+C711*$J$5*10^-6))/$I$5</f>
        <v>-3.3443044792757181E-4</v>
      </c>
      <c r="F711" s="32">
        <f t="shared" ref="F711:F774" si="45">F710+((($J$5+B711*$J$5*10^-6)+($J$5+C711*$J$5*10^-6))/2)*COS(E711)/1000</f>
        <v>2.1932281506080118</v>
      </c>
      <c r="G711" s="33">
        <f t="shared" ref="G711:G774" si="46">G710-((($J$5+B711*$J$5*10^-6)+($J$5+C711*$J$5*10^-6))/2)*SIN(E711)</f>
        <v>-1.6501747660302113</v>
      </c>
    </row>
    <row r="712" spans="1:7" x14ac:dyDescent="0.35">
      <c r="A712" s="35">
        <f t="shared" ref="A712:A775" si="47">A711+$J$5/1000</f>
        <v>2.1955999999999958</v>
      </c>
      <c r="B712" s="31">
        <v>129.4</v>
      </c>
      <c r="C712" s="31">
        <v>134.19999999999999</v>
      </c>
      <c r="E712" s="14">
        <f t="shared" si="44"/>
        <v>-3.3738849485814599E-4</v>
      </c>
      <c r="F712" s="32">
        <f t="shared" si="45"/>
        <v>2.195828493140012</v>
      </c>
      <c r="G712" s="33">
        <f t="shared" si="46"/>
        <v>-1.6492974403439351</v>
      </c>
    </row>
    <row r="713" spans="1:7" x14ac:dyDescent="0.35">
      <c r="A713" s="35">
        <f t="shared" si="47"/>
        <v>2.1981999999999959</v>
      </c>
      <c r="B713" s="31">
        <v>130</v>
      </c>
      <c r="C713" s="31">
        <v>135</v>
      </c>
      <c r="E713" s="14">
        <f t="shared" si="44"/>
        <v>-3.4046979374414759E-4</v>
      </c>
      <c r="F713" s="32">
        <f t="shared" si="45"/>
        <v>2.1984288374892964</v>
      </c>
      <c r="G713" s="33">
        <f t="shared" si="46"/>
        <v>-1.6484121016054611</v>
      </c>
    </row>
    <row r="714" spans="1:7" x14ac:dyDescent="0.35">
      <c r="A714" s="35">
        <f t="shared" si="47"/>
        <v>2.2007999999999961</v>
      </c>
      <c r="B714" s="31">
        <v>130.85</v>
      </c>
      <c r="C714" s="31">
        <v>136.5</v>
      </c>
      <c r="E714" s="14">
        <f t="shared" si="44"/>
        <v>-3.4395166148531466E-4</v>
      </c>
      <c r="F714" s="32">
        <f t="shared" si="45"/>
        <v>2.2010291848904822</v>
      </c>
      <c r="G714" s="33">
        <f t="shared" si="46"/>
        <v>-1.6475177077611145</v>
      </c>
    </row>
    <row r="715" spans="1:7" x14ac:dyDescent="0.35">
      <c r="A715" s="35">
        <f t="shared" si="47"/>
        <v>2.2033999999999963</v>
      </c>
      <c r="B715" s="31">
        <v>131.69999999999999</v>
      </c>
      <c r="C715" s="31">
        <v>136.55000000000001</v>
      </c>
      <c r="E715" s="14">
        <f t="shared" si="44"/>
        <v>-3.4694052140477201E-4</v>
      </c>
      <c r="F715" s="32">
        <f t="shared" si="45"/>
        <v>2.203629533458983</v>
      </c>
      <c r="G715" s="33">
        <f t="shared" si="46"/>
        <v>-1.6466155414367274</v>
      </c>
    </row>
    <row r="716" spans="1:7" x14ac:dyDescent="0.35">
      <c r="A716" s="35">
        <f t="shared" si="47"/>
        <v>2.2059999999999964</v>
      </c>
      <c r="B716" s="31">
        <v>131.35</v>
      </c>
      <c r="C716" s="31">
        <v>138.55000000000001</v>
      </c>
      <c r="E716" s="14">
        <f t="shared" si="44"/>
        <v>-3.5137759180058065E-4</v>
      </c>
      <c r="F716" s="32">
        <f t="shared" si="45"/>
        <v>2.2062298841684553</v>
      </c>
      <c r="G716" s="33">
        <f t="shared" si="46"/>
        <v>-1.6457018364289921</v>
      </c>
    </row>
    <row r="717" spans="1:7" x14ac:dyDescent="0.35">
      <c r="A717" s="35">
        <f t="shared" si="47"/>
        <v>2.2085999999999966</v>
      </c>
      <c r="B717" s="31">
        <v>132.4</v>
      </c>
      <c r="C717" s="31">
        <v>138.9</v>
      </c>
      <c r="E717" s="14">
        <f t="shared" si="44"/>
        <v>-3.5538328035234065E-4</v>
      </c>
      <c r="F717" s="32">
        <f t="shared" si="45"/>
        <v>2.2088302366942467</v>
      </c>
      <c r="G717" s="33">
        <f t="shared" si="46"/>
        <v>-1.6447777145793994</v>
      </c>
    </row>
    <row r="718" spans="1:7" x14ac:dyDescent="0.35">
      <c r="A718" s="35">
        <f t="shared" si="47"/>
        <v>2.2111999999999967</v>
      </c>
      <c r="B718" s="31">
        <v>132.80000000000001</v>
      </c>
      <c r="C718" s="31">
        <v>139.80000000000001</v>
      </c>
      <c r="E718" s="14">
        <f t="shared" si="44"/>
        <v>-3.5969709879272186E-4</v>
      </c>
      <c r="F718" s="32">
        <f t="shared" si="45"/>
        <v>2.2114305909060272</v>
      </c>
      <c r="G718" s="33">
        <f t="shared" si="46"/>
        <v>-1.6438423746732498</v>
      </c>
    </row>
    <row r="719" spans="1:7" x14ac:dyDescent="0.35">
      <c r="A719" s="35">
        <f t="shared" si="47"/>
        <v>2.2137999999999969</v>
      </c>
      <c r="B719" s="31">
        <v>133.35</v>
      </c>
      <c r="C719" s="31">
        <v>139.5</v>
      </c>
      <c r="E719" s="14">
        <f t="shared" si="44"/>
        <v>-3.6348709642251012E-4</v>
      </c>
      <c r="F719" s="32">
        <f t="shared" si="45"/>
        <v>2.2140309454392439</v>
      </c>
      <c r="G719" s="33">
        <f t="shared" si="46"/>
        <v>-1.6428971793126743</v>
      </c>
    </row>
    <row r="720" spans="1:7" x14ac:dyDescent="0.35">
      <c r="A720" s="35">
        <f t="shared" si="47"/>
        <v>2.216399999999997</v>
      </c>
      <c r="B720" s="31">
        <v>133.9</v>
      </c>
      <c r="C720" s="31">
        <v>141</v>
      </c>
      <c r="E720" s="14">
        <f t="shared" si="44"/>
        <v>-3.6786254084065768E-4</v>
      </c>
      <c r="F720" s="32">
        <f t="shared" si="45"/>
        <v>2.2166313026333002</v>
      </c>
      <c r="G720" s="33">
        <f t="shared" si="46"/>
        <v>-1.6419406052650267</v>
      </c>
    </row>
    <row r="721" spans="1:7" x14ac:dyDescent="0.35">
      <c r="A721" s="35">
        <f t="shared" si="47"/>
        <v>2.2189999999999972</v>
      </c>
      <c r="B721" s="31">
        <v>134.44999999999999</v>
      </c>
      <c r="C721" s="31">
        <v>141.05000000000001</v>
      </c>
      <c r="E721" s="14">
        <f t="shared" si="44"/>
        <v>-3.7192985537018398E-4</v>
      </c>
      <c r="F721" s="32">
        <f t="shared" si="45"/>
        <v>2.2192316606034441</v>
      </c>
      <c r="G721" s="33">
        <f t="shared" si="46"/>
        <v>-1.6409734544566845</v>
      </c>
    </row>
    <row r="722" spans="1:7" x14ac:dyDescent="0.35">
      <c r="A722" s="35">
        <f t="shared" si="47"/>
        <v>2.2215999999999974</v>
      </c>
      <c r="B722" s="31">
        <v>134.05000000000001</v>
      </c>
      <c r="C722" s="31">
        <v>141.60000000000002</v>
      </c>
      <c r="E722" s="14">
        <f t="shared" si="44"/>
        <v>-3.7658261668796429E-4</v>
      </c>
      <c r="F722" s="32">
        <f t="shared" si="45"/>
        <v>2.2218320187640601</v>
      </c>
      <c r="G722" s="33">
        <f t="shared" si="46"/>
        <v>-1.6399942047299434</v>
      </c>
    </row>
    <row r="723" spans="1:7" x14ac:dyDescent="0.35">
      <c r="A723" s="35">
        <f t="shared" si="47"/>
        <v>2.2241999999999975</v>
      </c>
      <c r="B723" s="31">
        <v>133.65</v>
      </c>
      <c r="C723" s="31">
        <v>141.64999999999998</v>
      </c>
      <c r="E723" s="14">
        <f t="shared" si="44"/>
        <v>-3.8151269490558791E-4</v>
      </c>
      <c r="F723" s="32">
        <f t="shared" si="45"/>
        <v>2.2244323764648164</v>
      </c>
      <c r="G723" s="33">
        <f t="shared" si="46"/>
        <v>-1.6390021352076767</v>
      </c>
    </row>
    <row r="724" spans="1:7" x14ac:dyDescent="0.35">
      <c r="A724" s="35">
        <f t="shared" si="47"/>
        <v>2.2267999999999977</v>
      </c>
      <c r="B724" s="31">
        <v>134.55000000000001</v>
      </c>
      <c r="C724" s="31">
        <v>142.85000000000002</v>
      </c>
      <c r="E724" s="14">
        <f t="shared" si="44"/>
        <v>-3.8662765105630003E-4</v>
      </c>
      <c r="F724" s="32">
        <f t="shared" si="45"/>
        <v>2.2270327368904641</v>
      </c>
      <c r="G724" s="33">
        <f t="shared" si="46"/>
        <v>-1.637996763914314</v>
      </c>
    </row>
    <row r="725" spans="1:7" x14ac:dyDescent="0.35">
      <c r="A725" s="35">
        <f t="shared" si="47"/>
        <v>2.2293999999999978</v>
      </c>
      <c r="B725" s="31">
        <v>136.25</v>
      </c>
      <c r="C725" s="31">
        <v>144.05000000000001</v>
      </c>
      <c r="E725" s="14">
        <f t="shared" si="44"/>
        <v>-3.9143447731849622E-4</v>
      </c>
      <c r="F725" s="32">
        <f t="shared" si="45"/>
        <v>2.2296331010812489</v>
      </c>
      <c r="G725" s="33">
        <f t="shared" si="46"/>
        <v>-1.6369788916644701</v>
      </c>
    </row>
    <row r="726" spans="1:7" x14ac:dyDescent="0.35">
      <c r="A726" s="35">
        <f t="shared" si="47"/>
        <v>2.231999999999998</v>
      </c>
      <c r="B726" s="31">
        <v>135.30000000000001</v>
      </c>
      <c r="C726" s="31">
        <v>144.30000000000001</v>
      </c>
      <c r="E726" s="14">
        <f t="shared" si="44"/>
        <v>-3.9698081531325702E-4</v>
      </c>
      <c r="F726" s="32">
        <f t="shared" si="45"/>
        <v>2.2322334643563484</v>
      </c>
      <c r="G726" s="33">
        <f t="shared" si="46"/>
        <v>-1.6359465972771827</v>
      </c>
    </row>
    <row r="727" spans="1:7" x14ac:dyDescent="0.35">
      <c r="A727" s="35">
        <f t="shared" si="47"/>
        <v>2.2345999999999981</v>
      </c>
      <c r="B727" s="31">
        <v>135.60000000000002</v>
      </c>
      <c r="C727" s="31">
        <v>143.55000000000001</v>
      </c>
      <c r="E727" s="14">
        <f t="shared" si="44"/>
        <v>-4.0188008054199746E-4</v>
      </c>
      <c r="F727" s="32">
        <f t="shared" si="45"/>
        <v>2.234833827041359</v>
      </c>
      <c r="G727" s="33">
        <f t="shared" si="46"/>
        <v>-1.6349015632556319</v>
      </c>
    </row>
    <row r="728" spans="1:7" x14ac:dyDescent="0.35">
      <c r="A728" s="35">
        <f t="shared" si="47"/>
        <v>2.2371999999999983</v>
      </c>
      <c r="B728" s="31">
        <v>137.19999999999999</v>
      </c>
      <c r="C728" s="31">
        <v>144.80000000000001</v>
      </c>
      <c r="E728" s="14">
        <f t="shared" si="44"/>
        <v>-4.0656365484866095E-4</v>
      </c>
      <c r="F728" s="32">
        <f t="shared" si="45"/>
        <v>2.2374341934264463</v>
      </c>
      <c r="G728" s="33">
        <f t="shared" si="46"/>
        <v>-1.6338443487359147</v>
      </c>
    </row>
    <row r="729" spans="1:7" x14ac:dyDescent="0.35">
      <c r="A729" s="35">
        <f t="shared" si="47"/>
        <v>2.2397999999999985</v>
      </c>
      <c r="B729" s="31">
        <v>138.69999999999999</v>
      </c>
      <c r="C729" s="31">
        <v>144.75</v>
      </c>
      <c r="E729" s="14">
        <f t="shared" si="44"/>
        <v>-4.1029202650068287E-4</v>
      </c>
      <c r="F729" s="32">
        <f t="shared" si="45"/>
        <v>2.2400345616925739</v>
      </c>
      <c r="G729" s="33">
        <f t="shared" si="46"/>
        <v>-1.6327774383104894</v>
      </c>
    </row>
    <row r="730" spans="1:7" x14ac:dyDescent="0.35">
      <c r="A730" s="35">
        <f t="shared" si="47"/>
        <v>2.2423999999999986</v>
      </c>
      <c r="B730" s="31">
        <v>138.9</v>
      </c>
      <c r="C730" s="31">
        <v>145</v>
      </c>
      <c r="E730" s="14">
        <f t="shared" si="44"/>
        <v>-4.1405121114158796E-4</v>
      </c>
      <c r="F730" s="32">
        <f t="shared" si="45"/>
        <v>2.2426349305396722</v>
      </c>
      <c r="G730" s="33">
        <f t="shared" si="46"/>
        <v>-1.6317007523784051</v>
      </c>
    </row>
    <row r="731" spans="1:7" x14ac:dyDescent="0.35">
      <c r="A731" s="35">
        <f t="shared" si="47"/>
        <v>2.2449999999999988</v>
      </c>
      <c r="B731" s="31">
        <v>140.64999999999998</v>
      </c>
      <c r="C731" s="31">
        <v>144.85000000000002</v>
      </c>
      <c r="E731" s="14">
        <f t="shared" si="44"/>
        <v>-4.1663950220577459E-4</v>
      </c>
      <c r="F731" s="32">
        <f t="shared" si="45"/>
        <v>2.2452353014639752</v>
      </c>
      <c r="G731" s="33">
        <f t="shared" si="46"/>
        <v>-1.6306173350682636</v>
      </c>
    </row>
    <row r="732" spans="1:7" x14ac:dyDescent="0.35">
      <c r="A732" s="35">
        <f t="shared" si="47"/>
        <v>2.2475999999999989</v>
      </c>
      <c r="B732" s="31">
        <v>140.5</v>
      </c>
      <c r="C732" s="31">
        <v>145.80000000000001</v>
      </c>
      <c r="E732" s="14">
        <f t="shared" si="44"/>
        <v>-4.1990567902496997E-4</v>
      </c>
      <c r="F732" s="32">
        <f t="shared" si="45"/>
        <v>2.2478356734247256</v>
      </c>
      <c r="G732" s="33">
        <f t="shared" si="46"/>
        <v>-1.6295254240501917</v>
      </c>
    </row>
    <row r="733" spans="1:7" x14ac:dyDescent="0.35">
      <c r="A733" s="35">
        <f t="shared" si="47"/>
        <v>2.2501999999999991</v>
      </c>
      <c r="B733" s="31">
        <v>141.69999999999999</v>
      </c>
      <c r="C733" s="31">
        <v>145.75</v>
      </c>
      <c r="E733" s="14">
        <f t="shared" si="44"/>
        <v>-4.2240153112261234E-4</v>
      </c>
      <c r="F733" s="32">
        <f t="shared" si="45"/>
        <v>2.2504360468777422</v>
      </c>
      <c r="G733" s="33">
        <f t="shared" si="46"/>
        <v>-1.6284270222568202</v>
      </c>
    </row>
    <row r="734" spans="1:7" x14ac:dyDescent="0.35">
      <c r="A734" s="35">
        <f t="shared" si="47"/>
        <v>2.2527999999999992</v>
      </c>
      <c r="B734" s="31">
        <v>142.44999999999999</v>
      </c>
      <c r="C734" s="31">
        <v>145.4</v>
      </c>
      <c r="E734" s="14">
        <f t="shared" si="44"/>
        <v>-4.2421949746535118E-4</v>
      </c>
      <c r="F734" s="32">
        <f t="shared" si="45"/>
        <v>2.2530364208487579</v>
      </c>
      <c r="G734" s="33">
        <f t="shared" si="46"/>
        <v>-1.6273238928514402</v>
      </c>
    </row>
    <row r="735" spans="1:7" x14ac:dyDescent="0.35">
      <c r="A735" s="35">
        <f t="shared" si="47"/>
        <v>2.2553999999999994</v>
      </c>
      <c r="B735" s="31">
        <v>141.35000000000002</v>
      </c>
      <c r="C735" s="31">
        <v>145.19999999999999</v>
      </c>
      <c r="E735" s="14">
        <f t="shared" si="44"/>
        <v>-4.2659209760756607E-4</v>
      </c>
      <c r="F735" s="32">
        <f t="shared" si="45"/>
        <v>2.2556367931271488</v>
      </c>
      <c r="G735" s="33">
        <f t="shared" si="46"/>
        <v>-1.6262145945193505</v>
      </c>
    </row>
    <row r="736" spans="1:7" x14ac:dyDescent="0.35">
      <c r="A736" s="35">
        <f t="shared" si="47"/>
        <v>2.2579999999999996</v>
      </c>
      <c r="B736" s="31">
        <v>140.15</v>
      </c>
      <c r="C736" s="31">
        <v>144.19999999999999</v>
      </c>
      <c r="E736" s="14">
        <f t="shared" si="44"/>
        <v>-4.2908794970520844E-4</v>
      </c>
      <c r="F736" s="32">
        <f t="shared" si="45"/>
        <v>2.2582371625427635</v>
      </c>
      <c r="G736" s="33">
        <f t="shared" si="46"/>
        <v>-1.62509880726985</v>
      </c>
    </row>
    <row r="737" spans="1:7" x14ac:dyDescent="0.35">
      <c r="A737" s="35">
        <f t="shared" si="47"/>
        <v>2.2605999999999997</v>
      </c>
      <c r="B737" s="31">
        <v>138.1</v>
      </c>
      <c r="C737" s="31">
        <v>141.5</v>
      </c>
      <c r="E737" s="14">
        <f t="shared" si="44"/>
        <v>-4.3118323294768531E-4</v>
      </c>
      <c r="F737" s="32">
        <f t="shared" si="45"/>
        <v>2.2608375257810351</v>
      </c>
      <c r="G737" s="33">
        <f t="shared" si="46"/>
        <v>-1.6239775741724476</v>
      </c>
    </row>
    <row r="738" spans="1:7" x14ac:dyDescent="0.35">
      <c r="A738" s="35">
        <f t="shared" si="47"/>
        <v>2.2631999999999999</v>
      </c>
      <c r="B738" s="31">
        <v>136.9</v>
      </c>
      <c r="C738" s="31">
        <v>139.30000000000001</v>
      </c>
      <c r="E738" s="14">
        <f t="shared" si="44"/>
        <v>-4.3266225641302503E-4</v>
      </c>
      <c r="F738" s="32">
        <f t="shared" si="45"/>
        <v>2.2634378845976459</v>
      </c>
      <c r="G738" s="33">
        <f t="shared" si="46"/>
        <v>-1.6228524969891658</v>
      </c>
    </row>
    <row r="739" spans="1:7" x14ac:dyDescent="0.35">
      <c r="A739" s="35">
        <f t="shared" si="47"/>
        <v>2.2658</v>
      </c>
      <c r="B739" s="31">
        <v>135.5</v>
      </c>
      <c r="C739" s="31">
        <v>136.55000000000001</v>
      </c>
      <c r="E739" s="14">
        <f t="shared" si="44"/>
        <v>-4.3330932917915062E-4</v>
      </c>
      <c r="F739" s="32">
        <f t="shared" si="45"/>
        <v>2.2660382380185289</v>
      </c>
      <c r="G739" s="33">
        <f t="shared" si="46"/>
        <v>-1.6217257395222155</v>
      </c>
    </row>
    <row r="740" spans="1:7" x14ac:dyDescent="0.35">
      <c r="A740" s="35">
        <f t="shared" si="47"/>
        <v>2.2684000000000002</v>
      </c>
      <c r="B740" s="31">
        <v>133</v>
      </c>
      <c r="C740" s="31">
        <v>132.4</v>
      </c>
      <c r="E740" s="14">
        <f t="shared" si="44"/>
        <v>-4.3293957331286834E-4</v>
      </c>
      <c r="F740" s="32">
        <f t="shared" si="45"/>
        <v>2.268638582794829</v>
      </c>
      <c r="G740" s="33">
        <f t="shared" si="46"/>
        <v>-1.6205999472939596</v>
      </c>
    </row>
    <row r="741" spans="1:7" x14ac:dyDescent="0.35">
      <c r="A741" s="35">
        <f t="shared" si="47"/>
        <v>2.2710000000000004</v>
      </c>
      <c r="B741" s="31">
        <v>130.44999999999999</v>
      </c>
      <c r="C741" s="31">
        <v>129.25</v>
      </c>
      <c r="E741" s="14">
        <f t="shared" si="44"/>
        <v>-4.322000615801985E-4</v>
      </c>
      <c r="F741" s="32">
        <f t="shared" si="45"/>
        <v>2.2712389201619616</v>
      </c>
      <c r="G741" s="33">
        <f t="shared" si="46"/>
        <v>-1.6194760812537774</v>
      </c>
    </row>
    <row r="742" spans="1:7" x14ac:dyDescent="0.35">
      <c r="A742" s="35">
        <f t="shared" si="47"/>
        <v>2.2736000000000005</v>
      </c>
      <c r="B742" s="31">
        <v>128.19999999999999</v>
      </c>
      <c r="C742" s="31">
        <v>126.25</v>
      </c>
      <c r="E742" s="14">
        <f t="shared" si="44"/>
        <v>-4.309983550145968E-4</v>
      </c>
      <c r="F742" s="32">
        <f t="shared" si="45"/>
        <v>2.2738392507054432</v>
      </c>
      <c r="G742" s="33">
        <f t="shared" si="46"/>
        <v>-1.6183553429976465</v>
      </c>
    </row>
    <row r="743" spans="1:7" x14ac:dyDescent="0.35">
      <c r="A743" s="35">
        <f t="shared" si="47"/>
        <v>2.2762000000000007</v>
      </c>
      <c r="B743" s="31">
        <v>125.6</v>
      </c>
      <c r="C743" s="31">
        <v>124.15</v>
      </c>
      <c r="E743" s="14">
        <f t="shared" si="44"/>
        <v>-4.3010477833761636E-4</v>
      </c>
      <c r="F743" s="32">
        <f t="shared" si="45"/>
        <v>2.2764395751399262</v>
      </c>
      <c r="G743" s="33">
        <f t="shared" si="46"/>
        <v>-1.6172369309641823</v>
      </c>
    </row>
    <row r="744" spans="1:7" x14ac:dyDescent="0.35">
      <c r="A744" s="35">
        <f t="shared" si="47"/>
        <v>2.2788000000000008</v>
      </c>
      <c r="B744" s="31">
        <v>124.15</v>
      </c>
      <c r="C744" s="31">
        <v>120.35</v>
      </c>
      <c r="E744" s="14">
        <f t="shared" si="44"/>
        <v>-4.2776299118428459E-4</v>
      </c>
      <c r="F744" s="32">
        <f t="shared" si="45"/>
        <v>2.2790398927520217</v>
      </c>
      <c r="G744" s="33">
        <f t="shared" si="46"/>
        <v>-1.6161246112565586</v>
      </c>
    </row>
    <row r="745" spans="1:7" s="37" customFormat="1" ht="14.25" x14ac:dyDescent="0.45">
      <c r="A745" s="35">
        <f t="shared" si="47"/>
        <v>2.281400000000001</v>
      </c>
      <c r="B745" s="31">
        <v>121.94999999999999</v>
      </c>
      <c r="C745" s="31">
        <v>117.35</v>
      </c>
      <c r="D745" s="10"/>
      <c r="E745" s="14">
        <f t="shared" si="44"/>
        <v>-4.2492819620924312E-4</v>
      </c>
      <c r="F745" s="32">
        <f t="shared" si="45"/>
        <v>2.2816402036072603</v>
      </c>
      <c r="G745" s="33">
        <f t="shared" si="46"/>
        <v>-1.6150196657887543</v>
      </c>
    </row>
    <row r="746" spans="1:7" s="37" customFormat="1" ht="14.25" x14ac:dyDescent="0.45">
      <c r="A746" s="35">
        <f t="shared" si="47"/>
        <v>2.2840000000000011</v>
      </c>
      <c r="B746" s="31">
        <v>118.85</v>
      </c>
      <c r="C746" s="31">
        <v>114.75</v>
      </c>
      <c r="D746" s="10"/>
      <c r="E746" s="14">
        <f t="shared" si="44"/>
        <v>-4.2240153112271757E-4</v>
      </c>
      <c r="F746" s="32">
        <f t="shared" si="45"/>
        <v>2.2842405070552831</v>
      </c>
      <c r="G746" s="33">
        <f t="shared" si="46"/>
        <v>-1.6139212935656009</v>
      </c>
    </row>
    <row r="747" spans="1:7" s="37" customFormat="1" ht="14.25" x14ac:dyDescent="0.45">
      <c r="A747" s="35">
        <f t="shared" si="47"/>
        <v>2.2866000000000013</v>
      </c>
      <c r="B747" s="31">
        <v>116.25</v>
      </c>
      <c r="C747" s="31">
        <v>112.15</v>
      </c>
      <c r="D747" s="10"/>
      <c r="E747" s="14">
        <f t="shared" si="44"/>
        <v>-4.1987486603619202E-4</v>
      </c>
      <c r="F747" s="32">
        <f t="shared" si="45"/>
        <v>2.2868408037460735</v>
      </c>
      <c r="G747" s="33">
        <f t="shared" si="46"/>
        <v>-1.6128294942767414</v>
      </c>
    </row>
    <row r="748" spans="1:7" s="37" customFormat="1" ht="14.25" x14ac:dyDescent="0.45">
      <c r="A748" s="35">
        <f t="shared" si="47"/>
        <v>2.2892000000000015</v>
      </c>
      <c r="B748" s="31">
        <v>113.5</v>
      </c>
      <c r="C748" s="31">
        <v>108.5</v>
      </c>
      <c r="D748" s="10"/>
      <c r="E748" s="14">
        <f t="shared" si="44"/>
        <v>-4.1679356715019041E-4</v>
      </c>
      <c r="F748" s="32">
        <f t="shared" si="45"/>
        <v>2.2894410921202164</v>
      </c>
      <c r="G748" s="33">
        <f t="shared" si="46"/>
        <v>-1.611745710746906</v>
      </c>
    </row>
    <row r="749" spans="1:7" s="37" customFormat="1" ht="14.25" x14ac:dyDescent="0.45">
      <c r="A749" s="35">
        <f t="shared" si="47"/>
        <v>2.2918000000000016</v>
      </c>
      <c r="B749" s="31">
        <v>111.30000000000001</v>
      </c>
      <c r="C749" s="31">
        <v>105.30000000000001</v>
      </c>
      <c r="D749" s="10"/>
      <c r="E749" s="14">
        <f t="shared" si="44"/>
        <v>-4.1309600848705167E-4</v>
      </c>
      <c r="F749" s="32">
        <f t="shared" si="45"/>
        <v>2.2920413734783498</v>
      </c>
      <c r="G749" s="33">
        <f t="shared" si="46"/>
        <v>-1.6106715448358164</v>
      </c>
    </row>
    <row r="750" spans="1:7" s="37" customFormat="1" ht="14.25" x14ac:dyDescent="0.45">
      <c r="A750" s="35">
        <f t="shared" si="47"/>
        <v>2.2944000000000018</v>
      </c>
      <c r="B750" s="31">
        <v>108.15</v>
      </c>
      <c r="C750" s="31">
        <v>103.9</v>
      </c>
      <c r="D750" s="10"/>
      <c r="E750" s="14">
        <f t="shared" si="44"/>
        <v>-4.1047690443398187E-4</v>
      </c>
      <c r="F750" s="32">
        <f t="shared" si="45"/>
        <v>2.294641648924288</v>
      </c>
      <c r="G750" s="33">
        <f t="shared" si="46"/>
        <v>-1.6096041917601456</v>
      </c>
    </row>
    <row r="751" spans="1:7" s="37" customFormat="1" ht="14.25" x14ac:dyDescent="0.45">
      <c r="A751" s="35">
        <f t="shared" si="47"/>
        <v>2.2970000000000019</v>
      </c>
      <c r="B751" s="31">
        <v>106.05</v>
      </c>
      <c r="C751" s="31">
        <v>101.55</v>
      </c>
      <c r="D751" s="10"/>
      <c r="E751" s="14">
        <f t="shared" si="44"/>
        <v>-4.0770373543660147E-4</v>
      </c>
      <c r="F751" s="32">
        <f t="shared" si="45"/>
        <v>2.2972419185881767</v>
      </c>
      <c r="G751" s="33">
        <f t="shared" si="46"/>
        <v>-1.6085440520462961</v>
      </c>
    </row>
    <row r="752" spans="1:7" s="37" customFormat="1" ht="14.25" x14ac:dyDescent="0.45">
      <c r="A752" s="35">
        <f t="shared" si="47"/>
        <v>2.2996000000000021</v>
      </c>
      <c r="B752" s="31">
        <v>103.95</v>
      </c>
      <c r="C752" s="31">
        <v>98.85</v>
      </c>
      <c r="D752" s="10"/>
      <c r="E752" s="14">
        <f t="shared" si="44"/>
        <v>-4.0456081057283351E-4</v>
      </c>
      <c r="F752" s="32">
        <f t="shared" si="45"/>
        <v>2.2998421820153849</v>
      </c>
      <c r="G752" s="33">
        <f t="shared" si="46"/>
        <v>-1.6074920873090903</v>
      </c>
    </row>
    <row r="753" spans="1:7" s="37" customFormat="1" ht="14.25" x14ac:dyDescent="0.45">
      <c r="A753" s="35">
        <f t="shared" si="47"/>
        <v>2.3022000000000022</v>
      </c>
      <c r="B753" s="31">
        <v>102</v>
      </c>
      <c r="C753" s="31">
        <v>98.6</v>
      </c>
      <c r="D753" s="10"/>
      <c r="E753" s="14">
        <f t="shared" si="44"/>
        <v>-4.0246552733035664E-4</v>
      </c>
      <c r="F753" s="32">
        <f t="shared" si="45"/>
        <v>2.3024424425847916</v>
      </c>
      <c r="G753" s="33">
        <f t="shared" si="46"/>
        <v>-1.6064455720113233</v>
      </c>
    </row>
    <row r="754" spans="1:7" s="37" customFormat="1" ht="14.25" x14ac:dyDescent="0.45">
      <c r="A754" s="35">
        <f t="shared" si="47"/>
        <v>2.3048000000000024</v>
      </c>
      <c r="B754" s="31">
        <v>99.8</v>
      </c>
      <c r="C754" s="31">
        <v>97.35</v>
      </c>
      <c r="D754" s="10"/>
      <c r="E754" s="14">
        <f t="shared" si="44"/>
        <v>-4.0095569087623902E-4</v>
      </c>
      <c r="F754" s="32">
        <f t="shared" si="45"/>
        <v>2.3050426986707757</v>
      </c>
      <c r="G754" s="33">
        <f t="shared" si="46"/>
        <v>-1.6054029844800417</v>
      </c>
    </row>
    <row r="755" spans="1:7" s="37" customFormat="1" ht="14.25" x14ac:dyDescent="0.45">
      <c r="A755" s="35">
        <f t="shared" si="47"/>
        <v>2.3074000000000026</v>
      </c>
      <c r="B755" s="31">
        <v>98.800000000000011</v>
      </c>
      <c r="C755" s="31">
        <v>94.8</v>
      </c>
      <c r="D755" s="10"/>
      <c r="E755" s="14">
        <f t="shared" si="44"/>
        <v>-3.9849065176747982E-4</v>
      </c>
      <c r="F755" s="32">
        <f t="shared" si="45"/>
        <v>2.3076429501443223</v>
      </c>
      <c r="G755" s="33">
        <f t="shared" si="46"/>
        <v>-1.6043668085207423</v>
      </c>
    </row>
    <row r="756" spans="1:7" s="37" customFormat="1" ht="14.25" x14ac:dyDescent="0.45">
      <c r="A756" s="35">
        <f t="shared" si="47"/>
        <v>2.3100000000000027</v>
      </c>
      <c r="B756" s="31">
        <v>96.9</v>
      </c>
      <c r="C756" s="31">
        <v>92.35</v>
      </c>
      <c r="D756" s="10"/>
      <c r="E756" s="14">
        <f t="shared" si="44"/>
        <v>-3.9568666978121624E-4</v>
      </c>
      <c r="F756" s="32">
        <f t="shared" si="45"/>
        <v>2.3102431959657648</v>
      </c>
      <c r="G756" s="33">
        <f t="shared" si="46"/>
        <v>-1.6033379258573466</v>
      </c>
    </row>
    <row r="757" spans="1:7" s="37" customFormat="1" ht="14.25" x14ac:dyDescent="0.45">
      <c r="A757" s="35">
        <f t="shared" si="47"/>
        <v>2.3126000000000029</v>
      </c>
      <c r="B757" s="31">
        <v>95.1</v>
      </c>
      <c r="C757" s="31">
        <v>92.25</v>
      </c>
      <c r="D757" s="10"/>
      <c r="E757" s="14">
        <f t="shared" si="44"/>
        <v>-3.9393032941613848E-4</v>
      </c>
      <c r="F757" s="32">
        <f t="shared" si="45"/>
        <v>2.3128434393190105</v>
      </c>
      <c r="G757" s="33">
        <f t="shared" si="46"/>
        <v>-1.6023136110836556</v>
      </c>
    </row>
    <row r="758" spans="1:7" s="37" customFormat="1" ht="14.25" x14ac:dyDescent="0.45">
      <c r="A758" s="35">
        <f t="shared" si="47"/>
        <v>2.315200000000003</v>
      </c>
      <c r="B758" s="31">
        <v>93.8</v>
      </c>
      <c r="C758" s="31">
        <v>91.35</v>
      </c>
      <c r="D758" s="10"/>
      <c r="E758" s="14">
        <f t="shared" si="44"/>
        <v>-3.9242049296191558E-4</v>
      </c>
      <c r="F758" s="32">
        <f t="shared" si="45"/>
        <v>2.3154436798138001</v>
      </c>
      <c r="G758" s="33">
        <f t="shared" si="46"/>
        <v>-1.601293223374493</v>
      </c>
    </row>
    <row r="759" spans="1:7" s="37" customFormat="1" ht="14.25" x14ac:dyDescent="0.45">
      <c r="A759" s="35">
        <f t="shared" si="47"/>
        <v>2.3178000000000032</v>
      </c>
      <c r="B759" s="31">
        <v>91.5</v>
      </c>
      <c r="C759" s="31">
        <v>91.35</v>
      </c>
      <c r="D759" s="10"/>
      <c r="E759" s="14">
        <f t="shared" si="44"/>
        <v>-3.9232805399526605E-4</v>
      </c>
      <c r="F759" s="32">
        <f t="shared" si="45"/>
        <v>2.318043917318684</v>
      </c>
      <c r="G759" s="33">
        <f t="shared" si="46"/>
        <v>-1.6002730772019356</v>
      </c>
    </row>
    <row r="760" spans="1:7" s="37" customFormat="1" ht="14.25" x14ac:dyDescent="0.45">
      <c r="A760" s="35">
        <f t="shared" si="47"/>
        <v>2.3204000000000033</v>
      </c>
      <c r="B760" s="31">
        <v>91.3</v>
      </c>
      <c r="C760" s="31">
        <v>90.2</v>
      </c>
      <c r="D760" s="10"/>
      <c r="E760" s="14">
        <f t="shared" si="44"/>
        <v>-3.9165016824025729E-4</v>
      </c>
      <c r="F760" s="32">
        <f t="shared" si="45"/>
        <v>2.3206441530692592</v>
      </c>
      <c r="G760" s="33">
        <f t="shared" si="46"/>
        <v>-1.5992546943806887</v>
      </c>
    </row>
    <row r="761" spans="1:7" s="37" customFormat="1" ht="14.25" x14ac:dyDescent="0.45">
      <c r="A761" s="35">
        <f t="shared" si="47"/>
        <v>2.3230000000000035</v>
      </c>
      <c r="B761" s="31">
        <v>90.15</v>
      </c>
      <c r="C761" s="31">
        <v>89.75</v>
      </c>
      <c r="D761" s="10"/>
      <c r="E761" s="14">
        <f t="shared" si="44"/>
        <v>-3.9140366432929716E-4</v>
      </c>
      <c r="F761" s="32">
        <f t="shared" si="45"/>
        <v>2.3232443867400856</v>
      </c>
      <c r="G761" s="33">
        <f t="shared" si="46"/>
        <v>-1.5982369533418432</v>
      </c>
    </row>
    <row r="762" spans="1:7" s="37" customFormat="1" ht="14.25" x14ac:dyDescent="0.45">
      <c r="A762" s="35">
        <f t="shared" si="47"/>
        <v>2.3256000000000037</v>
      </c>
      <c r="B762" s="31">
        <v>89.1</v>
      </c>
      <c r="C762" s="31">
        <v>88.699999999999989</v>
      </c>
      <c r="D762" s="10"/>
      <c r="E762" s="14">
        <f t="shared" si="44"/>
        <v>-3.9115716041844231E-4</v>
      </c>
      <c r="F762" s="32">
        <f t="shared" si="45"/>
        <v>2.3258446176811627</v>
      </c>
      <c r="G762" s="33">
        <f t="shared" si="46"/>
        <v>-1.597219854338626</v>
      </c>
    </row>
    <row r="763" spans="1:7" s="37" customFormat="1" ht="14.25" x14ac:dyDescent="0.45">
      <c r="A763" s="35">
        <f t="shared" si="47"/>
        <v>2.3282000000000038</v>
      </c>
      <c r="B763" s="31">
        <v>87.85</v>
      </c>
      <c r="C763" s="31">
        <v>87</v>
      </c>
      <c r="D763" s="10"/>
      <c r="E763" s="14">
        <f t="shared" si="44"/>
        <v>-3.9063333960784942E-4</v>
      </c>
      <c r="F763" s="32">
        <f t="shared" si="45"/>
        <v>2.3284448447877728</v>
      </c>
      <c r="G763" s="33">
        <f t="shared" si="46"/>
        <v>-1.5962041188885669</v>
      </c>
    </row>
    <row r="764" spans="1:7" s="37" customFormat="1" ht="14.25" x14ac:dyDescent="0.45">
      <c r="A764" s="35">
        <f t="shared" si="47"/>
        <v>2.330800000000004</v>
      </c>
      <c r="B764" s="31">
        <v>87.4</v>
      </c>
      <c r="C764" s="31">
        <v>88.05</v>
      </c>
      <c r="D764" s="10"/>
      <c r="E764" s="14">
        <f t="shared" si="44"/>
        <v>-3.9103390846301488E-4</v>
      </c>
      <c r="F764" s="32">
        <f t="shared" si="45"/>
        <v>2.3310450726739758</v>
      </c>
      <c r="G764" s="33">
        <f t="shared" si="46"/>
        <v>-1.5951873415635063</v>
      </c>
    </row>
    <row r="765" spans="1:7" s="37" customFormat="1" ht="14.25" x14ac:dyDescent="0.45">
      <c r="A765" s="35">
        <f t="shared" si="47"/>
        <v>2.3334000000000041</v>
      </c>
      <c r="B765" s="31">
        <v>87.449999999999989</v>
      </c>
      <c r="C765" s="31">
        <v>87.4</v>
      </c>
      <c r="D765" s="10"/>
      <c r="E765" s="14">
        <f t="shared" si="44"/>
        <v>-3.910030954741317E-4</v>
      </c>
      <c r="F765" s="32">
        <f t="shared" si="45"/>
        <v>2.3336452997802097</v>
      </c>
      <c r="G765" s="33">
        <f t="shared" si="46"/>
        <v>-1.594170644664221</v>
      </c>
    </row>
    <row r="766" spans="1:7" s="37" customFormat="1" ht="14.25" x14ac:dyDescent="0.45">
      <c r="A766" s="35">
        <f t="shared" si="47"/>
        <v>2.3360000000000043</v>
      </c>
      <c r="B766" s="31">
        <v>87.15</v>
      </c>
      <c r="C766" s="31">
        <v>87.1</v>
      </c>
      <c r="D766" s="10"/>
      <c r="E766" s="14">
        <f t="shared" si="44"/>
        <v>-3.9097228248524853E-4</v>
      </c>
      <c r="F766" s="32">
        <f t="shared" si="45"/>
        <v>2.3362455261064752</v>
      </c>
      <c r="G766" s="33">
        <f t="shared" si="46"/>
        <v>-1.5931540281906629</v>
      </c>
    </row>
    <row r="767" spans="1:7" s="37" customFormat="1" ht="14.25" x14ac:dyDescent="0.45">
      <c r="A767" s="35">
        <f t="shared" si="47"/>
        <v>2.3386000000000045</v>
      </c>
      <c r="B767" s="31">
        <v>87.15</v>
      </c>
      <c r="C767" s="31">
        <v>86.300000000000011</v>
      </c>
      <c r="D767" s="10"/>
      <c r="E767" s="14">
        <f t="shared" si="44"/>
        <v>-3.9044846167465564E-4</v>
      </c>
      <c r="F767" s="32">
        <f t="shared" si="45"/>
        <v>2.338845751393273</v>
      </c>
      <c r="G767" s="33">
        <f t="shared" si="46"/>
        <v>-1.5921387741758333</v>
      </c>
    </row>
    <row r="768" spans="1:7" s="37" customFormat="1" ht="14.25" x14ac:dyDescent="0.45">
      <c r="A768" s="35">
        <f t="shared" si="47"/>
        <v>2.3412000000000046</v>
      </c>
      <c r="B768" s="31">
        <v>86.550000000000011</v>
      </c>
      <c r="C768" s="31">
        <v>85.65</v>
      </c>
      <c r="D768" s="10"/>
      <c r="E768" s="14">
        <f t="shared" si="44"/>
        <v>-3.8989382787517959E-4</v>
      </c>
      <c r="F768" s="32">
        <f t="shared" si="45"/>
        <v>2.3414459750556338</v>
      </c>
      <c r="G768" s="33">
        <f t="shared" si="46"/>
        <v>-1.5911249629674116</v>
      </c>
    </row>
    <row r="769" spans="1:7" s="37" customFormat="1" ht="14.25" x14ac:dyDescent="0.45">
      <c r="A769" s="35">
        <f t="shared" si="47"/>
        <v>2.3438000000000048</v>
      </c>
      <c r="B769" s="31">
        <v>85.95</v>
      </c>
      <c r="C769" s="31">
        <v>86.35</v>
      </c>
      <c r="D769" s="10"/>
      <c r="E769" s="14">
        <f t="shared" si="44"/>
        <v>-3.9014033178603444E-4</v>
      </c>
      <c r="F769" s="32">
        <f t="shared" si="45"/>
        <v>2.3440461988477446</v>
      </c>
      <c r="G769" s="33">
        <f t="shared" si="46"/>
        <v>-1.5901105107429698</v>
      </c>
    </row>
    <row r="770" spans="1:7" s="37" customFormat="1" ht="14.25" x14ac:dyDescent="0.45">
      <c r="A770" s="35">
        <f t="shared" si="47"/>
        <v>2.3464000000000049</v>
      </c>
      <c r="B770" s="31">
        <v>85.699999999999989</v>
      </c>
      <c r="C770" s="31">
        <v>86.2</v>
      </c>
      <c r="D770" s="10"/>
      <c r="E770" s="14">
        <f t="shared" si="44"/>
        <v>-3.9044846167465564E-4</v>
      </c>
      <c r="F770" s="32">
        <f t="shared" si="45"/>
        <v>2.3466464221195427</v>
      </c>
      <c r="G770" s="33">
        <f t="shared" si="46"/>
        <v>-1.5890952575148938</v>
      </c>
    </row>
    <row r="771" spans="1:7" s="37" customFormat="1" ht="14.25" x14ac:dyDescent="0.45">
      <c r="A771" s="35">
        <f t="shared" si="47"/>
        <v>2.3490000000000051</v>
      </c>
      <c r="B771" s="31">
        <v>86.4</v>
      </c>
      <c r="C771" s="31">
        <v>86.300000000000011</v>
      </c>
      <c r="D771" s="10"/>
      <c r="E771" s="14">
        <f t="shared" si="44"/>
        <v>-3.9038683569699457E-4</v>
      </c>
      <c r="F771" s="32">
        <f t="shared" si="45"/>
        <v>2.349246646431403</v>
      </c>
      <c r="G771" s="33">
        <f t="shared" si="46"/>
        <v>-1.5880801641221167</v>
      </c>
    </row>
    <row r="772" spans="1:7" s="37" customFormat="1" ht="14.25" x14ac:dyDescent="0.45">
      <c r="A772" s="35">
        <f t="shared" si="47"/>
        <v>2.3516000000000052</v>
      </c>
      <c r="B772" s="31">
        <v>85.4</v>
      </c>
      <c r="C772" s="31">
        <v>86.1</v>
      </c>
      <c r="D772" s="10"/>
      <c r="E772" s="14">
        <f t="shared" si="44"/>
        <v>-3.908182175410432E-4</v>
      </c>
      <c r="F772" s="32">
        <f t="shared" si="45"/>
        <v>2.3518468691828254</v>
      </c>
      <c r="G772" s="33">
        <f t="shared" si="46"/>
        <v>-1.5870639496494576</v>
      </c>
    </row>
    <row r="773" spans="1:7" s="37" customFormat="1" ht="14.25" x14ac:dyDescent="0.45">
      <c r="A773" s="35">
        <f t="shared" si="47"/>
        <v>2.3542000000000054</v>
      </c>
      <c r="B773" s="31">
        <v>85.05</v>
      </c>
      <c r="C773" s="31">
        <v>86.550000000000011</v>
      </c>
      <c r="D773" s="10"/>
      <c r="E773" s="14">
        <f t="shared" si="44"/>
        <v>-3.9174260720690682E-4</v>
      </c>
      <c r="F773" s="32">
        <f t="shared" si="45"/>
        <v>2.3544470920633072</v>
      </c>
      <c r="G773" s="33">
        <f t="shared" si="46"/>
        <v>-1.5860453315068321</v>
      </c>
    </row>
    <row r="774" spans="1:7" s="37" customFormat="1" ht="14.25" x14ac:dyDescent="0.45">
      <c r="A774" s="35">
        <f t="shared" si="47"/>
        <v>2.3568000000000056</v>
      </c>
      <c r="B774" s="31">
        <v>85.75</v>
      </c>
      <c r="C774" s="31">
        <v>87.45</v>
      </c>
      <c r="D774" s="10"/>
      <c r="E774" s="14">
        <f t="shared" si="44"/>
        <v>-3.9279024882819786E-4</v>
      </c>
      <c r="F774" s="32">
        <f t="shared" si="45"/>
        <v>2.3570473170227202</v>
      </c>
      <c r="G774" s="33">
        <f t="shared" si="46"/>
        <v>-1.5850239884454893</v>
      </c>
    </row>
    <row r="775" spans="1:7" s="37" customFormat="1" ht="14.25" x14ac:dyDescent="0.45">
      <c r="A775" s="35">
        <f t="shared" si="47"/>
        <v>2.3594000000000057</v>
      </c>
      <c r="B775" s="31">
        <v>86.4</v>
      </c>
      <c r="C775" s="31">
        <v>88.050000000000011</v>
      </c>
      <c r="D775" s="10"/>
      <c r="E775" s="14">
        <f t="shared" ref="E775:E838" si="48">E774+(($J$5+B775*$J$5*10^-6)-($J$5+C775*$J$5*10^-6))/$I$5</f>
        <v>-3.9380707746060578E-4</v>
      </c>
      <c r="F775" s="32">
        <f t="shared" ref="F775:F838" si="49">F774+((($J$5+B775*$J$5*10^-6)+($J$5+C775*$J$5*10^-6))/2)*COS(E775)/1000</f>
        <v>2.3596475436060933</v>
      </c>
      <c r="G775" s="33">
        <f t="shared" ref="G775:G838" si="50">G774-((($J$5+B775*$J$5*10^-6)+($J$5+C775*$J$5*10^-6))/2)*SIN(E775)</f>
        <v>-1.5840000007610211</v>
      </c>
    </row>
    <row r="776" spans="1:7" s="37" customFormat="1" ht="14.25" x14ac:dyDescent="0.45">
      <c r="A776" s="35">
        <f t="shared" ref="A776:A839" si="51">A775+$J$5/1000</f>
        <v>2.3620000000000059</v>
      </c>
      <c r="B776" s="31">
        <v>86.3</v>
      </c>
      <c r="C776" s="31">
        <v>88.65</v>
      </c>
      <c r="D776" s="10"/>
      <c r="E776" s="14">
        <f t="shared" si="48"/>
        <v>-3.9525528793695706E-4</v>
      </c>
      <c r="F776" s="32">
        <f t="shared" si="49"/>
        <v>2.362247770837981</v>
      </c>
      <c r="G776" s="33">
        <f t="shared" si="50"/>
        <v>-1.5829722471442591</v>
      </c>
    </row>
    <row r="777" spans="1:7" s="37" customFormat="1" ht="14.25" x14ac:dyDescent="0.45">
      <c r="A777" s="35">
        <f t="shared" si="51"/>
        <v>2.364600000000006</v>
      </c>
      <c r="B777" s="31">
        <v>86.3</v>
      </c>
      <c r="C777" s="31">
        <v>88.55</v>
      </c>
      <c r="D777" s="10"/>
      <c r="E777" s="14">
        <f t="shared" si="48"/>
        <v>-3.9664187243564726E-4</v>
      </c>
      <c r="F777" s="32">
        <f t="shared" si="49"/>
        <v>2.3648479979384409</v>
      </c>
      <c r="G777" s="33">
        <f t="shared" si="50"/>
        <v>-1.5819408881442887</v>
      </c>
    </row>
    <row r="778" spans="1:7" s="37" customFormat="1" ht="14.25" x14ac:dyDescent="0.45">
      <c r="A778" s="35">
        <f t="shared" si="51"/>
        <v>2.3672000000000062</v>
      </c>
      <c r="B778" s="31">
        <v>86.8</v>
      </c>
      <c r="C778" s="31">
        <v>88.699999999999989</v>
      </c>
      <c r="D778" s="10"/>
      <c r="E778" s="14">
        <f t="shared" si="48"/>
        <v>-3.9781276601236578E-4</v>
      </c>
      <c r="F778" s="32">
        <f t="shared" si="49"/>
        <v>2.3674482258826912</v>
      </c>
      <c r="G778" s="33">
        <f t="shared" si="50"/>
        <v>-1.5809064842189573</v>
      </c>
    </row>
    <row r="779" spans="1:7" s="37" customFormat="1" ht="14.25" x14ac:dyDescent="0.45">
      <c r="A779" s="35">
        <f t="shared" si="51"/>
        <v>2.3698000000000063</v>
      </c>
      <c r="B779" s="31">
        <v>87.4</v>
      </c>
      <c r="C779" s="31">
        <v>90.35</v>
      </c>
      <c r="D779" s="10"/>
      <c r="E779" s="14">
        <f t="shared" si="48"/>
        <v>-3.9963073235510461E-4</v>
      </c>
      <c r="F779" s="32">
        <f t="shared" si="49"/>
        <v>2.3700484567500566</v>
      </c>
      <c r="G779" s="33">
        <f t="shared" si="50"/>
        <v>-1.5798673519978217</v>
      </c>
    </row>
    <row r="780" spans="1:7" s="37" customFormat="1" ht="14.25" x14ac:dyDescent="0.45">
      <c r="A780" s="35">
        <f t="shared" si="51"/>
        <v>2.3724000000000065</v>
      </c>
      <c r="B780" s="31">
        <v>87.9</v>
      </c>
      <c r="C780" s="31">
        <v>91.5</v>
      </c>
      <c r="D780" s="10"/>
      <c r="E780" s="14">
        <f t="shared" si="48"/>
        <v>-4.018492675530089E-4</v>
      </c>
      <c r="F780" s="32">
        <f t="shared" si="49"/>
        <v>2.3726486897601102</v>
      </c>
      <c r="G780" s="33">
        <f t="shared" si="50"/>
        <v>-1.57882245021102</v>
      </c>
    </row>
    <row r="781" spans="1:7" s="37" customFormat="1" ht="14.25" x14ac:dyDescent="0.45">
      <c r="A781" s="35">
        <f t="shared" si="51"/>
        <v>2.3750000000000067</v>
      </c>
      <c r="B781" s="31">
        <v>88.5</v>
      </c>
      <c r="C781" s="31">
        <v>93.15</v>
      </c>
      <c r="D781" s="10"/>
      <c r="E781" s="14">
        <f t="shared" si="48"/>
        <v>-4.0471487551693356E-4</v>
      </c>
      <c r="F781" s="32">
        <f t="shared" si="49"/>
        <v>2.3752489256921585</v>
      </c>
      <c r="G781" s="33">
        <f t="shared" si="50"/>
        <v>-1.57777009599201</v>
      </c>
    </row>
    <row r="782" spans="1:7" s="37" customFormat="1" ht="14.25" x14ac:dyDescent="0.45">
      <c r="A782" s="35">
        <f t="shared" si="51"/>
        <v>2.3776000000000068</v>
      </c>
      <c r="B782" s="31">
        <v>90.05</v>
      </c>
      <c r="C782" s="31">
        <v>94.25</v>
      </c>
      <c r="D782" s="10"/>
      <c r="E782" s="14">
        <f t="shared" si="48"/>
        <v>-4.073031665812254E-4</v>
      </c>
      <c r="F782" s="32">
        <f t="shared" si="49"/>
        <v>2.3778491650664741</v>
      </c>
      <c r="G782" s="33">
        <f t="shared" si="50"/>
        <v>-1.5767110102024162</v>
      </c>
    </row>
    <row r="783" spans="1:7" s="37" customFormat="1" ht="14.25" x14ac:dyDescent="0.45">
      <c r="A783" s="35">
        <f t="shared" si="51"/>
        <v>2.380200000000007</v>
      </c>
      <c r="B783" s="31">
        <v>90.4</v>
      </c>
      <c r="C783" s="31">
        <v>96.699999999999989</v>
      </c>
      <c r="D783" s="10"/>
      <c r="E783" s="14">
        <f t="shared" si="48"/>
        <v>-4.1118560317755792E-4</v>
      </c>
      <c r="F783" s="32">
        <f t="shared" si="49"/>
        <v>2.3804494080766578</v>
      </c>
      <c r="G783" s="33">
        <f t="shared" si="50"/>
        <v>-1.5756418276516087</v>
      </c>
    </row>
    <row r="784" spans="1:7" s="37" customFormat="1" ht="14.25" x14ac:dyDescent="0.45">
      <c r="A784" s="35">
        <f t="shared" si="51"/>
        <v>2.3828000000000071</v>
      </c>
      <c r="B784" s="31">
        <v>90.75</v>
      </c>
      <c r="C784" s="31">
        <v>97.45</v>
      </c>
      <c r="D784" s="10"/>
      <c r="E784" s="14">
        <f t="shared" si="48"/>
        <v>-4.1531454368474535E-4</v>
      </c>
      <c r="F784" s="32">
        <f t="shared" si="49"/>
        <v>2.3830496525124047</v>
      </c>
      <c r="G784" s="33">
        <f t="shared" si="50"/>
        <v>-1.5745619082582172</v>
      </c>
    </row>
    <row r="785" spans="1:7" s="37" customFormat="1" ht="14.25" x14ac:dyDescent="0.45">
      <c r="A785" s="35">
        <f t="shared" si="51"/>
        <v>2.3854000000000073</v>
      </c>
      <c r="B785" s="31">
        <v>90.75</v>
      </c>
      <c r="C785" s="31">
        <v>99.550000000000011</v>
      </c>
      <c r="D785" s="10"/>
      <c r="E785" s="14">
        <f t="shared" si="48"/>
        <v>-4.2073762972407868E-4</v>
      </c>
      <c r="F785" s="32">
        <f t="shared" si="49"/>
        <v>2.3856498996722566</v>
      </c>
      <c r="G785" s="33">
        <f t="shared" si="50"/>
        <v>-1.5734678863669296</v>
      </c>
    </row>
    <row r="786" spans="1:7" s="37" customFormat="1" ht="14.25" x14ac:dyDescent="0.45">
      <c r="A786" s="35">
        <f t="shared" si="51"/>
        <v>2.3880000000000075</v>
      </c>
      <c r="B786" s="31">
        <v>93</v>
      </c>
      <c r="C786" s="31">
        <v>101.1</v>
      </c>
      <c r="D786" s="10"/>
      <c r="E786" s="14">
        <f t="shared" si="48"/>
        <v>-4.2572933391936337E-4</v>
      </c>
      <c r="F786" s="32">
        <f t="shared" si="49"/>
        <v>2.3882501517666146</v>
      </c>
      <c r="G786" s="33">
        <f t="shared" si="50"/>
        <v>-1.5723608827078963</v>
      </c>
    </row>
    <row r="787" spans="1:7" s="37" customFormat="1" ht="14.25" x14ac:dyDescent="0.45">
      <c r="A787" s="35">
        <f t="shared" si="51"/>
        <v>2.3906000000000076</v>
      </c>
      <c r="B787" s="31">
        <v>93.4</v>
      </c>
      <c r="C787" s="31">
        <v>104.1</v>
      </c>
      <c r="D787" s="10"/>
      <c r="E787" s="14">
        <f t="shared" si="48"/>
        <v>-4.3232331353541522E-4</v>
      </c>
      <c r="F787" s="32">
        <f t="shared" si="49"/>
        <v>2.3908504082736162</v>
      </c>
      <c r="G787" s="33">
        <f t="shared" si="50"/>
        <v>-1.5712367311287114</v>
      </c>
    </row>
    <row r="788" spans="1:7" s="37" customFormat="1" ht="14.25" x14ac:dyDescent="0.45">
      <c r="A788" s="35">
        <f t="shared" si="51"/>
        <v>2.3932000000000078</v>
      </c>
      <c r="B788" s="31">
        <v>94.9</v>
      </c>
      <c r="C788" s="31">
        <v>106.30000000000001</v>
      </c>
      <c r="D788" s="10"/>
      <c r="E788" s="14">
        <f t="shared" si="48"/>
        <v>-4.3934867499541047E-4</v>
      </c>
      <c r="F788" s="32">
        <f t="shared" si="49"/>
        <v>2.3934506695826556</v>
      </c>
      <c r="G788" s="33">
        <f t="shared" si="50"/>
        <v>-1.5700943096944371</v>
      </c>
    </row>
    <row r="789" spans="1:7" s="37" customFormat="1" ht="14.25" x14ac:dyDescent="0.45">
      <c r="A789" s="35">
        <f t="shared" si="51"/>
        <v>2.3958000000000079</v>
      </c>
      <c r="B789" s="31">
        <v>95.65</v>
      </c>
      <c r="C789" s="31">
        <v>108.45</v>
      </c>
      <c r="D789" s="10"/>
      <c r="E789" s="14">
        <f t="shared" si="48"/>
        <v>-4.4723680014360827E-4</v>
      </c>
      <c r="F789" s="32">
        <f t="shared" si="49"/>
        <v>2.3960509346526022</v>
      </c>
      <c r="G789" s="33">
        <f t="shared" si="50"/>
        <v>-1.5689313753874921</v>
      </c>
    </row>
    <row r="790" spans="1:7" s="37" customFormat="1" ht="14.25" x14ac:dyDescent="0.45">
      <c r="A790" s="35">
        <f t="shared" si="51"/>
        <v>2.3984000000000081</v>
      </c>
      <c r="B790" s="31">
        <v>96.8</v>
      </c>
      <c r="C790" s="31">
        <v>109.7</v>
      </c>
      <c r="D790" s="10"/>
      <c r="E790" s="14">
        <f t="shared" si="48"/>
        <v>-4.5518655126946714E-4</v>
      </c>
      <c r="F790" s="32">
        <f t="shared" si="49"/>
        <v>2.398651202833221</v>
      </c>
      <c r="G790" s="33">
        <f t="shared" si="50"/>
        <v>-1.5677477682002345</v>
      </c>
    </row>
    <row r="791" spans="1:7" s="37" customFormat="1" ht="14.25" x14ac:dyDescent="0.45">
      <c r="A791" s="35">
        <f t="shared" si="51"/>
        <v>2.4010000000000082</v>
      </c>
      <c r="B791" s="31">
        <v>98.75</v>
      </c>
      <c r="C791" s="31">
        <v>112.5</v>
      </c>
      <c r="D791" s="10"/>
      <c r="E791" s="14">
        <f t="shared" si="48"/>
        <v>-4.636601232059189E-4</v>
      </c>
      <c r="F791" s="32">
        <f t="shared" si="49"/>
        <v>2.4012514771787163</v>
      </c>
      <c r="G791" s="33">
        <f t="shared" si="50"/>
        <v>-1.5665421245904361</v>
      </c>
    </row>
    <row r="792" spans="1:7" s="37" customFormat="1" ht="14.25" x14ac:dyDescent="0.45">
      <c r="A792" s="35">
        <f t="shared" si="51"/>
        <v>2.4036000000000084</v>
      </c>
      <c r="B792" s="31">
        <v>100.19999999999999</v>
      </c>
      <c r="C792" s="31">
        <v>116.5</v>
      </c>
      <c r="D792" s="10"/>
      <c r="E792" s="14">
        <f t="shared" si="48"/>
        <v>-4.7370515757425463E-4</v>
      </c>
      <c r="F792" s="32">
        <f t="shared" si="49"/>
        <v>2.4038517585969692</v>
      </c>
      <c r="G792" s="33">
        <f t="shared" si="50"/>
        <v>-1.5653103577793304</v>
      </c>
    </row>
    <row r="793" spans="1:7" s="37" customFormat="1" ht="14.25" x14ac:dyDescent="0.45">
      <c r="A793" s="35">
        <f t="shared" si="51"/>
        <v>2.4062000000000086</v>
      </c>
      <c r="B793" s="31">
        <v>101.9</v>
      </c>
      <c r="C793" s="31">
        <v>118.5</v>
      </c>
      <c r="D793" s="10"/>
      <c r="E793" s="14">
        <f t="shared" si="48"/>
        <v>-4.8393506987567893E-4</v>
      </c>
      <c r="F793" s="32">
        <f t="shared" si="49"/>
        <v>2.4064520448124846</v>
      </c>
      <c r="G793" s="33">
        <f t="shared" si="50"/>
        <v>-1.5640519879896944</v>
      </c>
    </row>
    <row r="794" spans="1:7" s="37" customFormat="1" ht="14.25" x14ac:dyDescent="0.45">
      <c r="A794" s="35">
        <f t="shared" si="51"/>
        <v>2.4088000000000087</v>
      </c>
      <c r="B794" s="31">
        <v>103.95</v>
      </c>
      <c r="C794" s="31">
        <v>120.65</v>
      </c>
      <c r="D794" s="10"/>
      <c r="E794" s="14">
        <f t="shared" si="48"/>
        <v>-4.9422660815486952E-4</v>
      </c>
      <c r="F794" s="32">
        <f t="shared" si="49"/>
        <v>2.409052336474911</v>
      </c>
      <c r="G794" s="33">
        <f t="shared" si="50"/>
        <v>-1.5627668545565243</v>
      </c>
    </row>
    <row r="795" spans="1:7" s="37" customFormat="1" ht="14.25" x14ac:dyDescent="0.45">
      <c r="A795" s="35">
        <f t="shared" si="51"/>
        <v>2.4114000000000089</v>
      </c>
      <c r="B795" s="31">
        <v>105</v>
      </c>
      <c r="C795" s="31">
        <v>122.19999999999999</v>
      </c>
      <c r="D795" s="10"/>
      <c r="E795" s="14">
        <f t="shared" si="48"/>
        <v>-5.0482627632268131E-4</v>
      </c>
      <c r="F795" s="32">
        <f t="shared" si="49"/>
        <v>2.4116526315035691</v>
      </c>
      <c r="G795" s="33">
        <f t="shared" si="50"/>
        <v>-1.5614541571883531</v>
      </c>
    </row>
    <row r="796" spans="1:7" s="37" customFormat="1" ht="14.25" x14ac:dyDescent="0.45">
      <c r="A796" s="35">
        <f t="shared" si="51"/>
        <v>2.414000000000009</v>
      </c>
      <c r="B796" s="31">
        <v>107.80000000000001</v>
      </c>
      <c r="C796" s="31">
        <v>123.35</v>
      </c>
      <c r="D796" s="10"/>
      <c r="E796" s="14">
        <f t="shared" si="48"/>
        <v>-5.1440911585808524E-4</v>
      </c>
      <c r="F796" s="32">
        <f t="shared" si="49"/>
        <v>2.4142529316545276</v>
      </c>
      <c r="G796" s="33">
        <f t="shared" si="50"/>
        <v>-1.5601165389687475</v>
      </c>
    </row>
    <row r="797" spans="1:7" s="37" customFormat="1" ht="14.25" x14ac:dyDescent="0.45">
      <c r="A797" s="35">
        <f t="shared" si="51"/>
        <v>2.4166000000000092</v>
      </c>
      <c r="B797" s="31">
        <v>109.5</v>
      </c>
      <c r="C797" s="31">
        <v>125.55000000000001</v>
      </c>
      <c r="D797" s="10"/>
      <c r="E797" s="14">
        <f t="shared" si="48"/>
        <v>-5.2430008528211037E-4</v>
      </c>
      <c r="F797" s="32">
        <f t="shared" si="49"/>
        <v>2.4168532368621278</v>
      </c>
      <c r="G797" s="33">
        <f t="shared" si="50"/>
        <v>-1.55875319860172</v>
      </c>
    </row>
    <row r="798" spans="1:7" s="37" customFormat="1" ht="14.25" x14ac:dyDescent="0.45">
      <c r="A798" s="35">
        <f t="shared" si="51"/>
        <v>2.4192000000000093</v>
      </c>
      <c r="B798" s="31">
        <v>112.75</v>
      </c>
      <c r="C798" s="31">
        <v>127.45</v>
      </c>
      <c r="D798" s="10"/>
      <c r="E798" s="14">
        <f t="shared" si="48"/>
        <v>-5.3335910400692142E-4</v>
      </c>
      <c r="F798" s="32">
        <f t="shared" si="49"/>
        <v>2.4194535487522697</v>
      </c>
      <c r="G798" s="33">
        <f t="shared" si="50"/>
        <v>-1.5573662984503438</v>
      </c>
    </row>
    <row r="799" spans="1:7" s="37" customFormat="1" ht="14.25" x14ac:dyDescent="0.45">
      <c r="A799" s="35">
        <f t="shared" si="51"/>
        <v>2.4218000000000095</v>
      </c>
      <c r="B799" s="31">
        <v>116.25</v>
      </c>
      <c r="C799" s="31">
        <v>129.80000000000001</v>
      </c>
      <c r="D799" s="10"/>
      <c r="E799" s="14">
        <f t="shared" si="48"/>
        <v>-5.417094239879458E-4</v>
      </c>
      <c r="F799" s="32">
        <f t="shared" si="49"/>
        <v>2.4220538682357389</v>
      </c>
      <c r="G799" s="33">
        <f t="shared" si="50"/>
        <v>-1.5559576807429831</v>
      </c>
    </row>
    <row r="800" spans="1:7" s="37" customFormat="1" ht="14.25" x14ac:dyDescent="0.45">
      <c r="A800" s="35">
        <f t="shared" si="51"/>
        <v>2.4244000000000097</v>
      </c>
      <c r="B800" s="31">
        <v>120.19999999999999</v>
      </c>
      <c r="C800" s="31">
        <v>130.89999999999998</v>
      </c>
      <c r="D800" s="10"/>
      <c r="E800" s="14">
        <f t="shared" si="48"/>
        <v>-5.4830340360399765E-4</v>
      </c>
      <c r="F800" s="32">
        <f t="shared" si="49"/>
        <v>2.4246541942748623</v>
      </c>
      <c r="G800" s="33">
        <f t="shared" si="50"/>
        <v>-1.5545319129823725</v>
      </c>
    </row>
    <row r="801" spans="1:7" s="37" customFormat="1" ht="14.25" x14ac:dyDescent="0.45">
      <c r="A801" s="35">
        <f t="shared" si="51"/>
        <v>2.4270000000000098</v>
      </c>
      <c r="B801" s="31">
        <v>122.69999999999999</v>
      </c>
      <c r="C801" s="31">
        <v>131.85</v>
      </c>
      <c r="D801" s="10"/>
      <c r="E801" s="14">
        <f t="shared" si="48"/>
        <v>-5.539421805653027E-4</v>
      </c>
      <c r="F801" s="32">
        <f t="shared" si="49"/>
        <v>2.4272545247909041</v>
      </c>
      <c r="G801" s="33">
        <f t="shared" si="50"/>
        <v>-1.5530914800787927</v>
      </c>
    </row>
    <row r="802" spans="1:7" s="37" customFormat="1" ht="14.25" x14ac:dyDescent="0.45">
      <c r="A802" s="35">
        <f t="shared" si="51"/>
        <v>2.42960000000001</v>
      </c>
      <c r="B802" s="31">
        <v>125.69999999999999</v>
      </c>
      <c r="C802" s="31">
        <v>134.44999999999999</v>
      </c>
      <c r="D802" s="10"/>
      <c r="E802" s="14">
        <f t="shared" si="48"/>
        <v>-5.5933445361575291E-4</v>
      </c>
      <c r="F802" s="32">
        <f t="shared" si="49"/>
        <v>2.4298548625791399</v>
      </c>
      <c r="G802" s="33">
        <f t="shared" si="50"/>
        <v>-1.5516370214111153</v>
      </c>
    </row>
    <row r="803" spans="1:7" s="37" customFormat="1" ht="14.25" x14ac:dyDescent="0.45">
      <c r="A803" s="35">
        <f t="shared" si="51"/>
        <v>2.4322000000000101</v>
      </c>
      <c r="B803" s="31">
        <v>127.9</v>
      </c>
      <c r="C803" s="31">
        <v>137.1</v>
      </c>
      <c r="D803" s="10"/>
      <c r="E803" s="14">
        <f t="shared" si="48"/>
        <v>-5.6500404356594114E-4</v>
      </c>
      <c r="F803" s="32">
        <f t="shared" si="49"/>
        <v>2.4324552066640863</v>
      </c>
      <c r="G803" s="33">
        <f t="shared" si="50"/>
        <v>-1.5501678163321198</v>
      </c>
    </row>
    <row r="804" spans="1:7" s="37" customFormat="1" ht="14.25" x14ac:dyDescent="0.45">
      <c r="A804" s="35">
        <f t="shared" si="51"/>
        <v>2.4348000000000103</v>
      </c>
      <c r="B804" s="31">
        <v>129.4</v>
      </c>
      <c r="C804" s="31">
        <v>139.10000000000002</v>
      </c>
      <c r="D804" s="10"/>
      <c r="E804" s="14">
        <f t="shared" si="48"/>
        <v>-5.7098176340475057E-4</v>
      </c>
      <c r="F804" s="32">
        <f t="shared" si="49"/>
        <v>2.4350555552902033</v>
      </c>
      <c r="G804" s="33">
        <f t="shared" si="50"/>
        <v>-1.5486830645267593</v>
      </c>
    </row>
    <row r="805" spans="1:7" s="37" customFormat="1" ht="14.25" x14ac:dyDescent="0.45">
      <c r="A805" s="35">
        <f t="shared" si="51"/>
        <v>2.4374000000000104</v>
      </c>
      <c r="B805" s="31">
        <v>131.55000000000001</v>
      </c>
      <c r="C805" s="31">
        <v>139.55000000000001</v>
      </c>
      <c r="D805" s="10"/>
      <c r="E805" s="14">
        <f t="shared" si="48"/>
        <v>-5.7591184162226897E-4</v>
      </c>
      <c r="F805" s="32">
        <f t="shared" si="49"/>
        <v>2.4376559072889683</v>
      </c>
      <c r="G805" s="33">
        <f t="shared" si="50"/>
        <v>-1.5471854908527156</v>
      </c>
    </row>
    <row r="806" spans="1:7" s="37" customFormat="1" ht="14.25" x14ac:dyDescent="0.45">
      <c r="A806" s="35">
        <f t="shared" si="51"/>
        <v>2.4400000000000106</v>
      </c>
      <c r="B806" s="31">
        <v>132.30000000000001</v>
      </c>
      <c r="C806" s="31">
        <v>140.55000000000001</v>
      </c>
      <c r="D806" s="10"/>
      <c r="E806" s="14">
        <f t="shared" si="48"/>
        <v>-5.8099598478420324E-4</v>
      </c>
      <c r="F806" s="32">
        <f t="shared" si="49"/>
        <v>2.4402562615550853</v>
      </c>
      <c r="G806" s="33">
        <f t="shared" si="50"/>
        <v>-1.5456746952950924</v>
      </c>
    </row>
    <row r="807" spans="1:7" s="37" customFormat="1" ht="14.25" x14ac:dyDescent="0.45">
      <c r="A807" s="35">
        <f t="shared" si="51"/>
        <v>2.4426000000000108</v>
      </c>
      <c r="B807" s="31">
        <v>133.65</v>
      </c>
      <c r="C807" s="31">
        <v>144</v>
      </c>
      <c r="D807" s="10"/>
      <c r="E807" s="14">
        <f t="shared" si="48"/>
        <v>-5.8737427347828341E-4</v>
      </c>
      <c r="F807" s="32">
        <f t="shared" si="49"/>
        <v>2.442856622051512</v>
      </c>
      <c r="G807" s="33">
        <f t="shared" si="50"/>
        <v>-1.5441473102620684</v>
      </c>
    </row>
    <row r="808" spans="1:7" s="37" customFormat="1" ht="14.25" x14ac:dyDescent="0.45">
      <c r="A808" s="35">
        <f t="shared" si="51"/>
        <v>2.4452000000000109</v>
      </c>
      <c r="B808" s="31">
        <v>135.15</v>
      </c>
      <c r="C808" s="31">
        <v>144</v>
      </c>
      <c r="D808" s="10"/>
      <c r="E808" s="14">
        <f t="shared" si="48"/>
        <v>-5.9282817250649997E-4</v>
      </c>
      <c r="F808" s="32">
        <f t="shared" si="49"/>
        <v>2.4454569844895695</v>
      </c>
      <c r="G808" s="33">
        <f t="shared" si="50"/>
        <v>-1.5426057419694681</v>
      </c>
    </row>
    <row r="809" spans="1:7" s="37" customFormat="1" ht="14.25" x14ac:dyDescent="0.45">
      <c r="A809" s="35">
        <f t="shared" si="51"/>
        <v>2.4478000000000111</v>
      </c>
      <c r="B809" s="31">
        <v>136.39999999999998</v>
      </c>
      <c r="C809" s="31">
        <v>145.30000000000001</v>
      </c>
      <c r="D809" s="10"/>
      <c r="E809" s="14">
        <f t="shared" si="48"/>
        <v>-5.983128845235997E-4</v>
      </c>
      <c r="F809" s="32">
        <f t="shared" si="49"/>
        <v>2.4480573502341323</v>
      </c>
      <c r="G809" s="33">
        <f t="shared" si="50"/>
        <v>-1.541049909454371</v>
      </c>
    </row>
    <row r="810" spans="1:7" s="37" customFormat="1" ht="14.25" x14ac:dyDescent="0.45">
      <c r="A810" s="35">
        <f t="shared" si="51"/>
        <v>2.4504000000000112</v>
      </c>
      <c r="B810" s="31">
        <v>136.39999999999998</v>
      </c>
      <c r="C810" s="31">
        <v>146.55000000000001</v>
      </c>
      <c r="D810" s="10"/>
      <c r="E810" s="14">
        <f t="shared" si="48"/>
        <v>-6.0456792126214716E-4</v>
      </c>
      <c r="F810" s="32">
        <f t="shared" si="49"/>
        <v>2.4506577175939119</v>
      </c>
      <c r="G810" s="33">
        <f t="shared" si="50"/>
        <v>-1.5394778105736158</v>
      </c>
    </row>
    <row r="811" spans="1:7" s="37" customFormat="1" ht="14.25" x14ac:dyDescent="0.45">
      <c r="A811" s="35">
        <f t="shared" si="51"/>
        <v>2.4530000000000114</v>
      </c>
      <c r="B811" s="31">
        <v>137.05000000000001</v>
      </c>
      <c r="C811" s="31">
        <v>148.9</v>
      </c>
      <c r="D811" s="10"/>
      <c r="E811" s="14">
        <f t="shared" si="48"/>
        <v>-6.1187059962198567E-4</v>
      </c>
      <c r="F811" s="32">
        <f t="shared" si="49"/>
        <v>2.4532580888421411</v>
      </c>
      <c r="G811" s="33">
        <f t="shared" si="50"/>
        <v>-1.5378867196601615</v>
      </c>
    </row>
    <row r="812" spans="1:7" s="37" customFormat="1" ht="14.25" x14ac:dyDescent="0.45">
      <c r="A812" s="35">
        <f t="shared" si="51"/>
        <v>2.4556000000000116</v>
      </c>
      <c r="B812" s="31">
        <v>138.05000000000001</v>
      </c>
      <c r="C812" s="31">
        <v>149.60000000000002</v>
      </c>
      <c r="D812" s="10"/>
      <c r="E812" s="14">
        <f t="shared" si="48"/>
        <v>-6.189884000486304E-4</v>
      </c>
      <c r="F812" s="32">
        <f t="shared" si="49"/>
        <v>2.4558584622889787</v>
      </c>
      <c r="G812" s="33">
        <f t="shared" si="50"/>
        <v>-1.5362771184552033</v>
      </c>
    </row>
    <row r="813" spans="1:7" s="37" customFormat="1" ht="14.25" x14ac:dyDescent="0.45">
      <c r="A813" s="35">
        <f t="shared" si="51"/>
        <v>2.4582000000000117</v>
      </c>
      <c r="B813" s="31">
        <v>138.10000000000002</v>
      </c>
      <c r="C813" s="31">
        <v>151.10000000000002</v>
      </c>
      <c r="D813" s="10"/>
      <c r="E813" s="14">
        <f t="shared" si="48"/>
        <v>-6.269997771521504E-4</v>
      </c>
      <c r="F813" s="32">
        <f t="shared" si="49"/>
        <v>2.4584588377378376</v>
      </c>
      <c r="G813" s="33">
        <f t="shared" si="50"/>
        <v>-1.5346466834146</v>
      </c>
    </row>
    <row r="814" spans="1:7" s="37" customFormat="1" ht="14.25" x14ac:dyDescent="0.45">
      <c r="A814" s="35">
        <f t="shared" si="51"/>
        <v>2.4608000000000119</v>
      </c>
      <c r="B814" s="31">
        <v>139.35</v>
      </c>
      <c r="C814" s="31">
        <v>151.30000000000001</v>
      </c>
      <c r="D814" s="10"/>
      <c r="E814" s="14">
        <f t="shared" si="48"/>
        <v>-6.3436408148975526E-4</v>
      </c>
      <c r="F814" s="32">
        <f t="shared" si="49"/>
        <v>2.4610592150596187</v>
      </c>
      <c r="G814" s="33">
        <f t="shared" si="50"/>
        <v>-1.5329970972220675</v>
      </c>
    </row>
    <row r="815" spans="1:7" s="37" customFormat="1" ht="14.25" x14ac:dyDescent="0.45">
      <c r="A815" s="35">
        <f t="shared" si="51"/>
        <v>2.463400000000012</v>
      </c>
      <c r="B815" s="31">
        <v>139.25</v>
      </c>
      <c r="C815" s="31">
        <v>152.9</v>
      </c>
      <c r="D815" s="10"/>
      <c r="E815" s="14">
        <f t="shared" si="48"/>
        <v>-6.4277602744844072E-4</v>
      </c>
      <c r="F815" s="32">
        <f t="shared" si="49"/>
        <v>2.4636595943174311</v>
      </c>
      <c r="G815" s="33">
        <f t="shared" si="50"/>
        <v>-1.5313256355426772</v>
      </c>
    </row>
    <row r="816" spans="1:7" s="37" customFormat="1" ht="14.25" x14ac:dyDescent="0.45">
      <c r="A816" s="35">
        <f t="shared" si="51"/>
        <v>2.4660000000000122</v>
      </c>
      <c r="B816" s="31">
        <v>139.25</v>
      </c>
      <c r="C816" s="31">
        <v>153.44999999999999</v>
      </c>
      <c r="D816" s="10"/>
      <c r="E816" s="14">
        <f t="shared" si="48"/>
        <v>-6.5152691628463056E-4</v>
      </c>
      <c r="F816" s="32">
        <f t="shared" si="49"/>
        <v>2.4662599742755167</v>
      </c>
      <c r="G816" s="33">
        <f t="shared" si="50"/>
        <v>-1.5296314177676926</v>
      </c>
    </row>
    <row r="817" spans="1:7" s="37" customFormat="1" ht="14.25" x14ac:dyDescent="0.45">
      <c r="A817" s="35">
        <f t="shared" si="51"/>
        <v>2.4686000000000123</v>
      </c>
      <c r="B817" s="31">
        <v>139.60000000000002</v>
      </c>
      <c r="C817" s="31">
        <v>153.15</v>
      </c>
      <c r="D817" s="10"/>
      <c r="E817" s="14">
        <f t="shared" si="48"/>
        <v>-6.5987723626565495E-4</v>
      </c>
      <c r="F817" s="32">
        <f t="shared" si="49"/>
        <v>2.4688603542843643</v>
      </c>
      <c r="G817" s="33">
        <f t="shared" si="50"/>
        <v>-1.5279154859451531</v>
      </c>
    </row>
    <row r="818" spans="1:7" s="37" customFormat="1" ht="14.25" x14ac:dyDescent="0.45">
      <c r="A818" s="35">
        <f t="shared" si="51"/>
        <v>2.4712000000000125</v>
      </c>
      <c r="B818" s="31">
        <v>140.80000000000001</v>
      </c>
      <c r="C818" s="31">
        <v>152.75</v>
      </c>
      <c r="D818" s="10"/>
      <c r="E818" s="14">
        <f t="shared" si="48"/>
        <v>-6.6724154060315453E-4</v>
      </c>
      <c r="F818" s="32">
        <f t="shared" si="49"/>
        <v>2.4714607353205049</v>
      </c>
      <c r="G818" s="33">
        <f t="shared" si="50"/>
        <v>-1.5261804034389508</v>
      </c>
    </row>
    <row r="819" spans="1:7" s="37" customFormat="1" ht="14.25" x14ac:dyDescent="0.45">
      <c r="A819" s="35">
        <f t="shared" si="51"/>
        <v>2.4738000000000127</v>
      </c>
      <c r="B819" s="31">
        <v>142.25</v>
      </c>
      <c r="C819" s="31">
        <v>153.10000000000002</v>
      </c>
      <c r="D819" s="10"/>
      <c r="E819" s="14">
        <f t="shared" si="48"/>
        <v>-6.7392795918585591E-4</v>
      </c>
      <c r="F819" s="32">
        <f t="shared" si="49"/>
        <v>2.4740611186849852</v>
      </c>
      <c r="G819" s="33">
        <f t="shared" si="50"/>
        <v>-1.5244279321197138</v>
      </c>
    </row>
    <row r="820" spans="1:7" s="37" customFormat="1" ht="14.25" x14ac:dyDescent="0.45">
      <c r="A820" s="35">
        <f t="shared" si="51"/>
        <v>2.4764000000000128</v>
      </c>
      <c r="B820" s="31">
        <v>143</v>
      </c>
      <c r="C820" s="31">
        <v>152.69999999999999</v>
      </c>
      <c r="D820" s="10"/>
      <c r="E820" s="14">
        <f t="shared" si="48"/>
        <v>-6.7990567902466534E-4</v>
      </c>
      <c r="F820" s="32">
        <f t="shared" si="49"/>
        <v>2.4766615024939433</v>
      </c>
      <c r="G820" s="33">
        <f t="shared" si="50"/>
        <v>-1.5226599161279248</v>
      </c>
    </row>
    <row r="821" spans="1:7" s="37" customFormat="1" ht="14.25" x14ac:dyDescent="0.45">
      <c r="A821" s="35">
        <f t="shared" si="51"/>
        <v>2.479000000000013</v>
      </c>
      <c r="B821" s="31">
        <v>143.25</v>
      </c>
      <c r="C821" s="31">
        <v>151.55000000000001</v>
      </c>
      <c r="D821" s="10"/>
      <c r="E821" s="14">
        <f t="shared" si="48"/>
        <v>-6.8502063517537752E-4</v>
      </c>
      <c r="F821" s="32">
        <f t="shared" si="49"/>
        <v>2.4792618851238242</v>
      </c>
      <c r="G821" s="33">
        <f t="shared" si="50"/>
        <v>-1.5208786000884753</v>
      </c>
    </row>
    <row r="822" spans="1:7" s="37" customFormat="1" ht="14.25" x14ac:dyDescent="0.45">
      <c r="A822" s="35">
        <f t="shared" si="51"/>
        <v>2.4816000000000131</v>
      </c>
      <c r="B822" s="31">
        <v>144.15</v>
      </c>
      <c r="C822" s="31">
        <v>150.6</v>
      </c>
      <c r="D822" s="10"/>
      <c r="E822" s="14">
        <f t="shared" si="48"/>
        <v>-6.8899551073835956E-4</v>
      </c>
      <c r="F822" s="32">
        <f t="shared" si="49"/>
        <v>2.481862267681604</v>
      </c>
      <c r="G822" s="33">
        <f t="shared" si="50"/>
        <v>-1.5190869478964548</v>
      </c>
    </row>
    <row r="823" spans="1:7" s="37" customFormat="1" ht="14.25" x14ac:dyDescent="0.45">
      <c r="A823" s="35">
        <f t="shared" si="51"/>
        <v>2.4842000000000133</v>
      </c>
      <c r="B823" s="31">
        <v>145.60000000000002</v>
      </c>
      <c r="C823" s="31">
        <v>150.35</v>
      </c>
      <c r="D823" s="10"/>
      <c r="E823" s="14">
        <f t="shared" si="48"/>
        <v>-6.9192274468005057E-4</v>
      </c>
      <c r="F823" s="32">
        <f t="shared" si="49"/>
        <v>2.4844626517941277</v>
      </c>
      <c r="G823" s="33">
        <f t="shared" si="50"/>
        <v>-1.5172876826969579</v>
      </c>
    </row>
    <row r="824" spans="1:7" s="37" customFormat="1" ht="14.25" x14ac:dyDescent="0.45">
      <c r="A824" s="35">
        <f t="shared" si="51"/>
        <v>2.4868000000000134</v>
      </c>
      <c r="B824" s="31">
        <v>147.19999999999999</v>
      </c>
      <c r="C824" s="31">
        <v>150.1</v>
      </c>
      <c r="D824" s="10"/>
      <c r="E824" s="14">
        <f t="shared" si="48"/>
        <v>-6.9370989803390628E-4</v>
      </c>
      <c r="F824" s="32">
        <f t="shared" si="49"/>
        <v>2.4870630376584315</v>
      </c>
      <c r="G824" s="33">
        <f t="shared" si="50"/>
        <v>-1.5154837689948153</v>
      </c>
    </row>
    <row r="825" spans="1:7" s="37" customFormat="1" ht="14.25" x14ac:dyDescent="0.45">
      <c r="A825" s="35">
        <f t="shared" si="51"/>
        <v>2.4894000000000136</v>
      </c>
      <c r="B825" s="31">
        <v>148.25</v>
      </c>
      <c r="C825" s="31">
        <v>149.60000000000002</v>
      </c>
      <c r="D825" s="10"/>
      <c r="E825" s="14">
        <f t="shared" si="48"/>
        <v>-6.9454184873312037E-4</v>
      </c>
      <c r="F825" s="32">
        <f t="shared" si="49"/>
        <v>2.4896634242362334</v>
      </c>
      <c r="G825" s="33">
        <f t="shared" si="50"/>
        <v>-1.5136776914032377</v>
      </c>
    </row>
    <row r="826" spans="1:7" s="37" customFormat="1" ht="14.25" x14ac:dyDescent="0.45">
      <c r="A826" s="35">
        <f t="shared" si="51"/>
        <v>2.4920000000000138</v>
      </c>
      <c r="B826" s="31">
        <v>148.19999999999999</v>
      </c>
      <c r="C826" s="31">
        <v>149.1</v>
      </c>
      <c r="D826" s="10"/>
      <c r="E826" s="14">
        <f t="shared" si="48"/>
        <v>-6.9509648253259643E-4</v>
      </c>
      <c r="F826" s="32">
        <f t="shared" si="49"/>
        <v>2.4922638100980334</v>
      </c>
      <c r="G826" s="33">
        <f t="shared" si="50"/>
        <v>-1.5118701720463668</v>
      </c>
    </row>
    <row r="827" spans="1:7" s="37" customFormat="1" ht="14.25" x14ac:dyDescent="0.45">
      <c r="A827" s="35">
        <f t="shared" si="51"/>
        <v>2.4946000000000139</v>
      </c>
      <c r="B827" s="31">
        <v>149.14999999999998</v>
      </c>
      <c r="C827" s="31">
        <v>149.6</v>
      </c>
      <c r="D827" s="10"/>
      <c r="E827" s="14">
        <f t="shared" si="48"/>
        <v>-6.9537379943233446E-4</v>
      </c>
      <c r="F827" s="32">
        <f t="shared" si="49"/>
        <v>2.4948641978443313</v>
      </c>
      <c r="G827" s="33">
        <f t="shared" si="50"/>
        <v>-1.5100619302477709</v>
      </c>
    </row>
    <row r="828" spans="1:7" s="37" customFormat="1" ht="14.25" x14ac:dyDescent="0.45">
      <c r="A828" s="35">
        <f t="shared" si="51"/>
        <v>2.4972000000000141</v>
      </c>
      <c r="B828" s="31">
        <v>148.55000000000001</v>
      </c>
      <c r="C828" s="31">
        <v>148.55000000000001</v>
      </c>
      <c r="D828" s="10"/>
      <c r="E828" s="14">
        <f t="shared" si="48"/>
        <v>-6.9537379943233446E-4</v>
      </c>
      <c r="F828" s="32">
        <f t="shared" si="49"/>
        <v>2.4974645834456299</v>
      </c>
      <c r="G828" s="33">
        <f t="shared" si="50"/>
        <v>-1.5082536899407517</v>
      </c>
    </row>
    <row r="829" spans="1:7" s="37" customFormat="1" ht="14.25" x14ac:dyDescent="0.45">
      <c r="A829" s="35">
        <f t="shared" si="51"/>
        <v>2.4998000000000142</v>
      </c>
      <c r="B829" s="31">
        <v>148.5</v>
      </c>
      <c r="C829" s="31">
        <v>146.55000000000001</v>
      </c>
      <c r="D829" s="10"/>
      <c r="E829" s="14">
        <f t="shared" si="48"/>
        <v>-6.9417209286673281E-4</v>
      </c>
      <c r="F829" s="32">
        <f t="shared" si="49"/>
        <v>2.5000649663841004</v>
      </c>
      <c r="G829" s="33">
        <f t="shared" si="50"/>
        <v>-1.5064485763841526</v>
      </c>
    </row>
    <row r="830" spans="1:7" s="37" customFormat="1" ht="14.25" x14ac:dyDescent="0.45">
      <c r="A830" s="35">
        <f t="shared" si="51"/>
        <v>2.5024000000000144</v>
      </c>
      <c r="B830" s="31">
        <v>147.15</v>
      </c>
      <c r="C830" s="31">
        <v>144.39999999999998</v>
      </c>
      <c r="D830" s="10"/>
      <c r="E830" s="14">
        <f t="shared" si="48"/>
        <v>-6.9247737847942135E-4</v>
      </c>
      <c r="F830" s="32">
        <f t="shared" si="49"/>
        <v>2.5026653447756271</v>
      </c>
      <c r="G830" s="33">
        <f t="shared" si="50"/>
        <v>-1.5046478728847061</v>
      </c>
    </row>
    <row r="831" spans="1:7" s="37" customFormat="1" ht="14.25" x14ac:dyDescent="0.45">
      <c r="A831" s="35">
        <f t="shared" si="51"/>
        <v>2.5050000000000145</v>
      </c>
      <c r="B831" s="31">
        <v>146.4</v>
      </c>
      <c r="C831" s="31">
        <v>141.9</v>
      </c>
      <c r="D831" s="10"/>
      <c r="E831" s="14">
        <f t="shared" si="48"/>
        <v>-6.8970420948204095E-4</v>
      </c>
      <c r="F831" s="32">
        <f t="shared" si="49"/>
        <v>2.5052657189471383</v>
      </c>
      <c r="G831" s="33">
        <f t="shared" si="50"/>
        <v>-1.5028543835880035</v>
      </c>
    </row>
    <row r="832" spans="1:7" s="37" customFormat="1" ht="14.25" x14ac:dyDescent="0.45">
      <c r="A832" s="35">
        <f t="shared" si="51"/>
        <v>2.5076000000000147</v>
      </c>
      <c r="B832" s="31">
        <v>143.75</v>
      </c>
      <c r="C832" s="31">
        <v>140.60000000000002</v>
      </c>
      <c r="D832" s="10"/>
      <c r="E832" s="14">
        <f t="shared" si="48"/>
        <v>-6.8776299118387463E-4</v>
      </c>
      <c r="F832" s="32">
        <f t="shared" si="49"/>
        <v>2.5078660879871277</v>
      </c>
      <c r="G832" s="33">
        <f t="shared" si="50"/>
        <v>-1.5010659457168909</v>
      </c>
    </row>
    <row r="833" spans="1:7" s="37" customFormat="1" ht="14.25" x14ac:dyDescent="0.45">
      <c r="A833" s="35">
        <f t="shared" si="51"/>
        <v>2.5102000000000149</v>
      </c>
      <c r="B833" s="31">
        <v>141.69999999999999</v>
      </c>
      <c r="C833" s="31">
        <v>137.69999999999999</v>
      </c>
      <c r="D833" s="10"/>
      <c r="E833" s="14">
        <f t="shared" si="48"/>
        <v>-6.8529795207511544E-4</v>
      </c>
      <c r="F833" s="32">
        <f t="shared" si="49"/>
        <v>2.5104664505965193</v>
      </c>
      <c r="G833" s="33">
        <f t="shared" si="50"/>
        <v>-1.4992839222670564</v>
      </c>
    </row>
    <row r="834" spans="1:7" s="37" customFormat="1" ht="14.25" x14ac:dyDescent="0.45">
      <c r="A834" s="35">
        <f t="shared" si="51"/>
        <v>2.512800000000015</v>
      </c>
      <c r="B834" s="31">
        <v>139.85</v>
      </c>
      <c r="C834" s="31">
        <v>135.4</v>
      </c>
      <c r="D834" s="10"/>
      <c r="E834" s="14">
        <f t="shared" si="48"/>
        <v>-6.8255559606661821E-4</v>
      </c>
      <c r="F834" s="32">
        <f t="shared" si="49"/>
        <v>2.5130668078157892</v>
      </c>
      <c r="G834" s="33">
        <f t="shared" si="50"/>
        <v>-1.4975090336196419</v>
      </c>
    </row>
    <row r="835" spans="1:7" s="37" customFormat="1" ht="14.25" x14ac:dyDescent="0.45">
      <c r="A835" s="35">
        <f t="shared" si="51"/>
        <v>2.5154000000000152</v>
      </c>
      <c r="B835" s="31">
        <v>138</v>
      </c>
      <c r="C835" s="31">
        <v>133</v>
      </c>
      <c r="D835" s="10"/>
      <c r="E835" s="14">
        <f t="shared" si="48"/>
        <v>-6.794742971806166E-4</v>
      </c>
      <c r="F835" s="32">
        <f t="shared" si="49"/>
        <v>2.5156671595155169</v>
      </c>
      <c r="G835" s="33">
        <f t="shared" si="50"/>
        <v>-1.4957421612041339</v>
      </c>
    </row>
    <row r="836" spans="1:7" s="37" customFormat="1" ht="14.25" x14ac:dyDescent="0.45">
      <c r="A836" s="35">
        <f t="shared" si="51"/>
        <v>2.5180000000000153</v>
      </c>
      <c r="B836" s="31">
        <v>135.65</v>
      </c>
      <c r="C836" s="31">
        <v>130.94999999999999</v>
      </c>
      <c r="D836" s="10"/>
      <c r="E836" s="14">
        <f t="shared" si="48"/>
        <v>-6.765778762277035E-4</v>
      </c>
      <c r="F836" s="32">
        <f t="shared" si="49"/>
        <v>2.5182675055003525</v>
      </c>
      <c r="G836" s="33">
        <f t="shared" si="50"/>
        <v>-1.4939828243718065</v>
      </c>
    </row>
    <row r="837" spans="1:7" s="37" customFormat="1" ht="14.25" x14ac:dyDescent="0.45">
      <c r="A837" s="35">
        <f t="shared" si="51"/>
        <v>2.5206000000000155</v>
      </c>
      <c r="B837" s="31">
        <v>134.25</v>
      </c>
      <c r="C837" s="31">
        <v>128.55000000000001</v>
      </c>
      <c r="D837" s="10"/>
      <c r="E837" s="14">
        <f t="shared" si="48"/>
        <v>-6.7306519549765326E-4</v>
      </c>
      <c r="F837" s="32">
        <f t="shared" si="49"/>
        <v>2.5208678465513534</v>
      </c>
      <c r="G837" s="33">
        <f t="shared" si="50"/>
        <v>-1.4922326250496643</v>
      </c>
    </row>
    <row r="838" spans="1:7" s="37" customFormat="1" ht="14.25" x14ac:dyDescent="0.45">
      <c r="A838" s="35">
        <f t="shared" si="51"/>
        <v>2.5232000000000157</v>
      </c>
      <c r="B838" s="31">
        <v>131.35</v>
      </c>
      <c r="C838" s="31">
        <v>127.1</v>
      </c>
      <c r="D838" s="10"/>
      <c r="E838" s="14">
        <f t="shared" si="48"/>
        <v>-6.7044609144447818E-4</v>
      </c>
      <c r="F838" s="32">
        <f t="shared" si="49"/>
        <v>2.5234681819519307</v>
      </c>
      <c r="G838" s="33">
        <f t="shared" si="50"/>
        <v>-1.4904892400826866</v>
      </c>
    </row>
    <row r="839" spans="1:7" s="37" customFormat="1" ht="14.25" x14ac:dyDescent="0.45">
      <c r="A839" s="35">
        <f t="shared" si="51"/>
        <v>2.5258000000000158</v>
      </c>
      <c r="B839" s="31">
        <v>129.5</v>
      </c>
      <c r="C839" s="31">
        <v>123.85</v>
      </c>
      <c r="D839" s="10"/>
      <c r="E839" s="14">
        <f t="shared" ref="E839:E902" si="52">E838+(($J$5+B839*$J$5*10^-6)-($J$5+C839*$J$5*10^-6))/$I$5</f>
        <v>-6.6696422370331112E-4</v>
      </c>
      <c r="F839" s="32">
        <f t="shared" ref="F839:F902" si="53">F838+((($J$5+B839*$J$5*10^-6)+($J$5+C839*$J$5*10^-6))/2)*COS(E839)/1000</f>
        <v>2.5260685107285639</v>
      </c>
      <c r="G839" s="33">
        <f t="shared" ref="G839:G902" si="54">G838-((($J$5+B839*$J$5*10^-6)+($J$5+C839*$J$5*10^-6))/2)*SIN(E839)</f>
        <v>-1.4887549135616394</v>
      </c>
    </row>
    <row r="840" spans="1:7" s="37" customFormat="1" ht="14.25" x14ac:dyDescent="0.45">
      <c r="A840" s="35">
        <f t="shared" ref="A840:A903" si="55">A839+$J$5/1000</f>
        <v>2.528400000000016</v>
      </c>
      <c r="B840" s="31">
        <v>127.3</v>
      </c>
      <c r="C840" s="31">
        <v>122.45</v>
      </c>
      <c r="D840" s="10"/>
      <c r="E840" s="14">
        <f t="shared" si="52"/>
        <v>-6.6397536378385376E-4</v>
      </c>
      <c r="F840" s="32">
        <f t="shared" si="53"/>
        <v>2.5286688348303699</v>
      </c>
      <c r="G840" s="33">
        <f t="shared" si="54"/>
        <v>-1.4870283621664624</v>
      </c>
    </row>
    <row r="841" spans="1:7" s="37" customFormat="1" ht="14.25" x14ac:dyDescent="0.45">
      <c r="A841" s="35">
        <f t="shared" si="55"/>
        <v>2.5310000000000161</v>
      </c>
      <c r="B841" s="31">
        <v>124.65</v>
      </c>
      <c r="C841" s="31">
        <v>121.25</v>
      </c>
      <c r="D841" s="10"/>
      <c r="E841" s="14">
        <f t="shared" si="52"/>
        <v>-6.6188008054137684E-4</v>
      </c>
      <c r="F841" s="32">
        <f t="shared" si="53"/>
        <v>2.531269153930789</v>
      </c>
      <c r="G841" s="33">
        <f t="shared" si="54"/>
        <v>-1.4853072624995143</v>
      </c>
    </row>
    <row r="842" spans="1:7" s="37" customFormat="1" ht="14.25" x14ac:dyDescent="0.45">
      <c r="A842" s="35">
        <f t="shared" si="55"/>
        <v>2.5336000000000163</v>
      </c>
      <c r="B842" s="31">
        <v>124.1</v>
      </c>
      <c r="C842" s="31">
        <v>121.25</v>
      </c>
      <c r="D842" s="10"/>
      <c r="E842" s="14">
        <f t="shared" si="52"/>
        <v>-6.6012374017629914E-4</v>
      </c>
      <c r="F842" s="32">
        <f t="shared" si="53"/>
        <v>2.533869472319227</v>
      </c>
      <c r="G842" s="33">
        <f t="shared" si="54"/>
        <v>-1.4835907303499554</v>
      </c>
    </row>
    <row r="843" spans="1:7" s="37" customFormat="1" ht="14.25" x14ac:dyDescent="0.45">
      <c r="A843" s="35">
        <f t="shared" si="55"/>
        <v>2.5362000000000164</v>
      </c>
      <c r="B843" s="31">
        <v>122.94999999999999</v>
      </c>
      <c r="C843" s="31">
        <v>120.9</v>
      </c>
      <c r="D843" s="10"/>
      <c r="E843" s="14">
        <f t="shared" si="52"/>
        <v>-6.5886040763303642E-4</v>
      </c>
      <c r="F843" s="32">
        <f t="shared" si="53"/>
        <v>2.536469788759832</v>
      </c>
      <c r="G843" s="33">
        <f t="shared" si="54"/>
        <v>-1.4818774845520184</v>
      </c>
    </row>
    <row r="844" spans="1:7" s="37" customFormat="1" ht="14.25" x14ac:dyDescent="0.45">
      <c r="A844" s="35">
        <f t="shared" si="55"/>
        <v>2.5388000000000166</v>
      </c>
      <c r="B844" s="31">
        <v>121.6</v>
      </c>
      <c r="C844" s="31">
        <v>120</v>
      </c>
      <c r="D844" s="10"/>
      <c r="E844" s="14">
        <f t="shared" si="52"/>
        <v>-6.5787439198951173E-4</v>
      </c>
      <c r="F844" s="32">
        <f t="shared" si="53"/>
        <v>2.5390701022771256</v>
      </c>
      <c r="G844" s="33">
        <f t="shared" si="54"/>
        <v>-1.4801668046310532</v>
      </c>
    </row>
    <row r="845" spans="1:7" s="37" customFormat="1" ht="14.25" x14ac:dyDescent="0.45">
      <c r="A845" s="35">
        <f t="shared" si="55"/>
        <v>2.5414000000000168</v>
      </c>
      <c r="B845" s="31">
        <v>120.35</v>
      </c>
      <c r="C845" s="31">
        <v>118.5</v>
      </c>
      <c r="D845" s="10"/>
      <c r="E845" s="14">
        <f t="shared" si="52"/>
        <v>-6.5673431140167644E-4</v>
      </c>
      <c r="F845" s="32">
        <f t="shared" si="53"/>
        <v>2.5416704122213689</v>
      </c>
      <c r="G845" s="33">
        <f t="shared" si="54"/>
        <v>-1.4784590916248777</v>
      </c>
    </row>
    <row r="846" spans="1:7" s="37" customFormat="1" ht="14.25" x14ac:dyDescent="0.45">
      <c r="A846" s="35">
        <f t="shared" si="55"/>
        <v>2.5440000000000169</v>
      </c>
      <c r="B846" s="31">
        <v>118.85</v>
      </c>
      <c r="C846" s="31">
        <v>118.75</v>
      </c>
      <c r="D846" s="10"/>
      <c r="E846" s="14">
        <f t="shared" si="52"/>
        <v>-6.5667268542391008E-4</v>
      </c>
      <c r="F846" s="32">
        <f t="shared" si="53"/>
        <v>2.5442707205407178</v>
      </c>
      <c r="G846" s="33">
        <f t="shared" si="54"/>
        <v>-1.4767515399324378</v>
      </c>
    </row>
    <row r="847" spans="1:7" s="37" customFormat="1" ht="14.25" x14ac:dyDescent="0.45">
      <c r="A847" s="35">
        <f t="shared" si="55"/>
        <v>2.5466000000000171</v>
      </c>
      <c r="B847" s="31">
        <v>118.80000000000001</v>
      </c>
      <c r="C847" s="31">
        <v>119.05</v>
      </c>
      <c r="D847" s="10"/>
      <c r="E847" s="14">
        <f t="shared" si="52"/>
        <v>-6.5682675036822069E-4</v>
      </c>
      <c r="F847" s="32">
        <f t="shared" si="53"/>
        <v>2.5468710291848033</v>
      </c>
      <c r="G847" s="33">
        <f t="shared" si="54"/>
        <v>-1.4750435874101731</v>
      </c>
    </row>
    <row r="848" spans="1:7" s="37" customFormat="1" ht="14.25" x14ac:dyDescent="0.45">
      <c r="A848" s="35">
        <f t="shared" si="55"/>
        <v>2.5492000000000172</v>
      </c>
      <c r="B848" s="31">
        <v>118.55000000000001</v>
      </c>
      <c r="C848" s="31">
        <v>118.35</v>
      </c>
      <c r="D848" s="10"/>
      <c r="E848" s="14">
        <f t="shared" si="52"/>
        <v>-6.5670349841279326E-4</v>
      </c>
      <c r="F848" s="32">
        <f t="shared" si="53"/>
        <v>2.5494713365940997</v>
      </c>
      <c r="G848" s="33">
        <f t="shared" si="54"/>
        <v>-1.473335956192062</v>
      </c>
    </row>
    <row r="849" spans="1:7" s="37" customFormat="1" ht="14.25" x14ac:dyDescent="0.45">
      <c r="A849" s="35">
        <f t="shared" si="55"/>
        <v>2.5518000000000174</v>
      </c>
      <c r="B849" s="31">
        <v>118.25</v>
      </c>
      <c r="C849" s="31">
        <v>119.35</v>
      </c>
      <c r="D849" s="10"/>
      <c r="E849" s="14">
        <f t="shared" si="52"/>
        <v>-6.5738138416769675E-4</v>
      </c>
      <c r="F849" s="32">
        <f t="shared" si="53"/>
        <v>2.5520716449122376</v>
      </c>
      <c r="G849" s="33">
        <f t="shared" si="54"/>
        <v>-1.4716265616643833</v>
      </c>
    </row>
    <row r="850" spans="1:7" s="37" customFormat="1" ht="14.25" x14ac:dyDescent="0.45">
      <c r="A850" s="35">
        <f t="shared" si="55"/>
        <v>2.5544000000000175</v>
      </c>
      <c r="B850" s="31">
        <v>118.75</v>
      </c>
      <c r="C850" s="31">
        <v>118.85</v>
      </c>
      <c r="D850" s="10"/>
      <c r="E850" s="14">
        <f t="shared" si="52"/>
        <v>-6.574430101454631E-4</v>
      </c>
      <c r="F850" s="32">
        <f t="shared" si="53"/>
        <v>2.5546719532302702</v>
      </c>
      <c r="G850" s="33">
        <f t="shared" si="54"/>
        <v>-1.4699170068901619</v>
      </c>
    </row>
    <row r="851" spans="1:7" s="37" customFormat="1" ht="14.25" x14ac:dyDescent="0.45">
      <c r="A851" s="35">
        <f t="shared" si="55"/>
        <v>2.5570000000000177</v>
      </c>
      <c r="B851" s="31">
        <v>118.75</v>
      </c>
      <c r="C851" s="31">
        <v>120.35</v>
      </c>
      <c r="D851" s="10"/>
      <c r="E851" s="14">
        <f t="shared" si="52"/>
        <v>-6.5842902578898779E-4</v>
      </c>
      <c r="F851" s="32">
        <f t="shared" si="53"/>
        <v>2.5572722634966154</v>
      </c>
      <c r="G851" s="33">
        <f t="shared" si="54"/>
        <v>-1.4682048868873254</v>
      </c>
    </row>
    <row r="852" spans="1:7" s="37" customFormat="1" ht="14.25" x14ac:dyDescent="0.45">
      <c r="A852" s="35">
        <f t="shared" si="55"/>
        <v>2.5596000000000179</v>
      </c>
      <c r="B852" s="31">
        <v>119.75</v>
      </c>
      <c r="C852" s="31">
        <v>120.9</v>
      </c>
      <c r="D852" s="10"/>
      <c r="E852" s="14">
        <f t="shared" si="52"/>
        <v>-6.5913772453277445E-4</v>
      </c>
      <c r="F852" s="32">
        <f t="shared" si="53"/>
        <v>2.5598725757767462</v>
      </c>
      <c r="G852" s="33">
        <f t="shared" si="54"/>
        <v>-1.4664909227197076</v>
      </c>
    </row>
    <row r="853" spans="1:7" s="37" customFormat="1" ht="14.25" x14ac:dyDescent="0.45">
      <c r="A853" s="35">
        <f t="shared" si="55"/>
        <v>2.562200000000018</v>
      </c>
      <c r="B853" s="31">
        <v>119.5</v>
      </c>
      <c r="C853" s="31">
        <v>121.2</v>
      </c>
      <c r="D853" s="10"/>
      <c r="E853" s="14">
        <f t="shared" si="52"/>
        <v>-6.6018536615396022E-4</v>
      </c>
      <c r="F853" s="32">
        <f t="shared" si="53"/>
        <v>2.5624728881200798</v>
      </c>
      <c r="G853" s="33">
        <f t="shared" si="54"/>
        <v>-1.4647742343138059</v>
      </c>
    </row>
    <row r="854" spans="1:7" s="37" customFormat="1" ht="14.25" x14ac:dyDescent="0.45">
      <c r="A854" s="35">
        <f t="shared" si="55"/>
        <v>2.5648000000000182</v>
      </c>
      <c r="B854" s="31">
        <v>119.35</v>
      </c>
      <c r="C854" s="31">
        <v>122.30000000000001</v>
      </c>
      <c r="D854" s="10"/>
      <c r="E854" s="14">
        <f t="shared" si="52"/>
        <v>-6.620033324966991E-4</v>
      </c>
      <c r="F854" s="32">
        <f t="shared" si="53"/>
        <v>2.565073201695288</v>
      </c>
      <c r="G854" s="33">
        <f t="shared" si="54"/>
        <v>-1.4630528178100124</v>
      </c>
    </row>
    <row r="855" spans="1:7" s="37" customFormat="1" ht="14.25" x14ac:dyDescent="0.45">
      <c r="A855" s="35">
        <f t="shared" si="55"/>
        <v>2.5674000000000183</v>
      </c>
      <c r="B855" s="31">
        <v>119.9</v>
      </c>
      <c r="C855" s="31">
        <v>123.4</v>
      </c>
      <c r="D855" s="10"/>
      <c r="E855" s="14">
        <f t="shared" si="52"/>
        <v>-6.6416024171694237E-4</v>
      </c>
      <c r="F855" s="32">
        <f t="shared" si="53"/>
        <v>2.5676735174117766</v>
      </c>
      <c r="G855" s="33">
        <f t="shared" si="54"/>
        <v>-1.4613257912412734</v>
      </c>
    </row>
    <row r="856" spans="1:7" s="37" customFormat="1" ht="14.25" x14ac:dyDescent="0.45">
      <c r="A856" s="35">
        <f t="shared" si="55"/>
        <v>2.5700000000000185</v>
      </c>
      <c r="B856" s="31">
        <v>121.25</v>
      </c>
      <c r="C856" s="31">
        <v>123.4</v>
      </c>
      <c r="D856" s="10"/>
      <c r="E856" s="14">
        <f t="shared" si="52"/>
        <v>-6.6548520023797144E-4</v>
      </c>
      <c r="F856" s="32">
        <f t="shared" si="53"/>
        <v>2.5702738348809744</v>
      </c>
      <c r="G856" s="33">
        <f t="shared" si="54"/>
        <v>-1.4595953181941435</v>
      </c>
    </row>
    <row r="857" spans="1:7" s="37" customFormat="1" ht="14.25" x14ac:dyDescent="0.45">
      <c r="A857" s="35">
        <f t="shared" si="55"/>
        <v>2.5726000000000186</v>
      </c>
      <c r="B857" s="31">
        <v>121.6</v>
      </c>
      <c r="C857" s="31">
        <v>124.95</v>
      </c>
      <c r="D857" s="10"/>
      <c r="E857" s="14">
        <f t="shared" si="52"/>
        <v>-6.6754967049156518E-4</v>
      </c>
      <c r="F857" s="32">
        <f t="shared" si="53"/>
        <v>2.5728741548165939</v>
      </c>
      <c r="G857" s="33">
        <f t="shared" si="54"/>
        <v>-1.4578594752201046</v>
      </c>
    </row>
    <row r="858" spans="1:7" s="37" customFormat="1" ht="14.25" x14ac:dyDescent="0.45">
      <c r="A858" s="35">
        <f t="shared" si="55"/>
        <v>2.5752000000000188</v>
      </c>
      <c r="B858" s="31">
        <v>121.80000000000001</v>
      </c>
      <c r="C858" s="31">
        <v>128</v>
      </c>
      <c r="D858" s="10"/>
      <c r="E858" s="14">
        <f t="shared" si="52"/>
        <v>-6.7137048111013135E-4</v>
      </c>
      <c r="F858" s="32">
        <f t="shared" si="53"/>
        <v>2.5754744789705608</v>
      </c>
      <c r="G858" s="33">
        <f t="shared" si="54"/>
        <v>-1.4561136940795167</v>
      </c>
    </row>
    <row r="859" spans="1:7" s="37" customFormat="1" ht="14.25" x14ac:dyDescent="0.45">
      <c r="A859" s="35">
        <f t="shared" si="55"/>
        <v>2.577800000000019</v>
      </c>
      <c r="B859" s="31">
        <v>122.80000000000001</v>
      </c>
      <c r="C859" s="31">
        <v>129.75</v>
      </c>
      <c r="D859" s="10"/>
      <c r="E859" s="14">
        <f t="shared" si="52"/>
        <v>-6.7565348656173461E-4</v>
      </c>
      <c r="F859" s="32">
        <f t="shared" si="53"/>
        <v>2.578074806692026</v>
      </c>
      <c r="G859" s="33">
        <f t="shared" si="54"/>
        <v>-1.4543567733209564</v>
      </c>
    </row>
    <row r="860" spans="1:7" s="37" customFormat="1" ht="14.25" x14ac:dyDescent="0.45">
      <c r="A860" s="35">
        <f t="shared" si="55"/>
        <v>2.5804000000000191</v>
      </c>
      <c r="B860" s="31">
        <v>123.1</v>
      </c>
      <c r="C860" s="31">
        <v>132.05000000000001</v>
      </c>
      <c r="D860" s="10"/>
      <c r="E860" s="14">
        <f t="shared" si="52"/>
        <v>-6.8116901156771751E-4</v>
      </c>
      <c r="F860" s="32">
        <f t="shared" si="53"/>
        <v>2.5806751377837607</v>
      </c>
      <c r="G860" s="33">
        <f t="shared" si="54"/>
        <v>-1.4525855080875003</v>
      </c>
    </row>
    <row r="861" spans="1:7" s="37" customFormat="1" ht="14.25" x14ac:dyDescent="0.45">
      <c r="A861" s="35">
        <f t="shared" si="55"/>
        <v>2.5830000000000193</v>
      </c>
      <c r="B861" s="31">
        <v>124.4</v>
      </c>
      <c r="C861" s="31">
        <v>134.19999999999999</v>
      </c>
      <c r="D861" s="10"/>
      <c r="E861" s="14">
        <f t="shared" si="52"/>
        <v>-6.872083573842933E-4</v>
      </c>
      <c r="F861" s="32">
        <f t="shared" si="53"/>
        <v>2.5832754733497496</v>
      </c>
      <c r="G861" s="33">
        <f t="shared" si="54"/>
        <v>-1.4507985354732469</v>
      </c>
    </row>
    <row r="862" spans="1:7" s="37" customFormat="1" ht="14.25" x14ac:dyDescent="0.45">
      <c r="A862" s="35">
        <f t="shared" si="55"/>
        <v>2.5856000000000194</v>
      </c>
      <c r="B862" s="31">
        <v>124.9</v>
      </c>
      <c r="C862" s="31">
        <v>136.69999999999999</v>
      </c>
      <c r="D862" s="10"/>
      <c r="E862" s="14">
        <f t="shared" si="52"/>
        <v>-6.9448022275524863E-4</v>
      </c>
      <c r="F862" s="32">
        <f t="shared" si="53"/>
        <v>2.5858758128026742</v>
      </c>
      <c r="G862" s="33">
        <f t="shared" si="54"/>
        <v>-1.448992650860413</v>
      </c>
    </row>
    <row r="863" spans="1:7" s="37" customFormat="1" ht="14.25" x14ac:dyDescent="0.45">
      <c r="A863" s="35">
        <f t="shared" si="55"/>
        <v>2.5882000000000196</v>
      </c>
      <c r="B863" s="31">
        <v>125.05</v>
      </c>
      <c r="C863" s="31">
        <v>138.69999999999999</v>
      </c>
      <c r="D863" s="10"/>
      <c r="E863" s="14">
        <f t="shared" si="52"/>
        <v>-7.0289216871403937E-4</v>
      </c>
      <c r="F863" s="32">
        <f t="shared" si="53"/>
        <v>2.5884761550353148</v>
      </c>
      <c r="G863" s="33">
        <f t="shared" si="54"/>
        <v>-1.4471648903681071</v>
      </c>
    </row>
    <row r="864" spans="1:7" s="37" customFormat="1" ht="14.25" x14ac:dyDescent="0.45">
      <c r="A864" s="35">
        <f t="shared" si="55"/>
        <v>2.5908000000000198</v>
      </c>
      <c r="B864" s="31">
        <v>125.15</v>
      </c>
      <c r="C864" s="31">
        <v>141.55000000000001</v>
      </c>
      <c r="D864" s="10"/>
      <c r="E864" s="14">
        <f t="shared" si="52"/>
        <v>-7.1299882906014145E-4</v>
      </c>
      <c r="F864" s="32">
        <f t="shared" si="53"/>
        <v>2.5910765010843493</v>
      </c>
      <c r="G864" s="33">
        <f t="shared" si="54"/>
        <v>-1.445310846365816</v>
      </c>
    </row>
    <row r="865" spans="1:7" s="37" customFormat="1" ht="14.25" x14ac:dyDescent="0.45">
      <c r="A865" s="35">
        <f t="shared" si="55"/>
        <v>2.5934000000000199</v>
      </c>
      <c r="B865" s="31">
        <v>125.1</v>
      </c>
      <c r="C865" s="31">
        <v>145.5</v>
      </c>
      <c r="D865" s="10"/>
      <c r="E865" s="14">
        <f t="shared" si="52"/>
        <v>-7.2557052851500274E-4</v>
      </c>
      <c r="F865" s="32">
        <f t="shared" si="53"/>
        <v>2.5936768521798683</v>
      </c>
      <c r="G865" s="33">
        <f t="shared" si="54"/>
        <v>-1.4434241079160228</v>
      </c>
    </row>
    <row r="866" spans="1:7" s="37" customFormat="1" ht="14.25" x14ac:dyDescent="0.45">
      <c r="A866" s="35">
        <f t="shared" si="55"/>
        <v>2.5960000000000201</v>
      </c>
      <c r="B866" s="31">
        <v>126.1</v>
      </c>
      <c r="C866" s="31">
        <v>148.75</v>
      </c>
      <c r="D866" s="10"/>
      <c r="E866" s="14">
        <f t="shared" si="52"/>
        <v>-7.3952881246855417E-4</v>
      </c>
      <c r="F866" s="32">
        <f t="shared" si="53"/>
        <v>2.5962772087737971</v>
      </c>
      <c r="G866" s="33">
        <f t="shared" si="54"/>
        <v>-1.4415010689415482</v>
      </c>
    </row>
    <row r="867" spans="1:7" s="37" customFormat="1" ht="14.25" x14ac:dyDescent="0.45">
      <c r="A867" s="35">
        <f t="shared" si="55"/>
        <v>2.5986000000000202</v>
      </c>
      <c r="B867" s="31">
        <v>126.30000000000001</v>
      </c>
      <c r="C867" s="31">
        <v>152.30000000000001</v>
      </c>
      <c r="D867" s="10"/>
      <c r="E867" s="14">
        <f t="shared" si="52"/>
        <v>-7.5555156667569934E-4</v>
      </c>
      <c r="F867" s="32">
        <f t="shared" si="53"/>
        <v>2.5988775702115783</v>
      </c>
      <c r="G867" s="33">
        <f t="shared" si="54"/>
        <v>-1.4395363614094532</v>
      </c>
    </row>
    <row r="868" spans="1:7" s="37" customFormat="1" ht="14.25" x14ac:dyDescent="0.45">
      <c r="A868" s="35">
        <f t="shared" si="55"/>
        <v>2.6012000000000204</v>
      </c>
      <c r="B868" s="31">
        <v>126.25</v>
      </c>
      <c r="C868" s="31">
        <v>154.4</v>
      </c>
      <c r="D868" s="10"/>
      <c r="E868" s="14">
        <f t="shared" si="52"/>
        <v>-7.7289927940387359E-4</v>
      </c>
      <c r="F868" s="32">
        <f t="shared" si="53"/>
        <v>2.6014779342798842</v>
      </c>
      <c r="G868" s="33">
        <f t="shared" si="54"/>
        <v>-1.4375265414946676</v>
      </c>
    </row>
    <row r="869" spans="1:7" s="37" customFormat="1" ht="14.25" x14ac:dyDescent="0.45">
      <c r="A869" s="35">
        <f t="shared" si="55"/>
        <v>2.6038000000000205</v>
      </c>
      <c r="B869" s="31">
        <v>126.2</v>
      </c>
      <c r="C869" s="31">
        <v>156.75</v>
      </c>
      <c r="D869" s="10"/>
      <c r="E869" s="14">
        <f t="shared" si="52"/>
        <v>-7.9172601559728234E-4</v>
      </c>
      <c r="F869" s="32">
        <f t="shared" si="53"/>
        <v>2.6040783012998898</v>
      </c>
      <c r="G869" s="33">
        <f t="shared" si="54"/>
        <v>-1.4354677628446599</v>
      </c>
    </row>
    <row r="870" spans="1:7" s="37" customFormat="1" ht="14.25" x14ac:dyDescent="0.45">
      <c r="A870" s="35">
        <f t="shared" si="55"/>
        <v>2.6064000000000207</v>
      </c>
      <c r="B870" s="31">
        <v>127.69999999999999</v>
      </c>
      <c r="C870" s="31">
        <v>160.19999999999999</v>
      </c>
      <c r="D870" s="10"/>
      <c r="E870" s="14">
        <f t="shared" si="52"/>
        <v>-8.1175445835618746E-4</v>
      </c>
      <c r="F870" s="32">
        <f t="shared" si="53"/>
        <v>2.6066786747131379</v>
      </c>
      <c r="G870" s="33">
        <f t="shared" si="54"/>
        <v>-1.4333568976694169</v>
      </c>
    </row>
    <row r="871" spans="1:7" s="37" customFormat="1" ht="14.25" x14ac:dyDescent="0.45">
      <c r="A871" s="35">
        <f t="shared" si="55"/>
        <v>2.6090000000000209</v>
      </c>
      <c r="B871" s="31">
        <v>128.69999999999999</v>
      </c>
      <c r="C871" s="31">
        <v>162.80000000000001</v>
      </c>
      <c r="D871" s="10"/>
      <c r="E871" s="14">
        <f t="shared" si="52"/>
        <v>-8.3276891675872254E-4</v>
      </c>
      <c r="F871" s="32">
        <f t="shared" si="53"/>
        <v>2.6092790527614511</v>
      </c>
      <c r="G871" s="33">
        <f t="shared" si="54"/>
        <v>-1.431191383158362</v>
      </c>
    </row>
    <row r="872" spans="1:7" s="37" customFormat="1" ht="14.25" x14ac:dyDescent="0.45">
      <c r="A872" s="35">
        <f t="shared" si="55"/>
        <v>2.611600000000021</v>
      </c>
      <c r="B872" s="31">
        <v>128.44999999999999</v>
      </c>
      <c r="C872" s="31">
        <v>164.14999999999998</v>
      </c>
      <c r="D872" s="10"/>
      <c r="E872" s="14">
        <f t="shared" si="52"/>
        <v>-8.5476939080478243E-4</v>
      </c>
      <c r="F872" s="32">
        <f t="shared" si="53"/>
        <v>2.6118794321914924</v>
      </c>
      <c r="G872" s="33">
        <f t="shared" si="54"/>
        <v>-1.4289686578757539</v>
      </c>
    </row>
    <row r="873" spans="1:7" s="37" customFormat="1" ht="14.25" x14ac:dyDescent="0.45">
      <c r="A873" s="35">
        <f t="shared" si="55"/>
        <v>2.6142000000000212</v>
      </c>
      <c r="B873" s="31">
        <v>129.44999999999999</v>
      </c>
      <c r="C873" s="31">
        <v>165.45</v>
      </c>
      <c r="D873" s="10"/>
      <c r="E873" s="14">
        <f t="shared" si="52"/>
        <v>-8.7695474278393082E-4</v>
      </c>
      <c r="F873" s="32">
        <f t="shared" si="53"/>
        <v>2.6144798145615806</v>
      </c>
      <c r="G873" s="33">
        <f t="shared" si="54"/>
        <v>-1.4266882396386684</v>
      </c>
    </row>
    <row r="874" spans="1:7" s="37" customFormat="1" ht="14.25" x14ac:dyDescent="0.45">
      <c r="A874" s="35">
        <f t="shared" si="55"/>
        <v>2.6168000000000213</v>
      </c>
      <c r="B874" s="31">
        <v>132.69999999999999</v>
      </c>
      <c r="C874" s="31">
        <v>166.2</v>
      </c>
      <c r="D874" s="10"/>
      <c r="E874" s="14">
        <f t="shared" si="52"/>
        <v>-8.9759944532007835E-4</v>
      </c>
      <c r="F874" s="32">
        <f t="shared" si="53"/>
        <v>2.617080202084034</v>
      </c>
      <c r="G874" s="33">
        <f t="shared" si="54"/>
        <v>-1.4243541326140454</v>
      </c>
    </row>
    <row r="875" spans="1:7" s="37" customFormat="1" ht="14.25" x14ac:dyDescent="0.45">
      <c r="A875" s="35">
        <f t="shared" si="55"/>
        <v>2.6194000000000215</v>
      </c>
      <c r="B875" s="31">
        <v>134.19999999999999</v>
      </c>
      <c r="C875" s="31">
        <v>166.55</v>
      </c>
      <c r="D875" s="10"/>
      <c r="E875" s="14">
        <f t="shared" si="52"/>
        <v>-9.1753544911243922E-4</v>
      </c>
      <c r="F875" s="32">
        <f t="shared" si="53"/>
        <v>2.6196805919644368</v>
      </c>
      <c r="G875" s="33">
        <f t="shared" si="54"/>
        <v>-1.4219681820477081</v>
      </c>
    </row>
    <row r="876" spans="1:7" s="37" customFormat="1" ht="14.25" x14ac:dyDescent="0.45">
      <c r="A876" s="35">
        <f t="shared" si="55"/>
        <v>2.6220000000000216</v>
      </c>
      <c r="B876" s="31">
        <v>137.75</v>
      </c>
      <c r="C876" s="31">
        <v>166.15</v>
      </c>
      <c r="D876" s="10"/>
      <c r="E876" s="14">
        <f t="shared" si="52"/>
        <v>-9.3503722678492406E-4</v>
      </c>
      <c r="F876" s="32">
        <f t="shared" si="53"/>
        <v>2.6222809858976812</v>
      </c>
      <c r="G876" s="33">
        <f t="shared" si="54"/>
        <v>-1.419536716207213</v>
      </c>
    </row>
    <row r="877" spans="1:7" s="37" customFormat="1" ht="14.25" x14ac:dyDescent="0.45">
      <c r="A877" s="35">
        <f t="shared" si="55"/>
        <v>2.6246000000000218</v>
      </c>
      <c r="B877" s="31">
        <v>141</v>
      </c>
      <c r="C877" s="31">
        <v>162.80000000000001</v>
      </c>
      <c r="D877" s="10"/>
      <c r="E877" s="14">
        <f t="shared" si="52"/>
        <v>-9.4847168992788261E-4</v>
      </c>
      <c r="F877" s="32">
        <f t="shared" si="53"/>
        <v>2.6248813796680257</v>
      </c>
      <c r="G877" s="33">
        <f t="shared" si="54"/>
        <v>-1.4170703155937865</v>
      </c>
    </row>
    <row r="878" spans="1:7" s="37" customFormat="1" ht="14.25" x14ac:dyDescent="0.45">
      <c r="A878" s="35">
        <f t="shared" si="55"/>
        <v>2.627200000000022</v>
      </c>
      <c r="B878" s="31">
        <v>146.5</v>
      </c>
      <c r="C878" s="31">
        <v>160.69999999999999</v>
      </c>
      <c r="D878" s="10"/>
      <c r="E878" s="14">
        <f t="shared" si="52"/>
        <v>-9.5722257876407245E-4</v>
      </c>
      <c r="F878" s="32">
        <f t="shared" si="53"/>
        <v>2.6274817778366852</v>
      </c>
      <c r="G878" s="33">
        <f t="shared" si="54"/>
        <v>-1.4145811549927167</v>
      </c>
    </row>
    <row r="879" spans="1:7" s="37" customFormat="1" ht="14.25" x14ac:dyDescent="0.45">
      <c r="A879" s="35">
        <f t="shared" si="55"/>
        <v>2.6298000000000221</v>
      </c>
      <c r="B879" s="31">
        <v>151.39999999999998</v>
      </c>
      <c r="C879" s="31">
        <v>159.25</v>
      </c>
      <c r="D879" s="10"/>
      <c r="E879" s="14">
        <f t="shared" si="52"/>
        <v>-9.620602180150466E-4</v>
      </c>
      <c r="F879" s="32">
        <f t="shared" si="53"/>
        <v>2.6300821804782708</v>
      </c>
      <c r="G879" s="33">
        <f t="shared" si="54"/>
        <v>-1.4120794102885881</v>
      </c>
    </row>
    <row r="880" spans="1:7" s="37" customFormat="1" ht="14.25" x14ac:dyDescent="0.45">
      <c r="A880" s="35">
        <f t="shared" si="55"/>
        <v>2.6324000000000223</v>
      </c>
      <c r="B880" s="31">
        <v>156.9</v>
      </c>
      <c r="C880" s="31">
        <v>158.75</v>
      </c>
      <c r="D880" s="10"/>
      <c r="E880" s="14">
        <f t="shared" si="52"/>
        <v>-9.6320029860288189E-4</v>
      </c>
      <c r="F880" s="32">
        <f t="shared" si="53"/>
        <v>2.6326825896169992</v>
      </c>
      <c r="G880" s="33">
        <f t="shared" si="54"/>
        <v>-1.4095746946550878</v>
      </c>
    </row>
    <row r="881" spans="1:7" s="37" customFormat="1" ht="14.25" x14ac:dyDescent="0.45">
      <c r="A881" s="35">
        <f t="shared" si="55"/>
        <v>2.6350000000000224</v>
      </c>
      <c r="B881" s="31">
        <v>160.94999999999999</v>
      </c>
      <c r="C881" s="31">
        <v>157.6</v>
      </c>
      <c r="D881" s="10"/>
      <c r="E881" s="14">
        <f t="shared" si="52"/>
        <v>-9.6113582834928815E-4</v>
      </c>
      <c r="F881" s="32">
        <f t="shared" si="53"/>
        <v>2.6352830025308913</v>
      </c>
      <c r="G881" s="33">
        <f t="shared" si="54"/>
        <v>-1.4070753438654253</v>
      </c>
    </row>
    <row r="882" spans="1:7" s="37" customFormat="1" ht="14.25" x14ac:dyDescent="0.45">
      <c r="A882" s="35">
        <f t="shared" si="55"/>
        <v>2.6376000000000226</v>
      </c>
      <c r="B882" s="31">
        <v>163.19999999999999</v>
      </c>
      <c r="C882" s="31">
        <v>157.55000000000001</v>
      </c>
      <c r="D882" s="10"/>
      <c r="E882" s="14">
        <f t="shared" si="52"/>
        <v>-9.5765396060812108E-4</v>
      </c>
      <c r="F882" s="32">
        <f t="shared" si="53"/>
        <v>2.6378834183134687</v>
      </c>
      <c r="G882" s="33">
        <f t="shared" si="54"/>
        <v>-1.4045850446307266</v>
      </c>
    </row>
    <row r="883" spans="1:7" s="37" customFormat="1" ht="14.25" x14ac:dyDescent="0.45">
      <c r="A883" s="35">
        <f t="shared" si="55"/>
        <v>2.6402000000000228</v>
      </c>
      <c r="B883" s="31">
        <v>163.55000000000001</v>
      </c>
      <c r="C883" s="31">
        <v>154.80000000000001</v>
      </c>
      <c r="D883" s="10"/>
      <c r="E883" s="14">
        <f t="shared" si="52"/>
        <v>-9.5226168755767088E-4</v>
      </c>
      <c r="F883" s="32">
        <f t="shared" si="53"/>
        <v>2.6404838309894383</v>
      </c>
      <c r="G883" s="33">
        <f t="shared" si="54"/>
        <v>-1.4021087705190645</v>
      </c>
    </row>
    <row r="884" spans="1:7" s="37" customFormat="1" ht="14.25" x14ac:dyDescent="0.45">
      <c r="A884" s="35">
        <f t="shared" si="55"/>
        <v>2.6428000000000229</v>
      </c>
      <c r="B884" s="31">
        <v>164.25</v>
      </c>
      <c r="C884" s="31">
        <v>153.69999999999999</v>
      </c>
      <c r="D884" s="10"/>
      <c r="E884" s="14">
        <f t="shared" si="52"/>
        <v>-9.4576014690826856E-4</v>
      </c>
      <c r="F884" s="32">
        <f t="shared" si="53"/>
        <v>2.6430842431614527</v>
      </c>
      <c r="G884" s="33">
        <f t="shared" si="54"/>
        <v>-1.3996494035879679</v>
      </c>
    </row>
    <row r="885" spans="1:7" s="37" customFormat="1" ht="14.25" x14ac:dyDescent="0.45">
      <c r="A885" s="35">
        <f t="shared" si="55"/>
        <v>2.6454000000000231</v>
      </c>
      <c r="B885" s="31">
        <v>163.5</v>
      </c>
      <c r="C885" s="31">
        <v>152.9</v>
      </c>
      <c r="D885" s="10"/>
      <c r="E885" s="14">
        <f t="shared" si="52"/>
        <v>-9.3922779326987779E-4</v>
      </c>
      <c r="F885" s="32">
        <f t="shared" si="53"/>
        <v>2.6456846533344778</v>
      </c>
      <c r="G885" s="33">
        <f t="shared" si="54"/>
        <v>-1.3972070253613804</v>
      </c>
    </row>
    <row r="886" spans="1:7" s="37" customFormat="1" ht="14.25" x14ac:dyDescent="0.45">
      <c r="A886" s="35">
        <f t="shared" si="55"/>
        <v>2.6480000000000232</v>
      </c>
      <c r="B886" s="31">
        <v>161.55000000000001</v>
      </c>
      <c r="C886" s="31">
        <v>151.15</v>
      </c>
      <c r="D886" s="10"/>
      <c r="E886" s="14">
        <f t="shared" si="52"/>
        <v>-9.3281869158701972E-4</v>
      </c>
      <c r="F886" s="32">
        <f t="shared" si="53"/>
        <v>2.648285058713105</v>
      </c>
      <c r="G886" s="33">
        <f t="shared" si="54"/>
        <v>-1.3947813179149164</v>
      </c>
    </row>
    <row r="887" spans="1:7" s="37" customFormat="1" ht="14.25" x14ac:dyDescent="0.45">
      <c r="A887" s="35">
        <f t="shared" si="55"/>
        <v>2.6506000000000234</v>
      </c>
      <c r="B887" s="31">
        <v>159.65</v>
      </c>
      <c r="C887" s="31">
        <v>148.69999999999999</v>
      </c>
      <c r="D887" s="10"/>
      <c r="E887" s="14">
        <f t="shared" si="52"/>
        <v>-9.2607064702665727E-4</v>
      </c>
      <c r="F887" s="32">
        <f t="shared" si="53"/>
        <v>2.6508854584530441</v>
      </c>
      <c r="G887" s="33">
        <f t="shared" si="54"/>
        <v>-1.3923731633568062</v>
      </c>
    </row>
    <row r="888" spans="1:7" s="37" customFormat="1" ht="14.25" x14ac:dyDescent="0.45">
      <c r="A888" s="35">
        <f t="shared" si="55"/>
        <v>2.6532000000000235</v>
      </c>
      <c r="B888" s="31">
        <v>158</v>
      </c>
      <c r="C888" s="31">
        <v>147.5</v>
      </c>
      <c r="D888" s="10"/>
      <c r="E888" s="14">
        <f t="shared" si="52"/>
        <v>-9.1959991936603285E-4</v>
      </c>
      <c r="F888" s="32">
        <f t="shared" si="53"/>
        <v>2.6534858545035132</v>
      </c>
      <c r="G888" s="33">
        <f t="shared" si="54"/>
        <v>-1.3899818386843894</v>
      </c>
    </row>
    <row r="889" spans="1:7" s="37" customFormat="1" ht="14.25" x14ac:dyDescent="0.45">
      <c r="A889" s="35">
        <f t="shared" si="55"/>
        <v>2.6558000000000237</v>
      </c>
      <c r="B889" s="31">
        <v>154.69999999999999</v>
      </c>
      <c r="C889" s="31">
        <v>146.15</v>
      </c>
      <c r="D889" s="10"/>
      <c r="E889" s="14">
        <f t="shared" si="52"/>
        <v>-9.1433089827101007E-4</v>
      </c>
      <c r="F889" s="32">
        <f t="shared" si="53"/>
        <v>2.6560862445215485</v>
      </c>
      <c r="G889" s="33">
        <f t="shared" si="54"/>
        <v>-1.3876042210807806</v>
      </c>
    </row>
    <row r="890" spans="1:7" s="37" customFormat="1" ht="14.25" x14ac:dyDescent="0.45">
      <c r="A890" s="35">
        <f t="shared" si="55"/>
        <v>2.6584000000000239</v>
      </c>
      <c r="B890" s="31">
        <v>152</v>
      </c>
      <c r="C890" s="31">
        <v>143.94999999999999</v>
      </c>
      <c r="D890" s="10"/>
      <c r="E890" s="14">
        <f t="shared" si="52"/>
        <v>-9.093700070646085E-4</v>
      </c>
      <c r="F890" s="32">
        <f t="shared" si="53"/>
        <v>2.6586866281813495</v>
      </c>
      <c r="G890" s="33">
        <f t="shared" si="54"/>
        <v>-1.3852395095218608</v>
      </c>
    </row>
    <row r="891" spans="1:7" s="37" customFormat="1" ht="14.25" x14ac:dyDescent="0.45">
      <c r="A891" s="35">
        <f t="shared" si="55"/>
        <v>2.661000000000024</v>
      </c>
      <c r="B891" s="31">
        <v>149.1</v>
      </c>
      <c r="C891" s="31">
        <v>142.25</v>
      </c>
      <c r="D891" s="10"/>
      <c r="E891" s="14">
        <f t="shared" si="52"/>
        <v>-9.051486275907716E-4</v>
      </c>
      <c r="F891" s="32">
        <f t="shared" si="53"/>
        <v>2.6612870058711122</v>
      </c>
      <c r="G891" s="33">
        <f t="shared" si="54"/>
        <v>-1.3828857805819557</v>
      </c>
    </row>
    <row r="892" spans="1:7" s="37" customFormat="1" ht="14.25" x14ac:dyDescent="0.45">
      <c r="A892" s="35">
        <f t="shared" si="55"/>
        <v>2.6636000000000242</v>
      </c>
      <c r="B892" s="31">
        <v>147</v>
      </c>
      <c r="C892" s="31">
        <v>140.10000000000002</v>
      </c>
      <c r="D892" s="10"/>
      <c r="E892" s="14">
        <f t="shared" si="52"/>
        <v>-9.0089643512805153E-4</v>
      </c>
      <c r="F892" s="32">
        <f t="shared" si="53"/>
        <v>2.6638873780458621</v>
      </c>
      <c r="G892" s="33">
        <f t="shared" si="54"/>
        <v>-1.3805431139259365</v>
      </c>
    </row>
    <row r="893" spans="1:7" s="37" customFormat="1" ht="14.25" x14ac:dyDescent="0.45">
      <c r="A893" s="35">
        <f t="shared" si="55"/>
        <v>2.6662000000000243</v>
      </c>
      <c r="B893" s="31">
        <v>144.60000000000002</v>
      </c>
      <c r="C893" s="31">
        <v>139.25</v>
      </c>
      <c r="D893" s="10"/>
      <c r="E893" s="14">
        <f t="shared" si="52"/>
        <v>-8.9759944532007824E-4</v>
      </c>
      <c r="F893" s="32">
        <f t="shared" si="53"/>
        <v>2.6664877460033232</v>
      </c>
      <c r="G893" s="33">
        <f t="shared" si="54"/>
        <v>-1.3782090244628444</v>
      </c>
    </row>
    <row r="894" spans="1:7" s="37" customFormat="1" ht="14.25" x14ac:dyDescent="0.45">
      <c r="A894" s="35">
        <f t="shared" si="55"/>
        <v>2.6688000000000245</v>
      </c>
      <c r="B894" s="31">
        <v>142.30000000000001</v>
      </c>
      <c r="C894" s="31">
        <v>137.35</v>
      </c>
      <c r="D894" s="10"/>
      <c r="E894" s="14">
        <f t="shared" si="52"/>
        <v>-8.9454895942295981E-4</v>
      </c>
      <c r="F894" s="32">
        <f t="shared" si="53"/>
        <v>2.6690881085078946</v>
      </c>
      <c r="G894" s="33">
        <f t="shared" si="54"/>
        <v>-1.3758828722697813</v>
      </c>
    </row>
    <row r="895" spans="1:7" s="37" customFormat="1" ht="14.25" x14ac:dyDescent="0.45">
      <c r="A895" s="35">
        <f t="shared" si="55"/>
        <v>2.6714000000000246</v>
      </c>
      <c r="B895" s="31">
        <v>139.64999999999998</v>
      </c>
      <c r="C895" s="31">
        <v>136.44999999999999</v>
      </c>
      <c r="D895" s="10"/>
      <c r="E895" s="14">
        <f t="shared" si="52"/>
        <v>-8.9257692813591032E-4</v>
      </c>
      <c r="F895" s="32">
        <f t="shared" si="53"/>
        <v>2.6716884664020499</v>
      </c>
      <c r="G895" s="33">
        <f t="shared" si="54"/>
        <v>-1.3735618521921815</v>
      </c>
    </row>
    <row r="896" spans="1:7" s="37" customFormat="1" ht="14.25" x14ac:dyDescent="0.45">
      <c r="A896" s="35">
        <f t="shared" si="55"/>
        <v>2.6740000000000248</v>
      </c>
      <c r="B896" s="31">
        <v>138.5</v>
      </c>
      <c r="C896" s="31">
        <v>134.94999999999999</v>
      </c>
      <c r="D896" s="10"/>
      <c r="E896" s="14">
        <f t="shared" si="52"/>
        <v>-8.9038920592688915E-4</v>
      </c>
      <c r="F896" s="32">
        <f t="shared" si="53"/>
        <v>2.6742888208562783</v>
      </c>
      <c r="G896" s="33">
        <f t="shared" si="54"/>
        <v>-1.3712465240426941</v>
      </c>
    </row>
    <row r="897" spans="1:7" s="37" customFormat="1" ht="14.25" x14ac:dyDescent="0.45">
      <c r="A897" s="35">
        <f t="shared" si="55"/>
        <v>2.676600000000025</v>
      </c>
      <c r="B897" s="31">
        <v>137.15</v>
      </c>
      <c r="C897" s="31">
        <v>133.30000000000001</v>
      </c>
      <c r="D897" s="10"/>
      <c r="E897" s="14">
        <f t="shared" si="52"/>
        <v>-8.880166057846742E-4</v>
      </c>
      <c r="F897" s="32">
        <f t="shared" si="53"/>
        <v>2.6768891714159944</v>
      </c>
      <c r="G897" s="33">
        <f t="shared" si="54"/>
        <v>-1.3689373689578255</v>
      </c>
    </row>
    <row r="898" spans="1:7" s="37" customFormat="1" ht="14.25" x14ac:dyDescent="0.45">
      <c r="A898" s="35">
        <f t="shared" si="55"/>
        <v>2.6792000000000251</v>
      </c>
      <c r="B898" s="31">
        <v>135.85</v>
      </c>
      <c r="C898" s="31">
        <v>133.9</v>
      </c>
      <c r="D898" s="10"/>
      <c r="E898" s="14">
        <f t="shared" si="52"/>
        <v>-8.8681489921907256E-4</v>
      </c>
      <c r="F898" s="32">
        <f t="shared" si="53"/>
        <v>2.6794895210684837</v>
      </c>
      <c r="G898" s="33">
        <f t="shared" si="54"/>
        <v>-1.3666313395383003</v>
      </c>
    </row>
    <row r="899" spans="1:7" s="37" customFormat="1" ht="14.25" x14ac:dyDescent="0.45">
      <c r="A899" s="35">
        <f t="shared" si="55"/>
        <v>2.6818000000000253</v>
      </c>
      <c r="B899" s="31">
        <v>134.85000000000002</v>
      </c>
      <c r="C899" s="31">
        <v>133.65</v>
      </c>
      <c r="D899" s="10"/>
      <c r="E899" s="14">
        <f t="shared" si="52"/>
        <v>-8.8607538748640272E-4</v>
      </c>
      <c r="F899" s="32">
        <f t="shared" si="53"/>
        <v>2.6820898690976782</v>
      </c>
      <c r="G899" s="33">
        <f t="shared" si="54"/>
        <v>-1.3643272345477251</v>
      </c>
    </row>
    <row r="900" spans="1:7" s="37" customFormat="1" ht="14.25" x14ac:dyDescent="0.45">
      <c r="A900" s="35">
        <f t="shared" si="55"/>
        <v>2.6844000000000254</v>
      </c>
      <c r="B900" s="31">
        <v>133.44999999999999</v>
      </c>
      <c r="C900" s="31">
        <v>131.69999999999999</v>
      </c>
      <c r="D900" s="10"/>
      <c r="E900" s="14">
        <f t="shared" si="52"/>
        <v>-8.8499693287633378E-4</v>
      </c>
      <c r="F900" s="32">
        <f t="shared" si="53"/>
        <v>2.6846902127743579</v>
      </c>
      <c r="G900" s="33">
        <f t="shared" si="54"/>
        <v>-1.3620259377686323</v>
      </c>
    </row>
    <row r="901" spans="1:7" s="37" customFormat="1" ht="14.25" x14ac:dyDescent="0.45">
      <c r="A901" s="35">
        <f t="shared" si="55"/>
        <v>2.6870000000000256</v>
      </c>
      <c r="B901" s="31">
        <v>133</v>
      </c>
      <c r="C901" s="31">
        <v>131.44999999999999</v>
      </c>
      <c r="D901" s="10"/>
      <c r="E901" s="14">
        <f t="shared" si="52"/>
        <v>-8.8404173022169226E-4</v>
      </c>
      <c r="F901" s="32">
        <f t="shared" si="53"/>
        <v>2.6872905555432349</v>
      </c>
      <c r="G901" s="33">
        <f t="shared" si="54"/>
        <v>-1.3597271256492014</v>
      </c>
    </row>
    <row r="902" spans="1:7" s="37" customFormat="1" ht="14.25" x14ac:dyDescent="0.45">
      <c r="A902" s="35">
        <f t="shared" si="55"/>
        <v>2.6896000000000257</v>
      </c>
      <c r="B902" s="31">
        <v>130.89999999999998</v>
      </c>
      <c r="C902" s="31">
        <v>131.44999999999999</v>
      </c>
      <c r="D902" s="10"/>
      <c r="E902" s="14">
        <f t="shared" si="52"/>
        <v>-8.8438067309909137E-4</v>
      </c>
      <c r="F902" s="32">
        <f t="shared" si="53"/>
        <v>2.6898908955813337</v>
      </c>
      <c r="G902" s="33">
        <f t="shared" si="54"/>
        <v>-1.3574274345764692</v>
      </c>
    </row>
    <row r="903" spans="1:7" s="37" customFormat="1" ht="14.25" x14ac:dyDescent="0.45">
      <c r="A903" s="35">
        <f t="shared" si="55"/>
        <v>2.6922000000000259</v>
      </c>
      <c r="B903" s="31">
        <v>130.30000000000001</v>
      </c>
      <c r="C903" s="31">
        <v>132.05000000000001</v>
      </c>
      <c r="D903" s="10"/>
      <c r="E903" s="14">
        <f t="shared" ref="E903:E966" si="56">E902+(($J$5+B903*$J$5*10^-6)-($J$5+C903*$J$5*10^-6))/$I$5</f>
        <v>-8.8545912770926559E-4</v>
      </c>
      <c r="F903" s="32">
        <f t="shared" ref="F903:F966" si="57">F902+((($J$5+B903*$J$5*10^-6)+($J$5+C903*$J$5*10^-6))/2)*COS(E903)/1000</f>
        <v>2.6924912356169508</v>
      </c>
      <c r="G903" s="33">
        <f t="shared" ref="G903:G966" si="58">G902-((($J$5+B903*$J$5*10^-6)+($J$5+C903*$J$5*10^-6))/2)*SIN(E903)</f>
        <v>-1.3551249391550362</v>
      </c>
    </row>
    <row r="904" spans="1:7" s="37" customFormat="1" ht="14.25" x14ac:dyDescent="0.45">
      <c r="A904" s="35">
        <f t="shared" ref="A904:A967" si="59">A903+$J$5/1000</f>
        <v>2.6948000000000261</v>
      </c>
      <c r="B904" s="31">
        <v>129.75</v>
      </c>
      <c r="C904" s="31">
        <v>132.4</v>
      </c>
      <c r="D904" s="10"/>
      <c r="E904" s="14">
        <f t="shared" si="56"/>
        <v>-8.870922161188107E-4</v>
      </c>
      <c r="F904" s="32">
        <f t="shared" si="57"/>
        <v>2.6950915753888043</v>
      </c>
      <c r="G904" s="33">
        <f t="shared" si="58"/>
        <v>-1.3528181973790772</v>
      </c>
    </row>
    <row r="905" spans="1:7" s="37" customFormat="1" ht="14.25" x14ac:dyDescent="0.45">
      <c r="A905" s="35">
        <f t="shared" si="59"/>
        <v>2.6974000000000262</v>
      </c>
      <c r="B905" s="31">
        <v>128.19999999999999</v>
      </c>
      <c r="C905" s="31">
        <v>132.65</v>
      </c>
      <c r="D905" s="10"/>
      <c r="E905" s="14">
        <f t="shared" si="56"/>
        <v>-8.8983457212730792E-4</v>
      </c>
      <c r="F905" s="32">
        <f t="shared" si="57"/>
        <v>2.6976919134643227</v>
      </c>
      <c r="G905" s="33">
        <f t="shared" si="58"/>
        <v>-1.3505043260495497</v>
      </c>
    </row>
    <row r="906" spans="1:7" s="37" customFormat="1" ht="14.25" x14ac:dyDescent="0.45">
      <c r="A906" s="35">
        <f t="shared" si="59"/>
        <v>2.7000000000000264</v>
      </c>
      <c r="B906" s="31">
        <v>127</v>
      </c>
      <c r="C906" s="31">
        <v>133.55000000000001</v>
      </c>
      <c r="D906" s="10"/>
      <c r="E906" s="14">
        <f t="shared" si="56"/>
        <v>-8.9387107366795105E-4</v>
      </c>
      <c r="F906" s="32">
        <f t="shared" si="57"/>
        <v>2.7002922511404801</v>
      </c>
      <c r="G906" s="33">
        <f t="shared" si="58"/>
        <v>-1.3481799588000027</v>
      </c>
    </row>
    <row r="907" spans="1:7" s="37" customFormat="1" ht="14.25" x14ac:dyDescent="0.45">
      <c r="A907" s="35">
        <f t="shared" si="59"/>
        <v>2.7026000000000265</v>
      </c>
      <c r="B907" s="31">
        <v>126.35</v>
      </c>
      <c r="C907" s="31">
        <v>133.25</v>
      </c>
      <c r="D907" s="10"/>
      <c r="E907" s="14">
        <f t="shared" si="56"/>
        <v>-8.9812326613056585E-4</v>
      </c>
      <c r="F907" s="32">
        <f t="shared" si="57"/>
        <v>2.7028925875717311</v>
      </c>
      <c r="G907" s="33">
        <f t="shared" si="58"/>
        <v>-1.3458445355233921</v>
      </c>
    </row>
    <row r="908" spans="1:7" s="37" customFormat="1" ht="14.25" x14ac:dyDescent="0.45">
      <c r="A908" s="35">
        <f t="shared" si="59"/>
        <v>2.7052000000000267</v>
      </c>
      <c r="B908" s="31">
        <v>126.2</v>
      </c>
      <c r="C908" s="31">
        <v>133.15</v>
      </c>
      <c r="D908" s="10"/>
      <c r="E908" s="14">
        <f t="shared" si="56"/>
        <v>-9.024062715821691E-4</v>
      </c>
      <c r="F908" s="32">
        <f t="shared" si="57"/>
        <v>2.7054929236679559</v>
      </c>
      <c r="G908" s="33">
        <f t="shared" si="58"/>
        <v>-1.3434979752849738</v>
      </c>
    </row>
    <row r="909" spans="1:7" s="37" customFormat="1" ht="14.25" x14ac:dyDescent="0.45">
      <c r="A909" s="35">
        <f t="shared" si="59"/>
        <v>2.7078000000000269</v>
      </c>
      <c r="B909" s="31">
        <v>126.35</v>
      </c>
      <c r="C909" s="31">
        <v>134</v>
      </c>
      <c r="D909" s="10"/>
      <c r="E909" s="14">
        <f t="shared" si="56"/>
        <v>-9.0712065887771571E-4</v>
      </c>
      <c r="F909" s="32">
        <f t="shared" si="57"/>
        <v>2.7080932610530883</v>
      </c>
      <c r="G909" s="33">
        <f t="shared" si="58"/>
        <v>-1.3411391548758689</v>
      </c>
    </row>
    <row r="910" spans="1:7" s="37" customFormat="1" ht="14.25" x14ac:dyDescent="0.45">
      <c r="A910" s="35">
        <f t="shared" si="59"/>
        <v>2.710400000000027</v>
      </c>
      <c r="B910" s="31">
        <v>127.35</v>
      </c>
      <c r="C910" s="31">
        <v>134.69999999999999</v>
      </c>
      <c r="D910" s="10"/>
      <c r="E910" s="14">
        <f t="shared" si="56"/>
        <v>-9.1165016824017381E-4</v>
      </c>
      <c r="F910" s="32">
        <f t="shared" si="57"/>
        <v>2.7106936006375091</v>
      </c>
      <c r="G910" s="33">
        <f t="shared" si="58"/>
        <v>-1.33876855419951</v>
      </c>
    </row>
    <row r="911" spans="1:7" s="37" customFormat="1" ht="14.25" x14ac:dyDescent="0.45">
      <c r="A911" s="35">
        <f t="shared" si="59"/>
        <v>2.7130000000000272</v>
      </c>
      <c r="B911" s="31">
        <v>126.85</v>
      </c>
      <c r="C911" s="31">
        <v>135</v>
      </c>
      <c r="D911" s="10"/>
      <c r="E911" s="14">
        <f t="shared" si="56"/>
        <v>-9.1667268542434174E-4</v>
      </c>
      <c r="F911" s="32">
        <f t="shared" si="57"/>
        <v>2.7132939399499905</v>
      </c>
      <c r="G911" s="33">
        <f t="shared" si="58"/>
        <v>-1.3363848935112685</v>
      </c>
    </row>
    <row r="912" spans="1:7" s="37" customFormat="1" ht="14.25" x14ac:dyDescent="0.45">
      <c r="A912" s="35">
        <f t="shared" si="59"/>
        <v>2.7156000000000273</v>
      </c>
      <c r="B912" s="31">
        <v>127.3</v>
      </c>
      <c r="C912" s="31">
        <v>135.89999999999998</v>
      </c>
      <c r="D912" s="10"/>
      <c r="E912" s="14">
        <f t="shared" si="56"/>
        <v>-9.2197251950824769E-4</v>
      </c>
      <c r="F912" s="32">
        <f t="shared" si="57"/>
        <v>2.7158942810048017</v>
      </c>
      <c r="G912" s="33">
        <f t="shared" si="58"/>
        <v>-1.333987449838081</v>
      </c>
    </row>
    <row r="913" spans="1:7" s="37" customFormat="1" ht="14.25" x14ac:dyDescent="0.45">
      <c r="A913" s="35">
        <f t="shared" si="59"/>
        <v>2.7182000000000275</v>
      </c>
      <c r="B913" s="31">
        <v>128.30000000000001</v>
      </c>
      <c r="C913" s="31">
        <v>135.30000000000001</v>
      </c>
      <c r="D913" s="10"/>
      <c r="E913" s="14">
        <f t="shared" si="56"/>
        <v>-9.2628633794862884E-4</v>
      </c>
      <c r="F913" s="32">
        <f t="shared" si="57"/>
        <v>2.7184946225692466</v>
      </c>
      <c r="G913" s="33">
        <f t="shared" si="58"/>
        <v>-1.3315787882840535</v>
      </c>
    </row>
    <row r="914" spans="1:7" s="37" customFormat="1" ht="14.25" x14ac:dyDescent="0.45">
      <c r="A914" s="35">
        <f t="shared" si="59"/>
        <v>2.7208000000000276</v>
      </c>
      <c r="B914" s="31">
        <v>130.05000000000001</v>
      </c>
      <c r="C914" s="31">
        <v>136.05000000000001</v>
      </c>
      <c r="D914" s="10"/>
      <c r="E914" s="14">
        <f t="shared" si="56"/>
        <v>-9.2998389661187286E-4</v>
      </c>
      <c r="F914" s="32">
        <f t="shared" si="57"/>
        <v>2.721094967374766</v>
      </c>
      <c r="G914" s="33">
        <f t="shared" si="58"/>
        <v>-1.3291605087921163</v>
      </c>
    </row>
    <row r="915" spans="1:7" s="37" customFormat="1" ht="14.25" x14ac:dyDescent="0.45">
      <c r="A915" s="35">
        <f t="shared" si="59"/>
        <v>2.7234000000000278</v>
      </c>
      <c r="B915" s="31">
        <v>131.75</v>
      </c>
      <c r="C915" s="31">
        <v>136.35</v>
      </c>
      <c r="D915" s="10"/>
      <c r="E915" s="14">
        <f t="shared" si="56"/>
        <v>-9.3281869158701961E-4</v>
      </c>
      <c r="F915" s="32">
        <f t="shared" si="57"/>
        <v>2.7236953147734186</v>
      </c>
      <c r="G915" s="33">
        <f t="shared" si="58"/>
        <v>-1.3267348554304723</v>
      </c>
    </row>
    <row r="916" spans="1:7" s="37" customFormat="1" ht="14.25" x14ac:dyDescent="0.45">
      <c r="A916" s="35">
        <f t="shared" si="59"/>
        <v>2.726000000000028</v>
      </c>
      <c r="B916" s="31">
        <v>131.85</v>
      </c>
      <c r="C916" s="31">
        <v>135.69999999999999</v>
      </c>
      <c r="D916" s="10"/>
      <c r="E916" s="14">
        <f t="shared" si="56"/>
        <v>-9.3519129172923456E-4</v>
      </c>
      <c r="F916" s="32">
        <f t="shared" si="57"/>
        <v>2.7262956614513092</v>
      </c>
      <c r="G916" s="33">
        <f t="shared" si="58"/>
        <v>-1.3243030331528889</v>
      </c>
    </row>
    <row r="917" spans="1:7" s="37" customFormat="1" ht="14.25" x14ac:dyDescent="0.45">
      <c r="A917" s="35">
        <f t="shared" si="59"/>
        <v>2.7286000000000281</v>
      </c>
      <c r="B917" s="31">
        <v>134.5</v>
      </c>
      <c r="C917" s="31">
        <v>135.69999999999999</v>
      </c>
      <c r="D917" s="10"/>
      <c r="E917" s="14">
        <f t="shared" si="56"/>
        <v>-9.3593080346179912E-4</v>
      </c>
      <c r="F917" s="32">
        <f t="shared" si="57"/>
        <v>2.7288960115723988</v>
      </c>
      <c r="G917" s="33">
        <f t="shared" si="58"/>
        <v>-1.321869284664148</v>
      </c>
    </row>
    <row r="918" spans="1:7" s="37" customFormat="1" ht="14.25" x14ac:dyDescent="0.45">
      <c r="A918" s="35">
        <f t="shared" si="59"/>
        <v>2.7312000000000283</v>
      </c>
      <c r="B918" s="31">
        <v>135.1</v>
      </c>
      <c r="C918" s="31">
        <v>135.30000000000001</v>
      </c>
      <c r="D918" s="10"/>
      <c r="E918" s="14">
        <f t="shared" si="56"/>
        <v>-9.3605405541722655E-4</v>
      </c>
      <c r="F918" s="32">
        <f t="shared" si="57"/>
        <v>2.7314963619531887</v>
      </c>
      <c r="G918" s="33">
        <f t="shared" si="58"/>
        <v>-1.3194352154337958</v>
      </c>
    </row>
    <row r="919" spans="1:7" s="37" customFormat="1" ht="14.25" x14ac:dyDescent="0.45">
      <c r="A919" s="35">
        <f t="shared" si="59"/>
        <v>2.7338000000000284</v>
      </c>
      <c r="B919" s="31">
        <v>135.6</v>
      </c>
      <c r="C919" s="31">
        <v>135</v>
      </c>
      <c r="D919" s="10"/>
      <c r="E919" s="14">
        <f t="shared" si="56"/>
        <v>-9.3568429955094427E-4</v>
      </c>
      <c r="F919" s="32">
        <f t="shared" si="57"/>
        <v>2.7340967125948783</v>
      </c>
      <c r="G919" s="33">
        <f t="shared" si="58"/>
        <v>-1.3170021074549736</v>
      </c>
    </row>
    <row r="920" spans="1:7" s="37" customFormat="1" ht="14.25" x14ac:dyDescent="0.45">
      <c r="A920" s="35">
        <f t="shared" si="59"/>
        <v>2.7364000000000286</v>
      </c>
      <c r="B920" s="31">
        <v>135.05000000000001</v>
      </c>
      <c r="C920" s="31">
        <v>134.75</v>
      </c>
      <c r="D920" s="10"/>
      <c r="E920" s="14">
        <f t="shared" si="56"/>
        <v>-9.3549942161785576E-4</v>
      </c>
      <c r="F920" s="32">
        <f t="shared" si="57"/>
        <v>2.7366970621970181</v>
      </c>
      <c r="G920" s="33">
        <f t="shared" si="58"/>
        <v>-1.3145694811965225</v>
      </c>
    </row>
    <row r="921" spans="1:7" s="37" customFormat="1" ht="14.25" x14ac:dyDescent="0.45">
      <c r="A921" s="35">
        <f t="shared" si="59"/>
        <v>2.7390000000000287</v>
      </c>
      <c r="B921" s="31">
        <v>134.69999999999999</v>
      </c>
      <c r="C921" s="31">
        <v>133.89999999999998</v>
      </c>
      <c r="D921" s="10"/>
      <c r="E921" s="14">
        <f t="shared" si="56"/>
        <v>-9.3500641379604078E-4</v>
      </c>
      <c r="F921" s="32">
        <f t="shared" si="57"/>
        <v>2.7392974102403573</v>
      </c>
      <c r="G921" s="33">
        <f t="shared" si="58"/>
        <v>-1.3121381383893749</v>
      </c>
    </row>
    <row r="922" spans="1:7" s="37" customFormat="1" ht="14.25" x14ac:dyDescent="0.45">
      <c r="A922" s="35">
        <f t="shared" si="59"/>
        <v>2.7416000000000289</v>
      </c>
      <c r="B922" s="31">
        <v>133.5</v>
      </c>
      <c r="C922" s="31">
        <v>133.55000000000001</v>
      </c>
      <c r="D922" s="10"/>
      <c r="E922" s="14">
        <f t="shared" si="56"/>
        <v>-9.3503722678492396E-4</v>
      </c>
      <c r="F922" s="32">
        <f t="shared" si="57"/>
        <v>2.7418977562686226</v>
      </c>
      <c r="G922" s="33">
        <f t="shared" si="58"/>
        <v>-1.3097067173418317</v>
      </c>
    </row>
    <row r="923" spans="1:7" s="37" customFormat="1" ht="14.25" x14ac:dyDescent="0.45">
      <c r="A923" s="35">
        <f t="shared" si="59"/>
        <v>2.7442000000000291</v>
      </c>
      <c r="B923" s="31">
        <v>132.19999999999999</v>
      </c>
      <c r="C923" s="31">
        <v>132.69999999999999</v>
      </c>
      <c r="D923" s="10"/>
      <c r="E923" s="14">
        <f t="shared" si="56"/>
        <v>-9.3534535667354516E-4</v>
      </c>
      <c r="F923" s="32">
        <f t="shared" si="57"/>
        <v>2.7444980995011399</v>
      </c>
      <c r="G923" s="33">
        <f t="shared" si="58"/>
        <v>-1.3072744976642465</v>
      </c>
    </row>
    <row r="924" spans="1:7" s="37" customFormat="1" ht="14.25" x14ac:dyDescent="0.45">
      <c r="A924" s="35">
        <f t="shared" si="59"/>
        <v>2.7468000000000292</v>
      </c>
      <c r="B924" s="31">
        <v>130.30000000000001</v>
      </c>
      <c r="C924" s="31">
        <v>131.44999999999999</v>
      </c>
      <c r="D924" s="10"/>
      <c r="E924" s="14">
        <f t="shared" si="56"/>
        <v>-9.3605405541733182E-4</v>
      </c>
      <c r="F924" s="32">
        <f t="shared" si="57"/>
        <v>2.7470984386369346</v>
      </c>
      <c r="G924" s="33">
        <f t="shared" si="58"/>
        <v>-1.3048404389598203</v>
      </c>
    </row>
    <row r="925" spans="1:7" s="37" customFormat="1" ht="14.25" x14ac:dyDescent="0.45">
      <c r="A925" s="35">
        <f t="shared" si="59"/>
        <v>2.7494000000000294</v>
      </c>
      <c r="B925" s="31">
        <v>129.19999999999999</v>
      </c>
      <c r="C925" s="31">
        <v>130.14999999999998</v>
      </c>
      <c r="D925" s="10"/>
      <c r="E925" s="14">
        <f t="shared" si="56"/>
        <v>-9.3663950220569106E-4</v>
      </c>
      <c r="F925" s="32">
        <f t="shared" si="57"/>
        <v>2.7496987746513053</v>
      </c>
      <c r="G925" s="33">
        <f t="shared" si="58"/>
        <v>-1.3024048608175136</v>
      </c>
    </row>
    <row r="926" spans="1:7" s="37" customFormat="1" ht="14.25" x14ac:dyDescent="0.45">
      <c r="A926" s="35">
        <f t="shared" si="59"/>
        <v>2.7520000000000295</v>
      </c>
      <c r="B926" s="31">
        <v>127</v>
      </c>
      <c r="C926" s="31">
        <v>130.15</v>
      </c>
      <c r="D926" s="10"/>
      <c r="E926" s="14">
        <f t="shared" si="56"/>
        <v>-9.3858072050385737E-4</v>
      </c>
      <c r="F926" s="32">
        <f t="shared" si="57"/>
        <v>2.7522991078009444</v>
      </c>
      <c r="G926" s="33">
        <f t="shared" si="58"/>
        <v>-1.2999642375396996</v>
      </c>
    </row>
    <row r="927" spans="1:7" s="37" customFormat="1" ht="14.25" x14ac:dyDescent="0.45">
      <c r="A927" s="35">
        <f t="shared" si="59"/>
        <v>2.7546000000000297</v>
      </c>
      <c r="B927" s="31">
        <v>126</v>
      </c>
      <c r="C927" s="31">
        <v>130.14999999999998</v>
      </c>
      <c r="D927" s="10"/>
      <c r="E927" s="14">
        <f t="shared" si="56"/>
        <v>-9.411381985792661E-4</v>
      </c>
      <c r="F927" s="32">
        <f t="shared" si="57"/>
        <v>2.7548994396443338</v>
      </c>
      <c r="G927" s="33">
        <f t="shared" si="58"/>
        <v>-1.297516965190354</v>
      </c>
    </row>
    <row r="928" spans="1:7" s="37" customFormat="1" ht="14.25" x14ac:dyDescent="0.45">
      <c r="A928" s="35">
        <f t="shared" si="59"/>
        <v>2.7572000000000298</v>
      </c>
      <c r="B928" s="31">
        <v>125.85</v>
      </c>
      <c r="C928" s="31">
        <v>129.35000000000002</v>
      </c>
      <c r="D928" s="10"/>
      <c r="E928" s="14">
        <f t="shared" si="56"/>
        <v>-9.4329510779940409E-4</v>
      </c>
      <c r="F928" s="32">
        <f t="shared" si="57"/>
        <v>2.7574997702474389</v>
      </c>
      <c r="G928" s="33">
        <f t="shared" si="58"/>
        <v>-1.2950640853262549</v>
      </c>
    </row>
    <row r="929" spans="1:7" s="37" customFormat="1" ht="14.25" x14ac:dyDescent="0.45">
      <c r="A929" s="35">
        <f t="shared" si="59"/>
        <v>2.75980000000003</v>
      </c>
      <c r="B929" s="31">
        <v>124.5</v>
      </c>
      <c r="C929" s="31">
        <v>127.2</v>
      </c>
      <c r="D929" s="10"/>
      <c r="E929" s="14">
        <f t="shared" si="56"/>
        <v>-9.4495900919783237E-4</v>
      </c>
      <c r="F929" s="32">
        <f t="shared" si="57"/>
        <v>2.760100096296461</v>
      </c>
      <c r="G929" s="33">
        <f t="shared" si="58"/>
        <v>-1.2926068830679953</v>
      </c>
    </row>
    <row r="930" spans="1:7" s="37" customFormat="1" ht="14.25" x14ac:dyDescent="0.45">
      <c r="A930" s="35">
        <f t="shared" si="59"/>
        <v>2.7624000000000302</v>
      </c>
      <c r="B930" s="31">
        <v>123.3</v>
      </c>
      <c r="C930" s="31">
        <v>127.2</v>
      </c>
      <c r="D930" s="10"/>
      <c r="E930" s="14">
        <f t="shared" si="56"/>
        <v>-9.4736242232893049E-4</v>
      </c>
      <c r="F930" s="32">
        <f t="shared" si="57"/>
        <v>2.7627004207795709</v>
      </c>
      <c r="G930" s="33">
        <f t="shared" si="58"/>
        <v>-1.2901434326298566</v>
      </c>
    </row>
    <row r="931" spans="1:7" s="37" customFormat="1" ht="14.25" x14ac:dyDescent="0.45">
      <c r="A931" s="35">
        <f t="shared" si="59"/>
        <v>2.7650000000000303</v>
      </c>
      <c r="B931" s="31">
        <v>121.9</v>
      </c>
      <c r="C931" s="31">
        <v>126.8</v>
      </c>
      <c r="D931" s="10"/>
      <c r="E931" s="14">
        <f t="shared" si="56"/>
        <v>-9.5038209523727103E-4</v>
      </c>
      <c r="F931" s="32">
        <f t="shared" si="57"/>
        <v>2.765300742915231</v>
      </c>
      <c r="G931" s="33">
        <f t="shared" si="58"/>
        <v>-1.2876721322862283</v>
      </c>
    </row>
    <row r="932" spans="1:7" s="37" customFormat="1" ht="14.25" x14ac:dyDescent="0.45">
      <c r="A932" s="35">
        <f t="shared" si="59"/>
        <v>2.7676000000000305</v>
      </c>
      <c r="B932" s="31">
        <v>121.9</v>
      </c>
      <c r="C932" s="31">
        <v>126.65</v>
      </c>
      <c r="D932" s="10"/>
      <c r="E932" s="14">
        <f t="shared" si="56"/>
        <v>-9.5330932917896203E-4</v>
      </c>
      <c r="F932" s="32">
        <f t="shared" si="57"/>
        <v>2.7679010648486462</v>
      </c>
      <c r="G932" s="33">
        <f t="shared" si="58"/>
        <v>-1.2851932203772911</v>
      </c>
    </row>
    <row r="933" spans="1:7" s="37" customFormat="1" ht="14.25" x14ac:dyDescent="0.45">
      <c r="A933" s="35">
        <f t="shared" si="59"/>
        <v>2.7702000000000306</v>
      </c>
      <c r="B933" s="31">
        <v>122</v>
      </c>
      <c r="C933" s="31">
        <v>126.65</v>
      </c>
      <c r="D933" s="10"/>
      <c r="E933" s="14">
        <f t="shared" si="56"/>
        <v>-9.5617493714288669E-4</v>
      </c>
      <c r="F933" s="32">
        <f t="shared" si="57"/>
        <v>2.7705013869049466</v>
      </c>
      <c r="G933" s="33">
        <f t="shared" si="58"/>
        <v>-1.2827068568408202</v>
      </c>
    </row>
    <row r="934" spans="1:7" s="37" customFormat="1" ht="14.25" x14ac:dyDescent="0.45">
      <c r="A934" s="35">
        <f t="shared" si="59"/>
        <v>2.7728000000000308</v>
      </c>
      <c r="B934" s="31">
        <v>121.55</v>
      </c>
      <c r="C934" s="31">
        <v>126.5</v>
      </c>
      <c r="D934" s="10"/>
      <c r="E934" s="14">
        <f t="shared" si="56"/>
        <v>-9.5922542304000512E-4</v>
      </c>
      <c r="F934" s="32">
        <f t="shared" si="57"/>
        <v>2.7731017081736509</v>
      </c>
      <c r="G934" s="33">
        <f t="shared" si="58"/>
        <v>-1.2802125618067959</v>
      </c>
    </row>
    <row r="935" spans="1:7" s="37" customFormat="1" ht="14.25" x14ac:dyDescent="0.45">
      <c r="A935" s="35">
        <f t="shared" si="59"/>
        <v>2.775400000000031</v>
      </c>
      <c r="B935" s="31">
        <v>121.80000000000001</v>
      </c>
      <c r="C935" s="31">
        <v>126.2</v>
      </c>
      <c r="D935" s="10"/>
      <c r="E935" s="14">
        <f t="shared" si="56"/>
        <v>-9.6193696605961917E-4</v>
      </c>
      <c r="F935" s="32">
        <f t="shared" si="57"/>
        <v>2.7757020293705823</v>
      </c>
      <c r="G935" s="33">
        <f t="shared" si="58"/>
        <v>-1.2777112159523218</v>
      </c>
    </row>
    <row r="936" spans="1:7" s="37" customFormat="1" ht="14.25" x14ac:dyDescent="0.45">
      <c r="A936" s="35">
        <f t="shared" si="59"/>
        <v>2.7780000000000311</v>
      </c>
      <c r="B936" s="31">
        <v>121.25</v>
      </c>
      <c r="C936" s="31">
        <v>126.1</v>
      </c>
      <c r="D936" s="10"/>
      <c r="E936" s="14">
        <f t="shared" si="56"/>
        <v>-9.6492582597907653E-4</v>
      </c>
      <c r="F936" s="32">
        <f t="shared" si="57"/>
        <v>2.7783023497150263</v>
      </c>
      <c r="G936" s="33">
        <f t="shared" si="58"/>
        <v>-1.2752020989174178</v>
      </c>
    </row>
    <row r="937" spans="1:7" s="37" customFormat="1" ht="14.25" x14ac:dyDescent="0.45">
      <c r="A937" s="35">
        <f t="shared" si="59"/>
        <v>2.7806000000000313</v>
      </c>
      <c r="B937" s="31">
        <v>122.4</v>
      </c>
      <c r="C937" s="31">
        <v>124.75</v>
      </c>
      <c r="D937" s="10"/>
      <c r="E937" s="14">
        <f t="shared" si="56"/>
        <v>-9.6637403645553302E-4</v>
      </c>
      <c r="F937" s="32">
        <f t="shared" si="57"/>
        <v>2.7809026697958341</v>
      </c>
      <c r="G937" s="33">
        <f t="shared" si="58"/>
        <v>-1.2726892163226087</v>
      </c>
    </row>
    <row r="938" spans="1:7" s="37" customFormat="1" ht="14.25" x14ac:dyDescent="0.45">
      <c r="A938" s="35">
        <f t="shared" si="59"/>
        <v>2.7832000000000314</v>
      </c>
      <c r="B938" s="31">
        <v>122.2</v>
      </c>
      <c r="C938" s="31">
        <v>124.25</v>
      </c>
      <c r="D938" s="10"/>
      <c r="E938" s="14">
        <f t="shared" si="56"/>
        <v>-9.6763736899879574E-4</v>
      </c>
      <c r="F938" s="32">
        <f t="shared" si="57"/>
        <v>2.7835029889634657</v>
      </c>
      <c r="G938" s="33">
        <f t="shared" si="58"/>
        <v>-1.2701730495393704</v>
      </c>
    </row>
    <row r="939" spans="1:7" s="37" customFormat="1" ht="14.25" x14ac:dyDescent="0.45">
      <c r="A939" s="35">
        <f t="shared" si="59"/>
        <v>2.7858000000000316</v>
      </c>
      <c r="B939" s="31">
        <v>122.1</v>
      </c>
      <c r="C939" s="31">
        <v>124.75</v>
      </c>
      <c r="D939" s="10"/>
      <c r="E939" s="14">
        <f t="shared" si="56"/>
        <v>-9.6927045740834085E-4</v>
      </c>
      <c r="F939" s="32">
        <f t="shared" si="57"/>
        <v>2.7861033086469842</v>
      </c>
      <c r="G939" s="33">
        <f t="shared" si="58"/>
        <v>-1.2676526357010212</v>
      </c>
    </row>
    <row r="940" spans="1:7" s="37" customFormat="1" ht="14.25" x14ac:dyDescent="0.45">
      <c r="A940" s="35">
        <f t="shared" si="59"/>
        <v>2.7884000000000317</v>
      </c>
      <c r="B940" s="31">
        <v>121.85</v>
      </c>
      <c r="C940" s="31">
        <v>124.7</v>
      </c>
      <c r="D940" s="10"/>
      <c r="E940" s="14">
        <f t="shared" si="56"/>
        <v>-9.7102679777331339E-4</v>
      </c>
      <c r="F940" s="32">
        <f t="shared" si="57"/>
        <v>2.7887036279360724</v>
      </c>
      <c r="G940" s="33">
        <f t="shared" si="58"/>
        <v>-1.2651276551949542</v>
      </c>
    </row>
    <row r="941" spans="1:7" s="37" customFormat="1" ht="14.25" x14ac:dyDescent="0.45">
      <c r="A941" s="35">
        <f t="shared" si="59"/>
        <v>2.7910000000000319</v>
      </c>
      <c r="B941" s="31">
        <v>123.15</v>
      </c>
      <c r="C941" s="31">
        <v>123.55</v>
      </c>
      <c r="D941" s="10"/>
      <c r="E941" s="14">
        <f t="shared" si="56"/>
        <v>-9.7127330168416824E-4</v>
      </c>
      <c r="F941" s="32">
        <f t="shared" si="57"/>
        <v>2.791303947419538</v>
      </c>
      <c r="G941" s="33">
        <f t="shared" si="58"/>
        <v>-1.262602033510615</v>
      </c>
    </row>
    <row r="942" spans="1:7" s="37" customFormat="1" ht="14.25" x14ac:dyDescent="0.45">
      <c r="A942" s="35">
        <f t="shared" si="59"/>
        <v>2.7936000000000321</v>
      </c>
      <c r="B942" s="31">
        <v>122.25</v>
      </c>
      <c r="C942" s="31">
        <v>122.95</v>
      </c>
      <c r="D942" s="10"/>
      <c r="E942" s="14">
        <f t="shared" si="56"/>
        <v>-9.7170468352821688E-4</v>
      </c>
      <c r="F942" s="32">
        <f t="shared" si="57"/>
        <v>2.7939042649519146</v>
      </c>
      <c r="G942" s="33">
        <f t="shared" si="58"/>
        <v>-1.2600752919904858</v>
      </c>
    </row>
    <row r="943" spans="1:7" s="37" customFormat="1" ht="14.25" x14ac:dyDescent="0.45">
      <c r="A943" s="35">
        <f t="shared" si="59"/>
        <v>2.7962000000000322</v>
      </c>
      <c r="B943" s="31">
        <v>122.19999999999999</v>
      </c>
      <c r="C943" s="31">
        <v>120.25</v>
      </c>
      <c r="D943" s="10"/>
      <c r="E943" s="14">
        <f t="shared" si="56"/>
        <v>-9.7050297696272051E-4</v>
      </c>
      <c r="F943" s="32">
        <f t="shared" si="57"/>
        <v>2.7965045789123275</v>
      </c>
      <c r="G943" s="33">
        <f t="shared" si="58"/>
        <v>-1.2575516787585572</v>
      </c>
    </row>
    <row r="944" spans="1:7" s="37" customFormat="1" ht="14.25" x14ac:dyDescent="0.45">
      <c r="A944" s="35">
        <f t="shared" si="59"/>
        <v>2.7988000000000324</v>
      </c>
      <c r="B944" s="31">
        <v>120.15</v>
      </c>
      <c r="C944" s="31">
        <v>120.1</v>
      </c>
      <c r="D944" s="10"/>
      <c r="E944" s="14">
        <f t="shared" si="56"/>
        <v>-9.7047216397383733E-4</v>
      </c>
      <c r="F944" s="32">
        <f t="shared" si="57"/>
        <v>2.7991048900128193</v>
      </c>
      <c r="G944" s="33">
        <f t="shared" si="58"/>
        <v>-1.2550281484256236</v>
      </c>
    </row>
    <row r="945" spans="1:7" s="37" customFormat="1" ht="14.25" x14ac:dyDescent="0.45">
      <c r="A945" s="35">
        <f t="shared" si="59"/>
        <v>2.8014000000000325</v>
      </c>
      <c r="B945" s="31">
        <v>118.4</v>
      </c>
      <c r="C945" s="31">
        <v>118.19999999999999</v>
      </c>
      <c r="D945" s="10"/>
      <c r="E945" s="14">
        <f t="shared" si="56"/>
        <v>-9.703489120184099E-4</v>
      </c>
      <c r="F945" s="32">
        <f t="shared" si="57"/>
        <v>2.8017051963686246</v>
      </c>
      <c r="G945" s="33">
        <f t="shared" si="58"/>
        <v>-1.2525049431904227</v>
      </c>
    </row>
    <row r="946" spans="1:7" s="37" customFormat="1" ht="14.25" x14ac:dyDescent="0.45">
      <c r="A946" s="35">
        <f t="shared" si="59"/>
        <v>2.8040000000000327</v>
      </c>
      <c r="B946" s="31">
        <v>117.2</v>
      </c>
      <c r="C946" s="31">
        <v>117.5</v>
      </c>
      <c r="D946" s="10"/>
      <c r="E946" s="14">
        <f t="shared" si="56"/>
        <v>-9.7053378995160368E-4</v>
      </c>
      <c r="F946" s="32">
        <f t="shared" si="57"/>
        <v>2.8043055002539643</v>
      </c>
      <c r="G946" s="33">
        <f t="shared" si="58"/>
        <v>-1.2499812596131752</v>
      </c>
    </row>
    <row r="947" spans="1:7" s="37" customFormat="1" ht="14.25" x14ac:dyDescent="0.45">
      <c r="A947" s="35">
        <f t="shared" si="59"/>
        <v>2.8066000000000328</v>
      </c>
      <c r="B947" s="31">
        <v>116.19999999999999</v>
      </c>
      <c r="C947" s="31">
        <v>116</v>
      </c>
      <c r="D947" s="10"/>
      <c r="E947" s="14">
        <f t="shared" si="56"/>
        <v>-9.7041053799607098E-4</v>
      </c>
      <c r="F947" s="32">
        <f t="shared" si="57"/>
        <v>2.8069058008896168</v>
      </c>
      <c r="G947" s="33">
        <f t="shared" si="58"/>
        <v>-1.2474578996823005</v>
      </c>
    </row>
    <row r="948" spans="1:7" s="37" customFormat="1" ht="14.25" x14ac:dyDescent="0.45">
      <c r="A948" s="35">
        <f t="shared" si="59"/>
        <v>2.809200000000033</v>
      </c>
      <c r="B948" s="31">
        <v>114.25</v>
      </c>
      <c r="C948" s="31">
        <v>115.35</v>
      </c>
      <c r="D948" s="10"/>
      <c r="E948" s="14">
        <f t="shared" si="56"/>
        <v>-9.7108842375097446E-4</v>
      </c>
      <c r="F948" s="32">
        <f t="shared" si="57"/>
        <v>2.8095060981435598</v>
      </c>
      <c r="G948" s="33">
        <f t="shared" si="58"/>
        <v>-1.2449327803269452</v>
      </c>
    </row>
    <row r="949" spans="1:7" s="37" customFormat="1" ht="14.25" x14ac:dyDescent="0.45">
      <c r="A949" s="35">
        <f t="shared" si="59"/>
        <v>2.8118000000000332</v>
      </c>
      <c r="B949" s="31">
        <v>112.5</v>
      </c>
      <c r="C949" s="31">
        <v>111.85</v>
      </c>
      <c r="D949" s="10"/>
      <c r="E949" s="14">
        <f t="shared" si="56"/>
        <v>-9.7068785489580901E-4</v>
      </c>
      <c r="F949" s="32">
        <f t="shared" si="57"/>
        <v>2.8121063885735169</v>
      </c>
      <c r="G949" s="33">
        <f t="shared" si="58"/>
        <v>-1.2424087091946279</v>
      </c>
    </row>
    <row r="950" spans="1:7" s="37" customFormat="1" ht="14.25" x14ac:dyDescent="0.45">
      <c r="A950" s="35">
        <f t="shared" si="59"/>
        <v>2.8144000000000333</v>
      </c>
      <c r="B950" s="31">
        <v>110.35</v>
      </c>
      <c r="C950" s="31">
        <v>110.55000000000001</v>
      </c>
      <c r="D950" s="10"/>
      <c r="E950" s="14">
        <f t="shared" si="56"/>
        <v>-9.7081110685134171E-4</v>
      </c>
      <c r="F950" s="32">
        <f t="shared" si="57"/>
        <v>2.814706674518165</v>
      </c>
      <c r="G950" s="33">
        <f t="shared" si="58"/>
        <v>-1.2398843219255171</v>
      </c>
    </row>
    <row r="951" spans="1:7" s="37" customFormat="1" ht="14.25" x14ac:dyDescent="0.45">
      <c r="A951" s="35">
        <f t="shared" si="59"/>
        <v>2.8170000000000335</v>
      </c>
      <c r="B951" s="31">
        <v>107.45</v>
      </c>
      <c r="C951" s="31">
        <v>108.55</v>
      </c>
      <c r="D951" s="10"/>
      <c r="E951" s="14">
        <f t="shared" si="56"/>
        <v>-9.714889926062452E-4</v>
      </c>
      <c r="F951" s="32">
        <f t="shared" si="57"/>
        <v>2.8173069540911047</v>
      </c>
      <c r="G951" s="33">
        <f t="shared" si="58"/>
        <v>-1.2373581781479903</v>
      </c>
    </row>
    <row r="952" spans="1:7" s="37" customFormat="1" ht="14.25" x14ac:dyDescent="0.45">
      <c r="A952" s="35">
        <f t="shared" si="59"/>
        <v>2.8196000000000336</v>
      </c>
      <c r="B952" s="31">
        <v>106.6</v>
      </c>
      <c r="C952" s="31">
        <v>106.9</v>
      </c>
      <c r="D952" s="10"/>
      <c r="E952" s="14">
        <f t="shared" si="56"/>
        <v>-9.7167387053943898E-4</v>
      </c>
      <c r="F952" s="32">
        <f t="shared" si="57"/>
        <v>2.8199072304135786</v>
      </c>
      <c r="G952" s="33">
        <f t="shared" si="58"/>
        <v>-1.23483155679409</v>
      </c>
    </row>
    <row r="953" spans="1:7" s="37" customFormat="1" ht="14.25" x14ac:dyDescent="0.45">
      <c r="A953" s="35">
        <f t="shared" si="59"/>
        <v>2.8222000000000338</v>
      </c>
      <c r="B953" s="31">
        <v>107.1</v>
      </c>
      <c r="C953" s="31">
        <v>105.65</v>
      </c>
      <c r="D953" s="10"/>
      <c r="E953" s="14">
        <f t="shared" si="56"/>
        <v>-9.7078029386245854E-4</v>
      </c>
      <c r="F953" s="32">
        <f t="shared" si="57"/>
        <v>2.8225075057633098</v>
      </c>
      <c r="G953" s="33">
        <f t="shared" si="58"/>
        <v>-1.2323072599329767</v>
      </c>
    </row>
    <row r="954" spans="1:7" s="37" customFormat="1" ht="14.25" x14ac:dyDescent="0.45">
      <c r="A954" s="35">
        <f t="shared" si="59"/>
        <v>2.824800000000034</v>
      </c>
      <c r="B954" s="31">
        <v>105.15</v>
      </c>
      <c r="C954" s="31">
        <v>103.9</v>
      </c>
      <c r="D954" s="10"/>
      <c r="E954" s="14">
        <f t="shared" si="56"/>
        <v>-9.700099691410108E-4</v>
      </c>
      <c r="F954" s="32">
        <f t="shared" si="57"/>
        <v>2.825107776304987</v>
      </c>
      <c r="G954" s="33">
        <f t="shared" si="58"/>
        <v>-1.2297849707939961</v>
      </c>
    </row>
    <row r="955" spans="1:7" s="37" customFormat="1" ht="14.25" x14ac:dyDescent="0.45">
      <c r="A955" s="35">
        <f t="shared" si="59"/>
        <v>2.8274000000000341</v>
      </c>
      <c r="B955" s="31">
        <v>104.5</v>
      </c>
      <c r="C955" s="31">
        <v>102.1</v>
      </c>
      <c r="D955" s="10"/>
      <c r="E955" s="14">
        <f t="shared" si="56"/>
        <v>-9.6853094567577629E-4</v>
      </c>
      <c r="F955" s="32">
        <f t="shared" si="57"/>
        <v>2.8277080436653934</v>
      </c>
      <c r="G955" s="33">
        <f t="shared" si="58"/>
        <v>-1.2272665306009358</v>
      </c>
    </row>
    <row r="956" spans="1:7" s="37" customFormat="1" ht="14.25" x14ac:dyDescent="0.45">
      <c r="A956" s="35">
        <f t="shared" si="59"/>
        <v>2.8300000000000343</v>
      </c>
      <c r="B956" s="31">
        <v>102.44999999999999</v>
      </c>
      <c r="C956" s="31">
        <v>101.85</v>
      </c>
      <c r="D956" s="10"/>
      <c r="E956" s="14">
        <f t="shared" si="56"/>
        <v>-9.6816118980949401E-4</v>
      </c>
      <c r="F956" s="32">
        <f t="shared" si="57"/>
        <v>2.8303083080367322</v>
      </c>
      <c r="G956" s="33">
        <f t="shared" si="58"/>
        <v>-1.2247490547667876</v>
      </c>
    </row>
    <row r="957" spans="1:7" s="37" customFormat="1" ht="14.25" x14ac:dyDescent="0.45">
      <c r="A957" s="35">
        <f t="shared" si="59"/>
        <v>2.8326000000000344</v>
      </c>
      <c r="B957" s="31">
        <v>103.1</v>
      </c>
      <c r="C957" s="31">
        <v>100.45</v>
      </c>
      <c r="D957" s="10"/>
      <c r="E957" s="14">
        <f t="shared" si="56"/>
        <v>-9.665281013999489E-4</v>
      </c>
      <c r="F957" s="32">
        <f t="shared" si="57"/>
        <v>2.8329085714371791</v>
      </c>
      <c r="G957" s="33">
        <f t="shared" si="58"/>
        <v>-1.2222358263366142</v>
      </c>
    </row>
    <row r="958" spans="1:7" s="37" customFormat="1" ht="14.25" x14ac:dyDescent="0.45">
      <c r="A958" s="35">
        <f t="shared" si="59"/>
        <v>2.8352000000000346</v>
      </c>
      <c r="B958" s="31">
        <v>102.1</v>
      </c>
      <c r="C958" s="31">
        <v>99.25</v>
      </c>
      <c r="D958" s="10"/>
      <c r="E958" s="14">
        <f t="shared" si="56"/>
        <v>-9.647717610348712E-4</v>
      </c>
      <c r="F958" s="32">
        <f t="shared" si="57"/>
        <v>2.8355088319820374</v>
      </c>
      <c r="G958" s="33">
        <f t="shared" si="58"/>
        <v>-1.2197271676132615</v>
      </c>
    </row>
    <row r="959" spans="1:7" s="37" customFormat="1" ht="14.25" x14ac:dyDescent="0.45">
      <c r="A959" s="35">
        <f t="shared" si="59"/>
        <v>2.8378000000000347</v>
      </c>
      <c r="B959" s="31">
        <v>100.85</v>
      </c>
      <c r="C959" s="31">
        <v>97.15</v>
      </c>
      <c r="D959" s="10"/>
      <c r="E959" s="14">
        <f t="shared" si="56"/>
        <v>-9.6249159985930578E-4</v>
      </c>
      <c r="F959" s="32">
        <f t="shared" si="57"/>
        <v>2.8381090881776112</v>
      </c>
      <c r="G959" s="33">
        <f t="shared" si="58"/>
        <v>-1.2172244420947063</v>
      </c>
    </row>
    <row r="960" spans="1:7" s="37" customFormat="1" ht="14.25" x14ac:dyDescent="0.45">
      <c r="A960" s="35">
        <f t="shared" si="59"/>
        <v>2.8404000000000349</v>
      </c>
      <c r="B960" s="31">
        <v>99.8</v>
      </c>
      <c r="C960" s="31">
        <v>96.75</v>
      </c>
      <c r="D960" s="10"/>
      <c r="E960" s="14">
        <f t="shared" si="56"/>
        <v>-9.6061200753890582E-4</v>
      </c>
      <c r="F960" s="32">
        <f t="shared" si="57"/>
        <v>2.8407093424928855</v>
      </c>
      <c r="G960" s="33">
        <f t="shared" si="58"/>
        <v>-1.2147266058084851</v>
      </c>
    </row>
    <row r="961" spans="1:7" s="37" customFormat="1" ht="14.25" x14ac:dyDescent="0.45">
      <c r="A961" s="35">
        <f t="shared" si="59"/>
        <v>2.8430000000000351</v>
      </c>
      <c r="B961" s="31">
        <v>98.1</v>
      </c>
      <c r="C961" s="31">
        <v>94.75</v>
      </c>
      <c r="D961" s="10"/>
      <c r="E961" s="14">
        <f t="shared" si="56"/>
        <v>-9.585475372852068E-4</v>
      </c>
      <c r="F961" s="32">
        <f t="shared" si="57"/>
        <v>2.8433095920033131</v>
      </c>
      <c r="G961" s="33">
        <f t="shared" si="58"/>
        <v>-1.212234142280568</v>
      </c>
    </row>
    <row r="962" spans="1:7" s="37" customFormat="1" ht="14.25" x14ac:dyDescent="0.45">
      <c r="A962" s="35">
        <f t="shared" si="59"/>
        <v>2.8456000000000352</v>
      </c>
      <c r="B962" s="31">
        <v>98.15</v>
      </c>
      <c r="C962" s="31">
        <v>94.6</v>
      </c>
      <c r="D962" s="10"/>
      <c r="E962" s="14">
        <f t="shared" si="56"/>
        <v>-9.5635981507618563E-4</v>
      </c>
      <c r="F962" s="32">
        <f t="shared" si="57"/>
        <v>2.8459098413891875</v>
      </c>
      <c r="G962" s="33">
        <f t="shared" si="58"/>
        <v>-1.2097473675005868</v>
      </c>
    </row>
    <row r="963" spans="1:7" s="37" customFormat="1" ht="14.25" x14ac:dyDescent="0.45">
      <c r="A963" s="35">
        <f t="shared" si="59"/>
        <v>2.8482000000000354</v>
      </c>
      <c r="B963" s="31">
        <v>97.800000000000011</v>
      </c>
      <c r="C963" s="31">
        <v>93.9</v>
      </c>
      <c r="D963" s="10"/>
      <c r="E963" s="14">
        <f t="shared" si="56"/>
        <v>-9.5395640194508751E-4</v>
      </c>
      <c r="F963" s="32">
        <f t="shared" si="57"/>
        <v>2.8485100894160316</v>
      </c>
      <c r="G963" s="33">
        <f t="shared" si="58"/>
        <v>-1.207266843496281</v>
      </c>
    </row>
    <row r="964" spans="1:7" s="37" customFormat="1" ht="14.25" x14ac:dyDescent="0.45">
      <c r="A964" s="35">
        <f t="shared" si="59"/>
        <v>2.8508000000000355</v>
      </c>
      <c r="B964" s="31">
        <v>97.050000000000011</v>
      </c>
      <c r="C964" s="31">
        <v>93.65</v>
      </c>
      <c r="D964" s="10"/>
      <c r="E964" s="14">
        <f t="shared" si="56"/>
        <v>-9.5186111870261059E-4</v>
      </c>
      <c r="F964" s="32">
        <f t="shared" si="57"/>
        <v>2.8511103361480679</v>
      </c>
      <c r="G964" s="33">
        <f t="shared" si="58"/>
        <v>-1.204791768985517</v>
      </c>
    </row>
    <row r="965" spans="1:7" s="37" customFormat="1" ht="14.25" x14ac:dyDescent="0.45">
      <c r="A965" s="35">
        <f t="shared" si="59"/>
        <v>2.8534000000000357</v>
      </c>
      <c r="B965" s="31">
        <v>94.5</v>
      </c>
      <c r="C965" s="31">
        <v>92.199999999999989</v>
      </c>
      <c r="D965" s="10"/>
      <c r="E965" s="14">
        <f t="shared" si="56"/>
        <v>-9.5044372121514244E-4</v>
      </c>
      <c r="F965" s="32">
        <f t="shared" si="57"/>
        <v>2.853710577683612</v>
      </c>
      <c r="G965" s="33">
        <f t="shared" si="58"/>
        <v>-1.2023203850002468</v>
      </c>
    </row>
    <row r="966" spans="1:7" s="37" customFormat="1" ht="14.25" x14ac:dyDescent="0.45">
      <c r="A966" s="35">
        <f t="shared" si="59"/>
        <v>2.8560000000000358</v>
      </c>
      <c r="B966" s="31">
        <v>93.5</v>
      </c>
      <c r="C966" s="31">
        <v>91.9</v>
      </c>
      <c r="D966" s="10"/>
      <c r="E966" s="14">
        <f t="shared" si="56"/>
        <v>-9.4945770557161775E-4</v>
      </c>
      <c r="F966" s="32">
        <f t="shared" si="57"/>
        <v>2.8563108175315928</v>
      </c>
      <c r="G966" s="33">
        <f t="shared" si="58"/>
        <v>-1.1998515664983922</v>
      </c>
    </row>
    <row r="967" spans="1:7" s="37" customFormat="1" ht="14.25" x14ac:dyDescent="0.45">
      <c r="A967" s="35">
        <f t="shared" si="59"/>
        <v>2.858600000000036</v>
      </c>
      <c r="B967" s="31">
        <v>92.4</v>
      </c>
      <c r="C967" s="31">
        <v>91.25</v>
      </c>
      <c r="D967" s="10"/>
      <c r="E967" s="14">
        <f t="shared" ref="E967:E1030" si="60">E966+(($J$5+B967*$J$5*10^-6)-($J$5+C967*$J$5*10^-6))/$I$5</f>
        <v>-9.4874900682783109E-4</v>
      </c>
      <c r="F967" s="32">
        <f t="shared" ref="F967:F1030" si="61">F966+((($J$5+B967*$J$5*10^-6)+($J$5+C967*$J$5*10^-6))/2)*COS(E967)/1000</f>
        <v>2.8589110551063235</v>
      </c>
      <c r="G967" s="33">
        <f t="shared" ref="G967:G1030" si="62">G966-((($J$5+B967*$J$5*10^-6)+($J$5+C967*$J$5*10^-6))/2)*SIN(E967)</f>
        <v>-1.1973845929416556</v>
      </c>
    </row>
    <row r="968" spans="1:7" s="37" customFormat="1" ht="14.25" x14ac:dyDescent="0.45">
      <c r="A968" s="35">
        <f t="shared" ref="A968:A1031" si="63">A967+$J$5/1000</f>
        <v>2.8612000000000362</v>
      </c>
      <c r="B968" s="31">
        <v>91.85</v>
      </c>
      <c r="C968" s="31">
        <v>92.3</v>
      </c>
      <c r="D968" s="10"/>
      <c r="E968" s="14">
        <f t="shared" si="60"/>
        <v>-9.4902632372756911E-4</v>
      </c>
      <c r="F968" s="32">
        <f t="shared" si="61"/>
        <v>2.8615112933303695</v>
      </c>
      <c r="G968" s="33">
        <f t="shared" si="62"/>
        <v>-1.1949168976782292</v>
      </c>
    </row>
    <row r="969" spans="1:7" s="37" customFormat="1" ht="14.25" x14ac:dyDescent="0.45">
      <c r="A969" s="35">
        <f t="shared" si="63"/>
        <v>2.8638000000000363</v>
      </c>
      <c r="B969" s="31">
        <v>91.65</v>
      </c>
      <c r="C969" s="31">
        <v>92.699999999999989</v>
      </c>
      <c r="D969" s="10"/>
      <c r="E969" s="14">
        <f t="shared" si="60"/>
        <v>-9.4967339649358942E-4</v>
      </c>
      <c r="F969" s="32">
        <f t="shared" si="61"/>
        <v>2.8641115318128181</v>
      </c>
      <c r="G969" s="33">
        <f t="shared" si="62"/>
        <v>-1.1924475196245483</v>
      </c>
    </row>
    <row r="970" spans="1:7" s="37" customFormat="1" ht="14.25" x14ac:dyDescent="0.45">
      <c r="A970" s="35">
        <f t="shared" si="63"/>
        <v>2.8664000000000365</v>
      </c>
      <c r="B970" s="31">
        <v>90.6</v>
      </c>
      <c r="C970" s="31">
        <v>92.75</v>
      </c>
      <c r="D970" s="10"/>
      <c r="E970" s="14">
        <f t="shared" si="60"/>
        <v>-9.5099835501451322E-4</v>
      </c>
      <c r="F970" s="32">
        <f t="shared" si="61"/>
        <v>2.8667117689919932</v>
      </c>
      <c r="G970" s="33">
        <f t="shared" si="62"/>
        <v>-1.1899746975990335</v>
      </c>
    </row>
    <row r="971" spans="1:7" s="37" customFormat="1" ht="14.25" x14ac:dyDescent="0.45">
      <c r="A971" s="35">
        <f t="shared" si="63"/>
        <v>2.8690000000000366</v>
      </c>
      <c r="B971" s="31">
        <v>90.5</v>
      </c>
      <c r="C971" s="31">
        <v>94.25</v>
      </c>
      <c r="D971" s="10"/>
      <c r="E971" s="14">
        <f t="shared" si="60"/>
        <v>-9.5330932917906709E-4</v>
      </c>
      <c r="F971" s="32">
        <f t="shared" si="61"/>
        <v>2.8693120079854459</v>
      </c>
      <c r="G971" s="33">
        <f t="shared" si="62"/>
        <v>-1.1874958647575597</v>
      </c>
    </row>
    <row r="972" spans="1:7" s="37" customFormat="1" ht="14.25" x14ac:dyDescent="0.45">
      <c r="A972" s="35">
        <f t="shared" si="63"/>
        <v>2.8716000000000368</v>
      </c>
      <c r="B972" s="31">
        <v>90</v>
      </c>
      <c r="C972" s="31">
        <v>94.9</v>
      </c>
      <c r="D972" s="10"/>
      <c r="E972" s="14">
        <f t="shared" si="60"/>
        <v>-9.5632900208740762E-4</v>
      </c>
      <c r="F972" s="32">
        <f t="shared" si="61"/>
        <v>2.8719122471664016</v>
      </c>
      <c r="G972" s="33">
        <f t="shared" si="62"/>
        <v>-1.1850091798583695</v>
      </c>
    </row>
    <row r="973" spans="1:7" s="37" customFormat="1" ht="14.25" x14ac:dyDescent="0.45">
      <c r="A973" s="35">
        <f t="shared" si="63"/>
        <v>2.8742000000000369</v>
      </c>
      <c r="B973" s="31">
        <v>90.5</v>
      </c>
      <c r="C973" s="31">
        <v>96.1</v>
      </c>
      <c r="D973" s="10"/>
      <c r="E973" s="14">
        <f t="shared" si="60"/>
        <v>-9.5978005683969151E-4</v>
      </c>
      <c r="F973" s="32">
        <f t="shared" si="61"/>
        <v>2.874512488548759</v>
      </c>
      <c r="G973" s="33">
        <f t="shared" si="62"/>
        <v>-1.182513519270298</v>
      </c>
    </row>
    <row r="974" spans="1:7" s="37" customFormat="1" ht="14.25" x14ac:dyDescent="0.45">
      <c r="A974" s="35">
        <f t="shared" si="63"/>
        <v>2.8768000000000371</v>
      </c>
      <c r="B974" s="31">
        <v>91.45</v>
      </c>
      <c r="C974" s="31">
        <v>95.9</v>
      </c>
      <c r="D974" s="10"/>
      <c r="E974" s="14">
        <f t="shared" si="60"/>
        <v>-9.6252241284818874E-4</v>
      </c>
      <c r="F974" s="32">
        <f t="shared" si="61"/>
        <v>2.8771127308992619</v>
      </c>
      <c r="G974" s="33">
        <f t="shared" si="62"/>
        <v>-1.1800107269561984</v>
      </c>
    </row>
    <row r="975" spans="1:7" s="37" customFormat="1" ht="14.25" x14ac:dyDescent="0.45">
      <c r="A975" s="35">
        <f t="shared" si="63"/>
        <v>2.8794000000000373</v>
      </c>
      <c r="B975" s="31">
        <v>91.6</v>
      </c>
      <c r="C975" s="31">
        <v>97.15</v>
      </c>
      <c r="D975" s="10"/>
      <c r="E975" s="14">
        <f t="shared" si="60"/>
        <v>-9.6594265461169473E-4</v>
      </c>
      <c r="F975" s="32">
        <f t="shared" si="61"/>
        <v>2.8797129750611887</v>
      </c>
      <c r="G975" s="33">
        <f t="shared" si="62"/>
        <v>-1.1774990394266154</v>
      </c>
    </row>
    <row r="976" spans="1:7" s="37" customFormat="1" ht="14.25" x14ac:dyDescent="0.45">
      <c r="A976" s="35">
        <f t="shared" si="63"/>
        <v>2.8820000000000374</v>
      </c>
      <c r="B976" s="31">
        <v>92.65</v>
      </c>
      <c r="C976" s="31">
        <v>98.550000000000011</v>
      </c>
      <c r="D976" s="10"/>
      <c r="E976" s="14">
        <f t="shared" si="60"/>
        <v>-9.6957858729717239E-4</v>
      </c>
      <c r="F976" s="32">
        <f t="shared" si="61"/>
        <v>2.8823132223989645</v>
      </c>
      <c r="G976" s="33">
        <f t="shared" si="62"/>
        <v>-1.1749778944962033</v>
      </c>
    </row>
    <row r="977" spans="1:7" s="37" customFormat="1" ht="14.25" x14ac:dyDescent="0.45">
      <c r="A977" s="35">
        <f t="shared" si="63"/>
        <v>2.8846000000000376</v>
      </c>
      <c r="B977" s="31">
        <v>93.65</v>
      </c>
      <c r="C977" s="31">
        <v>98.949999999999989</v>
      </c>
      <c r="D977" s="10"/>
      <c r="E977" s="14">
        <f t="shared" si="60"/>
        <v>-9.7284476411636778E-4</v>
      </c>
      <c r="F977" s="32">
        <f t="shared" si="61"/>
        <v>2.884913471548491</v>
      </c>
      <c r="G977" s="33">
        <f t="shared" si="62"/>
        <v>-1.1724482549276485</v>
      </c>
    </row>
    <row r="978" spans="1:7" s="37" customFormat="1" ht="14.25" x14ac:dyDescent="0.45">
      <c r="A978" s="35">
        <f t="shared" si="63"/>
        <v>2.8872000000000377</v>
      </c>
      <c r="B978" s="31">
        <v>93.9</v>
      </c>
      <c r="C978" s="31">
        <v>101.1</v>
      </c>
      <c r="D978" s="10"/>
      <c r="E978" s="14">
        <f t="shared" si="60"/>
        <v>-9.7728183451217636E-4</v>
      </c>
      <c r="F978" s="32">
        <f t="shared" si="61"/>
        <v>2.8875137238067663</v>
      </c>
      <c r="G978" s="33">
        <f t="shared" si="62"/>
        <v>-1.1699070748214768</v>
      </c>
    </row>
    <row r="979" spans="1:7" s="37" customFormat="1" ht="14.25" x14ac:dyDescent="0.45">
      <c r="A979" s="35">
        <f t="shared" si="63"/>
        <v>2.8898000000000379</v>
      </c>
      <c r="B979" s="31">
        <v>93.85</v>
      </c>
      <c r="C979" s="31">
        <v>101.95</v>
      </c>
      <c r="D979" s="10"/>
      <c r="E979" s="14">
        <f t="shared" si="60"/>
        <v>-9.8227353870756627E-4</v>
      </c>
      <c r="F979" s="32">
        <f t="shared" si="61"/>
        <v>2.8901139770923239</v>
      </c>
      <c r="G979" s="33">
        <f t="shared" si="62"/>
        <v>-1.1673529140036658</v>
      </c>
    </row>
    <row r="980" spans="1:7" s="37" customFormat="1" ht="14.25" x14ac:dyDescent="0.45">
      <c r="A980" s="35">
        <f t="shared" si="63"/>
        <v>2.8924000000000381</v>
      </c>
      <c r="B980" s="31">
        <v>95.65</v>
      </c>
      <c r="C980" s="31">
        <v>102.8</v>
      </c>
      <c r="D980" s="10"/>
      <c r="E980" s="14">
        <f t="shared" si="60"/>
        <v>-9.8667979611459706E-4</v>
      </c>
      <c r="F980" s="32">
        <f t="shared" si="61"/>
        <v>2.8927142338116001</v>
      </c>
      <c r="G980" s="33">
        <f t="shared" si="62"/>
        <v>-1.1647872924014686</v>
      </c>
    </row>
    <row r="981" spans="1:7" s="37" customFormat="1" ht="14.25" x14ac:dyDescent="0.45">
      <c r="A981" s="35">
        <f t="shared" si="63"/>
        <v>2.8950000000000382</v>
      </c>
      <c r="B981" s="31">
        <v>96.55</v>
      </c>
      <c r="C981" s="31">
        <v>104.1</v>
      </c>
      <c r="D981" s="10"/>
      <c r="E981" s="14">
        <f t="shared" si="60"/>
        <v>-9.913325574324827E-4</v>
      </c>
      <c r="F981" s="32">
        <f t="shared" si="61"/>
        <v>2.8953144933789097</v>
      </c>
      <c r="G981" s="33">
        <f t="shared" si="62"/>
        <v>-1.1622095695902086</v>
      </c>
    </row>
    <row r="982" spans="1:7" s="37" customFormat="1" ht="14.25" x14ac:dyDescent="0.45">
      <c r="A982" s="35">
        <f t="shared" si="63"/>
        <v>2.8976000000000384</v>
      </c>
      <c r="B982" s="31">
        <v>97.449999999999989</v>
      </c>
      <c r="C982" s="31">
        <v>105.15</v>
      </c>
      <c r="D982" s="10"/>
      <c r="E982" s="14">
        <f t="shared" si="60"/>
        <v>-9.9607775771691259E-4</v>
      </c>
      <c r="F982" s="32">
        <f t="shared" si="61"/>
        <v>2.8979147554689568</v>
      </c>
      <c r="G982" s="33">
        <f t="shared" si="62"/>
        <v>-1.1596195055014826</v>
      </c>
    </row>
    <row r="983" spans="1:7" s="37" customFormat="1" ht="14.25" x14ac:dyDescent="0.45">
      <c r="A983" s="35">
        <f t="shared" si="63"/>
        <v>2.9002000000000385</v>
      </c>
      <c r="B983" s="31">
        <v>98.25</v>
      </c>
      <c r="C983" s="31">
        <v>104.6</v>
      </c>
      <c r="D983" s="10"/>
      <c r="E983" s="14">
        <f t="shared" si="60"/>
        <v>-9.9999100730212829E-4</v>
      </c>
      <c r="F983" s="32">
        <f t="shared" si="61"/>
        <v>2.9005150178738486</v>
      </c>
      <c r="G983" s="33">
        <f t="shared" si="62"/>
        <v>-1.1570192656132341</v>
      </c>
    </row>
    <row r="984" spans="1:7" s="37" customFormat="1" ht="14.25" x14ac:dyDescent="0.45">
      <c r="A984" s="35">
        <f t="shared" si="63"/>
        <v>2.9028000000000387</v>
      </c>
      <c r="B984" s="31">
        <v>98.85</v>
      </c>
      <c r="C984" s="31">
        <v>105.2</v>
      </c>
      <c r="D984" s="10"/>
      <c r="E984" s="14">
        <f t="shared" si="60"/>
        <v>-1.003904256887344E-3</v>
      </c>
      <c r="F984" s="32">
        <f t="shared" si="61"/>
        <v>2.9031152818285442</v>
      </c>
      <c r="G984" s="33">
        <f t="shared" si="62"/>
        <v>-1.1544088486831376</v>
      </c>
    </row>
    <row r="985" spans="1:7" s="37" customFormat="1" ht="14.25" x14ac:dyDescent="0.45">
      <c r="A985" s="35">
        <f t="shared" si="63"/>
        <v>2.9054000000000388</v>
      </c>
      <c r="B985" s="31">
        <v>99.65</v>
      </c>
      <c r="C985" s="31">
        <v>106.1</v>
      </c>
      <c r="D985" s="10"/>
      <c r="E985" s="14">
        <f t="shared" si="60"/>
        <v>-1.0078791324502209E-3</v>
      </c>
      <c r="F985" s="32">
        <f t="shared" si="61"/>
        <v>2.905715547982842</v>
      </c>
      <c r="G985" s="33">
        <f t="shared" si="62"/>
        <v>-1.1517880937999989</v>
      </c>
    </row>
    <row r="986" spans="1:7" s="37" customFormat="1" ht="14.25" x14ac:dyDescent="0.45">
      <c r="A986" s="35">
        <f t="shared" si="63"/>
        <v>2.908000000000039</v>
      </c>
      <c r="B986" s="31">
        <v>100.25</v>
      </c>
      <c r="C986" s="31">
        <v>106.85</v>
      </c>
      <c r="D986" s="10"/>
      <c r="E986" s="14">
        <f t="shared" si="60"/>
        <v>-1.0119464469797472E-3</v>
      </c>
      <c r="F986" s="32">
        <f t="shared" si="61"/>
        <v>2.9083158158814579</v>
      </c>
      <c r="G986" s="33">
        <f t="shared" si="62"/>
        <v>-1.1491567610406062</v>
      </c>
    </row>
    <row r="987" spans="1:7" s="37" customFormat="1" ht="14.25" x14ac:dyDescent="0.45">
      <c r="A987" s="35">
        <f t="shared" si="63"/>
        <v>2.9106000000000392</v>
      </c>
      <c r="B987" s="31">
        <v>100.7</v>
      </c>
      <c r="C987" s="31">
        <v>106.7</v>
      </c>
      <c r="D987" s="10"/>
      <c r="E987" s="14">
        <f t="shared" si="60"/>
        <v>-1.0156440056429913E-3</v>
      </c>
      <c r="F987" s="32">
        <f t="shared" si="61"/>
        <v>2.9109160841603265</v>
      </c>
      <c r="G987" s="33">
        <f t="shared" si="62"/>
        <v>-1.146515813242035</v>
      </c>
    </row>
    <row r="988" spans="1:7" s="37" customFormat="1" ht="14.25" x14ac:dyDescent="0.45">
      <c r="A988" s="35">
        <f t="shared" si="63"/>
        <v>2.9132000000000393</v>
      </c>
      <c r="B988" s="31">
        <v>102.95</v>
      </c>
      <c r="C988" s="31">
        <v>106.94999999999999</v>
      </c>
      <c r="D988" s="10"/>
      <c r="E988" s="14">
        <f t="shared" si="60"/>
        <v>-1.0181090447517504E-3</v>
      </c>
      <c r="F988" s="32">
        <f t="shared" si="61"/>
        <v>2.9135163556826753</v>
      </c>
      <c r="G988" s="33">
        <f t="shared" si="62"/>
        <v>-1.1438684523716174</v>
      </c>
    </row>
    <row r="989" spans="1:7" s="37" customFormat="1" ht="14.25" x14ac:dyDescent="0.45">
      <c r="A989" s="35">
        <f t="shared" si="63"/>
        <v>2.9158000000000395</v>
      </c>
      <c r="B989" s="31">
        <v>102.19999999999999</v>
      </c>
      <c r="C989" s="31">
        <v>105.55</v>
      </c>
      <c r="D989" s="10"/>
      <c r="E989" s="14">
        <f t="shared" si="60"/>
        <v>-1.0201735150054494E-3</v>
      </c>
      <c r="F989" s="32">
        <f t="shared" si="61"/>
        <v>2.9161166244045549</v>
      </c>
      <c r="G989" s="33">
        <f t="shared" si="62"/>
        <v>-1.1412157261693805</v>
      </c>
    </row>
    <row r="990" spans="1:7" s="37" customFormat="1" ht="14.25" x14ac:dyDescent="0.45">
      <c r="A990" s="35">
        <f t="shared" si="63"/>
        <v>2.9184000000000396</v>
      </c>
      <c r="B990" s="31">
        <v>101.95</v>
      </c>
      <c r="C990" s="31">
        <v>105.35</v>
      </c>
      <c r="D990" s="10"/>
      <c r="E990" s="14">
        <f t="shared" si="60"/>
        <v>-1.0222687982479263E-3</v>
      </c>
      <c r="F990" s="32">
        <f t="shared" si="61"/>
        <v>2.9187168925358709</v>
      </c>
      <c r="G990" s="33">
        <f t="shared" si="62"/>
        <v>-1.1385575522656977</v>
      </c>
    </row>
    <row r="991" spans="1:7" s="37" customFormat="1" ht="14.25" x14ac:dyDescent="0.45">
      <c r="A991" s="35">
        <f t="shared" si="63"/>
        <v>2.9210000000000398</v>
      </c>
      <c r="B991" s="31">
        <v>103.05000000000001</v>
      </c>
      <c r="C991" s="31">
        <v>105.15</v>
      </c>
      <c r="D991" s="10"/>
      <c r="E991" s="14">
        <f t="shared" si="60"/>
        <v>-1.0235629437799669E-3</v>
      </c>
      <c r="F991" s="32">
        <f t="shared" si="61"/>
        <v>2.9213171618337439</v>
      </c>
      <c r="G991" s="33">
        <f t="shared" si="62"/>
        <v>-1.1358960120390644</v>
      </c>
    </row>
    <row r="992" spans="1:7" s="37" customFormat="1" ht="14.25" x14ac:dyDescent="0.45">
      <c r="A992" s="35">
        <f t="shared" si="63"/>
        <v>2.9236000000000399</v>
      </c>
      <c r="B992" s="31">
        <v>102.6</v>
      </c>
      <c r="C992" s="31">
        <v>104.2</v>
      </c>
      <c r="D992" s="10"/>
      <c r="E992" s="14">
        <f t="shared" si="60"/>
        <v>-1.0245489594234917E-3</v>
      </c>
      <c r="F992" s="32">
        <f t="shared" si="61"/>
        <v>2.9239174293089922</v>
      </c>
      <c r="G992" s="33">
        <f t="shared" si="62"/>
        <v>-1.133231909770906</v>
      </c>
    </row>
    <row r="993" spans="1:7" s="37" customFormat="1" ht="14.25" x14ac:dyDescent="0.45">
      <c r="A993" s="35">
        <f t="shared" si="63"/>
        <v>2.9262000000000401</v>
      </c>
      <c r="B993" s="31">
        <v>102.3</v>
      </c>
      <c r="C993" s="31">
        <v>102.69999999999999</v>
      </c>
      <c r="D993" s="10"/>
      <c r="E993" s="14">
        <f t="shared" si="60"/>
        <v>-1.0247954633343466E-3</v>
      </c>
      <c r="F993" s="32">
        <f t="shared" si="61"/>
        <v>2.9265176944435849</v>
      </c>
      <c r="G993" s="33">
        <f t="shared" si="62"/>
        <v>-1.1305671689246668</v>
      </c>
    </row>
    <row r="994" spans="1:7" s="37" customFormat="1" ht="14.25" x14ac:dyDescent="0.45">
      <c r="A994" s="35">
        <f t="shared" si="63"/>
        <v>2.9288000000000403</v>
      </c>
      <c r="B994" s="31">
        <v>101.3</v>
      </c>
      <c r="C994" s="31">
        <v>101.6</v>
      </c>
      <c r="D994" s="10"/>
      <c r="E994" s="14">
        <f t="shared" si="60"/>
        <v>-1.0249803412675405E-3</v>
      </c>
      <c r="F994" s="32">
        <f t="shared" si="61"/>
        <v>2.9291179568476862</v>
      </c>
      <c r="G994" s="33">
        <f t="shared" si="62"/>
        <v>-1.1279019501449796</v>
      </c>
    </row>
    <row r="995" spans="1:7" s="37" customFormat="1" ht="14.25" x14ac:dyDescent="0.45">
      <c r="A995" s="35">
        <f t="shared" si="63"/>
        <v>2.9314000000000404</v>
      </c>
      <c r="B995" s="31">
        <v>100.35</v>
      </c>
      <c r="C995" s="31">
        <v>101.35</v>
      </c>
      <c r="D995" s="10"/>
      <c r="E995" s="14">
        <f t="shared" si="60"/>
        <v>-1.0255966010446777E-3</v>
      </c>
      <c r="F995" s="32">
        <f t="shared" si="61"/>
        <v>2.9317182176901455</v>
      </c>
      <c r="G995" s="33">
        <f t="shared" si="62"/>
        <v>-1.1252351305280937</v>
      </c>
    </row>
    <row r="996" spans="1:7" s="37" customFormat="1" ht="14.25" x14ac:dyDescent="0.45">
      <c r="A996" s="35">
        <f t="shared" si="63"/>
        <v>2.9340000000000406</v>
      </c>
      <c r="B996" s="31">
        <v>97.3</v>
      </c>
      <c r="C996" s="31">
        <v>99.45</v>
      </c>
      <c r="D996" s="10"/>
      <c r="E996" s="14">
        <f t="shared" si="60"/>
        <v>-1.0269215595657068E-3</v>
      </c>
      <c r="F996" s="32">
        <f t="shared" si="61"/>
        <v>2.9343184720940725</v>
      </c>
      <c r="G996" s="33">
        <f t="shared" si="62"/>
        <v>-1.122564872281689</v>
      </c>
    </row>
    <row r="997" spans="1:7" s="37" customFormat="1" ht="14.25" x14ac:dyDescent="0.45">
      <c r="A997" s="35">
        <f t="shared" si="63"/>
        <v>2.9366000000000407</v>
      </c>
      <c r="B997" s="31">
        <v>96.199999999999989</v>
      </c>
      <c r="C997" s="31">
        <v>96.6</v>
      </c>
      <c r="D997" s="10"/>
      <c r="E997" s="14">
        <f t="shared" si="60"/>
        <v>-1.0271680634765616E-3</v>
      </c>
      <c r="F997" s="32">
        <f t="shared" si="61"/>
        <v>2.936918721362344</v>
      </c>
      <c r="G997" s="33">
        <f t="shared" si="62"/>
        <v>-1.1198939783369117</v>
      </c>
    </row>
    <row r="998" spans="1:7" s="37" customFormat="1" ht="14.25" x14ac:dyDescent="0.45">
      <c r="A998" s="35">
        <f t="shared" si="63"/>
        <v>2.9392000000000409</v>
      </c>
      <c r="B998" s="31">
        <v>95</v>
      </c>
      <c r="C998" s="31">
        <v>94.25</v>
      </c>
      <c r="D998" s="10"/>
      <c r="E998" s="14">
        <f t="shared" si="60"/>
        <v>-1.026705868643735E-3</v>
      </c>
      <c r="F998" s="32">
        <f t="shared" si="61"/>
        <v>2.9395189660168519</v>
      </c>
      <c r="G998" s="33">
        <f t="shared" si="62"/>
        <v>-1.1172242909521575</v>
      </c>
    </row>
    <row r="999" spans="1:7" s="37" customFormat="1" ht="14.25" x14ac:dyDescent="0.45">
      <c r="A999" s="35">
        <f t="shared" si="63"/>
        <v>2.941800000000041</v>
      </c>
      <c r="B999" s="31">
        <v>94.550000000000011</v>
      </c>
      <c r="C999" s="31">
        <v>93.4</v>
      </c>
      <c r="D999" s="10"/>
      <c r="E999" s="14">
        <f t="shared" si="60"/>
        <v>-1.0259971698999483E-3</v>
      </c>
      <c r="F999" s="32">
        <f t="shared" si="61"/>
        <v>2.942119208983252</v>
      </c>
      <c r="G999" s="33">
        <f t="shared" si="62"/>
        <v>-1.1145564480914589</v>
      </c>
    </row>
    <row r="1000" spans="1:7" s="37" customFormat="1" ht="14.25" x14ac:dyDescent="0.45">
      <c r="A1000" s="35">
        <f t="shared" si="63"/>
        <v>2.9444000000000412</v>
      </c>
      <c r="B1000" s="31">
        <v>92.1</v>
      </c>
      <c r="C1000" s="31">
        <v>92.1</v>
      </c>
      <c r="D1000" s="10"/>
      <c r="E1000" s="14">
        <f t="shared" si="60"/>
        <v>-1.0259971698999483E-3</v>
      </c>
      <c r="F1000" s="32">
        <f t="shared" si="61"/>
        <v>2.9447194470746547</v>
      </c>
      <c r="G1000" s="33">
        <f t="shared" si="62"/>
        <v>-1.1118886102324956</v>
      </c>
    </row>
    <row r="1001" spans="1:7" s="37" customFormat="1" ht="14.25" x14ac:dyDescent="0.45">
      <c r="A1001" s="35">
        <f t="shared" si="63"/>
        <v>2.9470000000000414</v>
      </c>
      <c r="B1001" s="31">
        <v>89.75</v>
      </c>
      <c r="C1001" s="31">
        <v>90.25</v>
      </c>
      <c r="D1001" s="10"/>
      <c r="E1001" s="14">
        <f t="shared" si="60"/>
        <v>-1.0263052997885695E-3</v>
      </c>
      <c r="F1001" s="32">
        <f t="shared" si="61"/>
        <v>2.9473196797052381</v>
      </c>
      <c r="G1001" s="33">
        <f t="shared" si="62"/>
        <v>-1.1092199767660851</v>
      </c>
    </row>
    <row r="1002" spans="1:7" s="37" customFormat="1" ht="14.25" x14ac:dyDescent="0.45">
      <c r="A1002" s="35">
        <f t="shared" si="63"/>
        <v>2.9496000000000415</v>
      </c>
      <c r="B1002" s="31">
        <v>88.4</v>
      </c>
      <c r="C1002" s="31">
        <v>88.95</v>
      </c>
      <c r="D1002" s="10"/>
      <c r="E1002" s="14">
        <f t="shared" si="60"/>
        <v>-1.026644242666074E-3</v>
      </c>
      <c r="F1002" s="32">
        <f t="shared" si="61"/>
        <v>2.9499199088899188</v>
      </c>
      <c r="G1002" s="33">
        <f t="shared" si="62"/>
        <v>-1.1065504655061333</v>
      </c>
    </row>
    <row r="1003" spans="1:7" s="37" customFormat="1" ht="14.25" x14ac:dyDescent="0.45">
      <c r="A1003" s="35">
        <f t="shared" si="63"/>
        <v>2.9522000000000417</v>
      </c>
      <c r="B1003" s="31">
        <v>87.9</v>
      </c>
      <c r="C1003" s="31">
        <v>87.25</v>
      </c>
      <c r="D1003" s="10"/>
      <c r="E1003" s="14">
        <f t="shared" si="60"/>
        <v>-1.0262436738108034E-3</v>
      </c>
      <c r="F1003" s="32">
        <f t="shared" si="61"/>
        <v>2.95252013521567</v>
      </c>
      <c r="G1003" s="33">
        <f t="shared" si="62"/>
        <v>-1.1038819987520663</v>
      </c>
    </row>
    <row r="1004" spans="1:7" s="37" customFormat="1" ht="14.25" x14ac:dyDescent="0.45">
      <c r="A1004" s="35">
        <f t="shared" si="63"/>
        <v>2.9548000000000418</v>
      </c>
      <c r="B1004" s="31">
        <v>87.25</v>
      </c>
      <c r="C1004" s="31">
        <v>86.6</v>
      </c>
      <c r="D1004" s="10"/>
      <c r="E1004" s="14">
        <f t="shared" si="60"/>
        <v>-1.025843104955638E-3</v>
      </c>
      <c r="F1004" s="32">
        <f t="shared" si="61"/>
        <v>2.9551203598524909</v>
      </c>
      <c r="G1004" s="33">
        <f t="shared" si="62"/>
        <v>-1.1012145753013565</v>
      </c>
    </row>
    <row r="1005" spans="1:7" s="37" customFormat="1" ht="14.25" x14ac:dyDescent="0.45">
      <c r="A1005" s="35">
        <f t="shared" si="63"/>
        <v>2.957400000000042</v>
      </c>
      <c r="B1005" s="31">
        <v>85.65</v>
      </c>
      <c r="C1005" s="31">
        <v>84.2</v>
      </c>
      <c r="D1005" s="10"/>
      <c r="E1005" s="14">
        <f t="shared" si="60"/>
        <v>-1.0249495282786574E-3</v>
      </c>
      <c r="F1005" s="32">
        <f t="shared" si="61"/>
        <v>2.957720579291697</v>
      </c>
      <c r="G1005" s="33">
        <f t="shared" si="62"/>
        <v>-1.0985494806804745</v>
      </c>
    </row>
    <row r="1006" spans="1:7" s="37" customFormat="1" ht="14.25" x14ac:dyDescent="0.45">
      <c r="A1006" s="35">
        <f t="shared" si="63"/>
        <v>2.9600000000000422</v>
      </c>
      <c r="B1006" s="31">
        <v>84.85</v>
      </c>
      <c r="C1006" s="31">
        <v>83.9</v>
      </c>
      <c r="D1006" s="10"/>
      <c r="E1006" s="14">
        <f t="shared" si="60"/>
        <v>-1.0243640814902981E-3</v>
      </c>
      <c r="F1006" s="32">
        <f t="shared" si="61"/>
        <v>2.9603207973024639</v>
      </c>
      <c r="G1006" s="33">
        <f t="shared" si="62"/>
        <v>-1.0958859098145532</v>
      </c>
    </row>
    <row r="1007" spans="1:7" s="37" customFormat="1" ht="14.25" x14ac:dyDescent="0.45">
      <c r="A1007" s="35">
        <f t="shared" si="63"/>
        <v>2.9626000000000423</v>
      </c>
      <c r="B1007" s="31">
        <v>84.35</v>
      </c>
      <c r="C1007" s="31">
        <v>82.199999999999989</v>
      </c>
      <c r="D1007" s="10"/>
      <c r="E1007" s="14">
        <f t="shared" si="60"/>
        <v>-1.0230391229693742E-3</v>
      </c>
      <c r="F1007" s="32">
        <f t="shared" si="61"/>
        <v>2.9629210124567589</v>
      </c>
      <c r="G1007" s="33">
        <f t="shared" si="62"/>
        <v>-1.0932257870555353</v>
      </c>
    </row>
    <row r="1008" spans="1:7" s="37" customFormat="1" ht="14.25" x14ac:dyDescent="0.45">
      <c r="A1008" s="35">
        <f t="shared" si="63"/>
        <v>2.9652000000000425</v>
      </c>
      <c r="B1008" s="31">
        <v>83.35</v>
      </c>
      <c r="C1008" s="31">
        <v>81.75</v>
      </c>
      <c r="D1008" s="10"/>
      <c r="E1008" s="14">
        <f t="shared" si="60"/>
        <v>-1.0220531073258494E-3</v>
      </c>
      <c r="F1008" s="32">
        <f t="shared" si="61"/>
        <v>2.9655212257286765</v>
      </c>
      <c r="G1008" s="33">
        <f t="shared" si="62"/>
        <v>-1.0905682300759072</v>
      </c>
    </row>
    <row r="1009" spans="1:7" s="37" customFormat="1" ht="14.25" x14ac:dyDescent="0.45">
      <c r="A1009" s="35">
        <f t="shared" si="63"/>
        <v>2.9678000000000426</v>
      </c>
      <c r="B1009" s="31">
        <v>82.95</v>
      </c>
      <c r="C1009" s="31">
        <v>81.5</v>
      </c>
      <c r="D1009" s="10"/>
      <c r="E1009" s="14">
        <f t="shared" si="60"/>
        <v>-1.0211595306489742E-3</v>
      </c>
      <c r="F1009" s="32">
        <f t="shared" si="61"/>
        <v>2.9681214381579681</v>
      </c>
      <c r="G1009" s="33">
        <f t="shared" si="62"/>
        <v>-1.0879129974490944</v>
      </c>
    </row>
    <row r="1010" spans="1:7" s="37" customFormat="1" ht="14.25" x14ac:dyDescent="0.45">
      <c r="A1010" s="35">
        <f t="shared" si="63"/>
        <v>2.9704000000000428</v>
      </c>
      <c r="B1010" s="31">
        <v>82.25</v>
      </c>
      <c r="C1010" s="31">
        <v>79.949999999999989</v>
      </c>
      <c r="D1010" s="10"/>
      <c r="E1010" s="14">
        <f t="shared" si="60"/>
        <v>-1.0197421331614009E-3</v>
      </c>
      <c r="F1010" s="32">
        <f t="shared" si="61"/>
        <v>2.9707216476660223</v>
      </c>
      <c r="G1010" s="33">
        <f t="shared" si="62"/>
        <v>-1.0852614533395939</v>
      </c>
    </row>
    <row r="1011" spans="1:7" s="37" customFormat="1" ht="14.25" x14ac:dyDescent="0.45">
      <c r="A1011" s="35">
        <f t="shared" si="63"/>
        <v>2.9730000000000429</v>
      </c>
      <c r="B1011" s="31">
        <v>82.35</v>
      </c>
      <c r="C1011" s="31">
        <v>79.599999999999994</v>
      </c>
      <c r="D1011" s="10"/>
      <c r="E1011" s="14">
        <f t="shared" si="60"/>
        <v>-1.0180474187740894E-3</v>
      </c>
      <c r="F1011" s="32">
        <f t="shared" si="61"/>
        <v>2.9733218568535666</v>
      </c>
      <c r="G1011" s="33">
        <f t="shared" si="62"/>
        <v>-1.0826143161734259</v>
      </c>
    </row>
    <row r="1012" spans="1:7" s="37" customFormat="1" ht="14.25" x14ac:dyDescent="0.45">
      <c r="A1012" s="35">
        <f t="shared" si="63"/>
        <v>2.9756000000000431</v>
      </c>
      <c r="B1012" s="31">
        <v>79.05</v>
      </c>
      <c r="C1012" s="31">
        <v>78</v>
      </c>
      <c r="D1012" s="10"/>
      <c r="E1012" s="14">
        <f t="shared" si="60"/>
        <v>-1.0174003460079637E-3</v>
      </c>
      <c r="F1012" s="32">
        <f t="shared" si="61"/>
        <v>2.9759220596728264</v>
      </c>
      <c r="G1012" s="33">
        <f t="shared" si="62"/>
        <v>-1.0799688680126489</v>
      </c>
    </row>
    <row r="1013" spans="1:7" s="37" customFormat="1" ht="14.25" x14ac:dyDescent="0.45">
      <c r="A1013" s="35">
        <f t="shared" si="63"/>
        <v>2.9782000000000433</v>
      </c>
      <c r="B1013" s="31">
        <v>79.599999999999994</v>
      </c>
      <c r="C1013" s="31">
        <v>77.5</v>
      </c>
      <c r="D1013" s="10"/>
      <c r="E1013" s="14">
        <f t="shared" si="60"/>
        <v>-1.0161062004759231E-3</v>
      </c>
      <c r="F1013" s="32">
        <f t="shared" si="61"/>
        <v>2.9785222625605079</v>
      </c>
      <c r="G1013" s="33">
        <f t="shared" si="62"/>
        <v>-1.0773267848266883</v>
      </c>
    </row>
    <row r="1014" spans="1:7" s="37" customFormat="1" ht="14.25" x14ac:dyDescent="0.45">
      <c r="A1014" s="35">
        <f t="shared" si="63"/>
        <v>2.9808000000000434</v>
      </c>
      <c r="B1014" s="31">
        <v>79.45</v>
      </c>
      <c r="C1014" s="31">
        <v>77.8</v>
      </c>
      <c r="D1014" s="10"/>
      <c r="E1014" s="14">
        <f t="shared" si="60"/>
        <v>-1.0150893718435152E-3</v>
      </c>
      <c r="F1014" s="32">
        <f t="shared" si="61"/>
        <v>2.9811224656458744</v>
      </c>
      <c r="G1014" s="33">
        <f t="shared" si="62"/>
        <v>-1.0746873454035331</v>
      </c>
    </row>
    <row r="1015" spans="1:7" s="37" customFormat="1" ht="14.25" x14ac:dyDescent="0.45">
      <c r="A1015" s="35">
        <f t="shared" si="63"/>
        <v>2.9834000000000436</v>
      </c>
      <c r="B1015" s="31">
        <v>78.650000000000006</v>
      </c>
      <c r="C1015" s="31">
        <v>77.900000000000006</v>
      </c>
      <c r="D1015" s="10"/>
      <c r="E1015" s="14">
        <f t="shared" si="60"/>
        <v>-1.0146271770106886E-3</v>
      </c>
      <c r="F1015" s="32">
        <f t="shared" si="61"/>
        <v>2.9837226678224611</v>
      </c>
      <c r="G1015" s="33">
        <f t="shared" si="62"/>
        <v>-1.0720491087041188</v>
      </c>
    </row>
    <row r="1016" spans="1:7" s="37" customFormat="1" ht="14.25" x14ac:dyDescent="0.45">
      <c r="A1016" s="35">
        <f t="shared" si="63"/>
        <v>2.9860000000000437</v>
      </c>
      <c r="B1016" s="31">
        <v>78.3</v>
      </c>
      <c r="C1016" s="31">
        <v>76.300000000000011</v>
      </c>
      <c r="D1016" s="10"/>
      <c r="E1016" s="14">
        <f t="shared" si="60"/>
        <v>-1.0133946574563089E-3</v>
      </c>
      <c r="F1016" s="32">
        <f t="shared" si="61"/>
        <v>2.9863228674672988</v>
      </c>
      <c r="G1016" s="33">
        <f t="shared" si="62"/>
        <v>-1.0694140793736897</v>
      </c>
    </row>
    <row r="1017" spans="1:7" s="37" customFormat="1" ht="14.25" x14ac:dyDescent="0.45">
      <c r="A1017" s="35">
        <f t="shared" si="63"/>
        <v>2.9886000000000439</v>
      </c>
      <c r="B1017" s="31">
        <v>77.5</v>
      </c>
      <c r="C1017" s="31">
        <v>75.199999999999989</v>
      </c>
      <c r="D1017" s="10"/>
      <c r="E1017" s="14">
        <f t="shared" si="60"/>
        <v>-1.0119772599687356E-3</v>
      </c>
      <c r="F1017" s="32">
        <f t="shared" si="61"/>
        <v>2.9889230646458698</v>
      </c>
      <c r="G1017" s="33">
        <f t="shared" si="62"/>
        <v>-1.0667827380592905</v>
      </c>
    </row>
    <row r="1018" spans="1:7" s="37" customFormat="1" ht="14.25" x14ac:dyDescent="0.45">
      <c r="A1018" s="35">
        <f t="shared" si="63"/>
        <v>2.991200000000044</v>
      </c>
      <c r="B1018" s="31">
        <v>77.050000000000011</v>
      </c>
      <c r="C1018" s="31">
        <v>74</v>
      </c>
      <c r="D1018" s="10"/>
      <c r="E1018" s="14">
        <f t="shared" si="60"/>
        <v>-1.0100976676482305E-3</v>
      </c>
      <c r="F1018" s="32">
        <f t="shared" si="61"/>
        <v>2.9915232596843833</v>
      </c>
      <c r="G1018" s="33">
        <f t="shared" si="62"/>
        <v>-1.0641562862222036</v>
      </c>
    </row>
    <row r="1019" spans="1:7" s="37" customFormat="1" ht="14.25" x14ac:dyDescent="0.45">
      <c r="A1019" s="35">
        <f t="shared" si="63"/>
        <v>2.9938000000000442</v>
      </c>
      <c r="B1019" s="31">
        <v>76.150000000000006</v>
      </c>
      <c r="C1019" s="31">
        <v>75.449999999999989</v>
      </c>
      <c r="D1019" s="10"/>
      <c r="E1019" s="14">
        <f t="shared" si="60"/>
        <v>-1.0096662858041817E-3</v>
      </c>
      <c r="F1019" s="32">
        <f t="shared" si="61"/>
        <v>2.9941234554390292</v>
      </c>
      <c r="G1019" s="33">
        <f t="shared" si="62"/>
        <v>-1.0615309553401362</v>
      </c>
    </row>
    <row r="1020" spans="1:7" s="37" customFormat="1" ht="14.25" x14ac:dyDescent="0.45">
      <c r="A1020" s="35">
        <f t="shared" si="63"/>
        <v>2.9964000000000444</v>
      </c>
      <c r="B1020" s="31">
        <v>75.55</v>
      </c>
      <c r="C1020" s="31">
        <v>75.449999999999989</v>
      </c>
      <c r="D1020" s="10"/>
      <c r="E1020" s="14">
        <f t="shared" si="60"/>
        <v>-1.0096046598265206E-3</v>
      </c>
      <c r="F1020" s="32">
        <f t="shared" si="61"/>
        <v>2.9967236504138373</v>
      </c>
      <c r="G1020" s="33">
        <f t="shared" si="62"/>
        <v>-1.0589057854851658</v>
      </c>
    </row>
    <row r="1021" spans="1:7" s="37" customFormat="1" ht="14.25" x14ac:dyDescent="0.45">
      <c r="A1021" s="35">
        <f t="shared" si="63"/>
        <v>2.9990000000000445</v>
      </c>
      <c r="B1021" s="31">
        <v>74.400000000000006</v>
      </c>
      <c r="C1021" s="31">
        <v>74.45</v>
      </c>
      <c r="D1021" s="10"/>
      <c r="E1021" s="14">
        <f t="shared" si="60"/>
        <v>-1.0096354728154036E-3</v>
      </c>
      <c r="F1021" s="32">
        <f t="shared" si="61"/>
        <v>2.999323842593566</v>
      </c>
      <c r="G1021" s="33">
        <f t="shared" si="62"/>
        <v>-1.0562805383323473</v>
      </c>
    </row>
    <row r="1022" spans="1:7" s="37" customFormat="1" ht="14.25" x14ac:dyDescent="0.45">
      <c r="A1022" s="35">
        <f t="shared" si="63"/>
        <v>3.0016000000000447</v>
      </c>
      <c r="B1022" s="31">
        <v>75.099999999999994</v>
      </c>
      <c r="C1022" s="31">
        <v>74.75</v>
      </c>
      <c r="D1022" s="10"/>
      <c r="E1022" s="14">
        <f t="shared" si="60"/>
        <v>-1.0094197818934318E-3</v>
      </c>
      <c r="F1022" s="32">
        <f t="shared" si="61"/>
        <v>3.0019240360738602</v>
      </c>
      <c r="G1022" s="33">
        <f t="shared" si="62"/>
        <v>-1.0536558507051319</v>
      </c>
    </row>
    <row r="1023" spans="1:7" s="37" customFormat="1" ht="14.25" x14ac:dyDescent="0.45">
      <c r="A1023" s="35">
        <f t="shared" si="63"/>
        <v>3.0042000000000448</v>
      </c>
      <c r="B1023" s="31">
        <v>74.2</v>
      </c>
      <c r="C1023" s="31">
        <v>74.95</v>
      </c>
      <c r="D1023" s="10"/>
      <c r="E1023" s="14">
        <f t="shared" si="60"/>
        <v>-1.0098819767263637E-3</v>
      </c>
      <c r="F1023" s="32">
        <f t="shared" si="61"/>
        <v>3.0045242286429414</v>
      </c>
      <c r="G1023" s="33">
        <f t="shared" si="62"/>
        <v>-1.051029962200918</v>
      </c>
    </row>
    <row r="1024" spans="1:7" s="37" customFormat="1" ht="14.25" x14ac:dyDescent="0.45">
      <c r="A1024" s="35">
        <f t="shared" si="63"/>
        <v>3.006800000000045</v>
      </c>
      <c r="B1024" s="31">
        <v>74.25</v>
      </c>
      <c r="C1024" s="31">
        <v>73.550000000000011</v>
      </c>
      <c r="D1024" s="10"/>
      <c r="E1024" s="14">
        <f t="shared" si="60"/>
        <v>-1.0094505948823149E-3</v>
      </c>
      <c r="F1024" s="32">
        <f t="shared" si="61"/>
        <v>3.0071244194581559</v>
      </c>
      <c r="G1024" s="33">
        <f t="shared" si="62"/>
        <v>-1.0484051971441553</v>
      </c>
    </row>
    <row r="1025" spans="1:7" s="37" customFormat="1" ht="14.25" x14ac:dyDescent="0.45">
      <c r="A1025" s="35">
        <f t="shared" si="63"/>
        <v>3.0094000000000452</v>
      </c>
      <c r="B1025" s="31">
        <v>74.349999999999994</v>
      </c>
      <c r="C1025" s="31">
        <v>74.199999999999989</v>
      </c>
      <c r="D1025" s="10"/>
      <c r="E1025" s="14">
        <f t="shared" si="60"/>
        <v>-1.0093581559157707E-3</v>
      </c>
      <c r="F1025" s="32">
        <f t="shared" si="61"/>
        <v>3.0097246112486125</v>
      </c>
      <c r="G1025" s="33">
        <f t="shared" si="62"/>
        <v>-1.0457806714622202</v>
      </c>
    </row>
    <row r="1026" spans="1:7" s="37" customFormat="1" ht="14.25" x14ac:dyDescent="0.45">
      <c r="A1026" s="35">
        <f t="shared" si="63"/>
        <v>3.0120000000000453</v>
      </c>
      <c r="B1026" s="31">
        <v>73</v>
      </c>
      <c r="C1026" s="31">
        <v>74.2</v>
      </c>
      <c r="D1026" s="10"/>
      <c r="E1026" s="14">
        <f t="shared" si="60"/>
        <v>-1.0100976676484406E-3</v>
      </c>
      <c r="F1026" s="32">
        <f t="shared" si="61"/>
        <v>3.0123248012821287</v>
      </c>
      <c r="G1026" s="33">
        <f t="shared" si="62"/>
        <v>-1.0431542246806706</v>
      </c>
    </row>
    <row r="1027" spans="1:7" s="37" customFormat="1" ht="14.25" x14ac:dyDescent="0.45">
      <c r="A1027" s="35">
        <f t="shared" si="63"/>
        <v>3.0146000000000455</v>
      </c>
      <c r="B1027" s="31">
        <v>73.449999999999989</v>
      </c>
      <c r="C1027" s="31">
        <v>75.05</v>
      </c>
      <c r="D1027" s="10"/>
      <c r="E1027" s="14">
        <f t="shared" si="60"/>
        <v>-1.0110836832919654E-3</v>
      </c>
      <c r="F1027" s="32">
        <f t="shared" si="61"/>
        <v>3.0149249930030528</v>
      </c>
      <c r="G1027" s="33">
        <f t="shared" si="62"/>
        <v>-1.0405252123623421</v>
      </c>
    </row>
    <row r="1028" spans="1:7" s="37" customFormat="1" ht="14.25" x14ac:dyDescent="0.45">
      <c r="A1028" s="35">
        <f t="shared" si="63"/>
        <v>3.0172000000000456</v>
      </c>
      <c r="B1028" s="31">
        <v>73.699999999999989</v>
      </c>
      <c r="C1028" s="31">
        <v>74</v>
      </c>
      <c r="D1028" s="10"/>
      <c r="E1028" s="14">
        <f t="shared" si="60"/>
        <v>-1.0112685612251593E-3</v>
      </c>
      <c r="F1028" s="32">
        <f t="shared" si="61"/>
        <v>3.0175251836834915</v>
      </c>
      <c r="G1028" s="33">
        <f t="shared" si="62"/>
        <v>-1.0378957203776615</v>
      </c>
    </row>
    <row r="1029" spans="1:7" s="37" customFormat="1" ht="14.25" x14ac:dyDescent="0.45">
      <c r="A1029" s="35">
        <f t="shared" si="63"/>
        <v>3.0198000000000458</v>
      </c>
      <c r="B1029" s="31">
        <v>72.300000000000011</v>
      </c>
      <c r="C1029" s="31">
        <v>74.699999999999989</v>
      </c>
      <c r="D1029" s="10"/>
      <c r="E1029" s="14">
        <f t="shared" si="60"/>
        <v>-1.0127475846903938E-3</v>
      </c>
      <c r="F1029" s="32">
        <f t="shared" si="61"/>
        <v>3.0201253734500386</v>
      </c>
      <c r="G1029" s="33">
        <f t="shared" si="62"/>
        <v>-1.0352623835715535</v>
      </c>
    </row>
    <row r="1030" spans="1:7" s="37" customFormat="1" ht="14.25" x14ac:dyDescent="0.45">
      <c r="A1030" s="35">
        <f t="shared" si="63"/>
        <v>3.0224000000000459</v>
      </c>
      <c r="B1030" s="31">
        <v>72.849999999999994</v>
      </c>
      <c r="C1030" s="31">
        <v>74.400000000000006</v>
      </c>
      <c r="D1030" s="10"/>
      <c r="E1030" s="14">
        <f t="shared" si="60"/>
        <v>-1.0137027873450353E-3</v>
      </c>
      <c r="F1030" s="32">
        <f t="shared" si="61"/>
        <v>3.0227255635390691</v>
      </c>
      <c r="G1030" s="33">
        <f t="shared" si="62"/>
        <v>-1.0326265627278257</v>
      </c>
    </row>
    <row r="1031" spans="1:7" s="37" customFormat="1" ht="14.25" x14ac:dyDescent="0.45">
      <c r="A1031" s="35">
        <f t="shared" si="63"/>
        <v>3.0250000000000461</v>
      </c>
      <c r="B1031" s="31">
        <v>73.449999999999989</v>
      </c>
      <c r="C1031" s="31">
        <v>74.099999999999994</v>
      </c>
      <c r="D1031" s="10"/>
      <c r="E1031" s="14">
        <f t="shared" ref="E1031:E1094" si="64">E1030+(($J$5+B1031*$J$5*10^-6)-($J$5+C1031*$J$5*10^-6))/$I$5</f>
        <v>-1.0141033562003059E-3</v>
      </c>
      <c r="F1031" s="32">
        <f t="shared" ref="F1031:F1094" si="65">F1030+((($J$5+B1031*$J$5*10^-6)+($J$5+C1031*$J$5*10^-6))/2)*COS(E1031)/1000</f>
        <v>3.0253257540170431</v>
      </c>
      <c r="G1031" s="33">
        <f t="shared" ref="G1031:G1094" si="66">G1030-((($J$5+B1031*$J$5*10^-6)+($J$5+C1031*$J$5*10^-6))/2)*SIN(E1031)</f>
        <v>-1.0299896999334304</v>
      </c>
    </row>
    <row r="1032" spans="1:7" s="37" customFormat="1" ht="14.25" x14ac:dyDescent="0.45">
      <c r="A1032" s="35">
        <f t="shared" ref="A1032:A1095" si="67">A1031+$J$5/1000</f>
        <v>3.0276000000000463</v>
      </c>
      <c r="B1032" s="31">
        <v>72.3</v>
      </c>
      <c r="C1032" s="31">
        <v>74.150000000000006</v>
      </c>
      <c r="D1032" s="10"/>
      <c r="E1032" s="14">
        <f t="shared" si="64"/>
        <v>-1.015243436788036E-3</v>
      </c>
      <c r="F1032" s="32">
        <f t="shared" si="65"/>
        <v>3.02792594306201</v>
      </c>
      <c r="G1032" s="33">
        <f t="shared" si="66"/>
        <v>-1.0273498741641462</v>
      </c>
    </row>
    <row r="1033" spans="1:7" s="37" customFormat="1" ht="14.25" x14ac:dyDescent="0.45">
      <c r="A1033" s="35">
        <f t="shared" si="67"/>
        <v>3.0302000000000464</v>
      </c>
      <c r="B1033" s="31">
        <v>70.599999999999994</v>
      </c>
      <c r="C1033" s="31">
        <v>74.949999999999989</v>
      </c>
      <c r="D1033" s="10"/>
      <c r="E1033" s="14">
        <f t="shared" si="64"/>
        <v>-1.017924166818872E-3</v>
      </c>
      <c r="F1033" s="32">
        <f t="shared" si="65"/>
        <v>3.0305261309298914</v>
      </c>
      <c r="G1033" s="33">
        <f t="shared" si="66"/>
        <v>-1.0247030791809841</v>
      </c>
    </row>
    <row r="1034" spans="1:7" s="37" customFormat="1" ht="14.25" x14ac:dyDescent="0.45">
      <c r="A1034" s="35">
        <f t="shared" si="67"/>
        <v>3.0328000000000466</v>
      </c>
      <c r="B1034" s="31">
        <v>71.95</v>
      </c>
      <c r="C1034" s="31">
        <v>74.650000000000006</v>
      </c>
      <c r="D1034" s="10"/>
      <c r="E1034" s="14">
        <f t="shared" si="64"/>
        <v>-1.0195880682173002E-3</v>
      </c>
      <c r="F1034" s="32">
        <f t="shared" si="65"/>
        <v>3.0331263201583649</v>
      </c>
      <c r="G1034" s="33">
        <f t="shared" si="66"/>
        <v>-1.0220519563498587</v>
      </c>
    </row>
    <row r="1035" spans="1:7" s="37" customFormat="1" ht="14.25" x14ac:dyDescent="0.45">
      <c r="A1035" s="35">
        <f t="shared" si="67"/>
        <v>3.0354000000000467</v>
      </c>
      <c r="B1035" s="31">
        <v>71.099999999999994</v>
      </c>
      <c r="C1035" s="31">
        <v>74.199999999999989</v>
      </c>
      <c r="D1035" s="10"/>
      <c r="E1035" s="14">
        <f t="shared" si="64"/>
        <v>-1.0214984735265832E-3</v>
      </c>
      <c r="F1035" s="32">
        <f t="shared" si="65"/>
        <v>3.0357265076917694</v>
      </c>
      <c r="G1035" s="33">
        <f t="shared" si="66"/>
        <v>-1.019395867829763</v>
      </c>
    </row>
    <row r="1036" spans="1:7" s="37" customFormat="1" ht="14.25" x14ac:dyDescent="0.45">
      <c r="A1036" s="35">
        <f t="shared" si="67"/>
        <v>3.0380000000000469</v>
      </c>
      <c r="B1036" s="31">
        <v>72.099999999999994</v>
      </c>
      <c r="C1036" s="31">
        <v>74.55</v>
      </c>
      <c r="D1036" s="10"/>
      <c r="E1036" s="14">
        <f t="shared" si="64"/>
        <v>-1.0230083099808062E-3</v>
      </c>
      <c r="F1036" s="32">
        <f t="shared" si="65"/>
        <v>3.03832669697616</v>
      </c>
      <c r="G1036" s="33">
        <f t="shared" si="66"/>
        <v>-1.0167358516563652</v>
      </c>
    </row>
    <row r="1037" spans="1:7" s="37" customFormat="1" ht="14.25" x14ac:dyDescent="0.45">
      <c r="A1037" s="35">
        <f t="shared" si="67"/>
        <v>3.040600000000047</v>
      </c>
      <c r="B1037" s="31">
        <v>73.849999999999994</v>
      </c>
      <c r="C1037" s="31">
        <v>74.8</v>
      </c>
      <c r="D1037" s="10"/>
      <c r="E1037" s="14">
        <f t="shared" si="64"/>
        <v>-1.0235937567691655E-3</v>
      </c>
      <c r="F1037" s="32">
        <f t="shared" si="65"/>
        <v>3.0409268888589915</v>
      </c>
      <c r="G1037" s="33">
        <f t="shared" si="66"/>
        <v>-1.014074310549159</v>
      </c>
    </row>
    <row r="1038" spans="1:7" s="37" customFormat="1" ht="14.25" x14ac:dyDescent="0.45">
      <c r="A1038" s="35">
        <f t="shared" si="67"/>
        <v>3.0432000000000472</v>
      </c>
      <c r="B1038" s="31">
        <v>71.650000000000006</v>
      </c>
      <c r="C1038" s="31">
        <v>75.099999999999994</v>
      </c>
      <c r="D1038" s="10"/>
      <c r="E1038" s="14">
        <f t="shared" si="64"/>
        <v>-1.0257198530005255E-3</v>
      </c>
      <c r="F1038" s="32">
        <f t="shared" si="65"/>
        <v>3.0435270782661599</v>
      </c>
      <c r="G1038" s="33">
        <f t="shared" si="66"/>
        <v>-1.0114072437173234</v>
      </c>
    </row>
    <row r="1039" spans="1:7" s="37" customFormat="1" ht="14.25" x14ac:dyDescent="0.45">
      <c r="A1039" s="35">
        <f t="shared" si="67"/>
        <v>3.0458000000000474</v>
      </c>
      <c r="B1039" s="31">
        <v>72.8</v>
      </c>
      <c r="C1039" s="31">
        <v>74.550000000000011</v>
      </c>
      <c r="D1039" s="10"/>
      <c r="E1039" s="14">
        <f t="shared" si="64"/>
        <v>-1.0267983076106997E-3</v>
      </c>
      <c r="F1039" s="32">
        <f t="shared" si="65"/>
        <v>3.0461272684504497</v>
      </c>
      <c r="G1039" s="33">
        <f t="shared" si="66"/>
        <v>-1.0087373718983335</v>
      </c>
    </row>
    <row r="1040" spans="1:7" s="37" customFormat="1" ht="14.25" x14ac:dyDescent="0.45">
      <c r="A1040" s="35">
        <f t="shared" si="67"/>
        <v>3.0484000000000475</v>
      </c>
      <c r="B1040" s="31">
        <v>71.55</v>
      </c>
      <c r="C1040" s="31">
        <v>74.650000000000006</v>
      </c>
      <c r="D1040" s="10"/>
      <c r="E1040" s="14">
        <f t="shared" si="64"/>
        <v>-1.0287087129199827E-3</v>
      </c>
      <c r="F1040" s="32">
        <f t="shared" si="65"/>
        <v>3.048727457134635</v>
      </c>
      <c r="G1040" s="33">
        <f t="shared" si="66"/>
        <v>-1.0060625342001344</v>
      </c>
    </row>
    <row r="1041" spans="1:7" s="37" customFormat="1" ht="14.25" x14ac:dyDescent="0.45">
      <c r="A1041" s="35">
        <f t="shared" si="67"/>
        <v>3.0510000000000477</v>
      </c>
      <c r="B1041" s="31">
        <v>70.650000000000006</v>
      </c>
      <c r="C1041" s="31">
        <v>73.349999999999994</v>
      </c>
      <c r="D1041" s="10"/>
      <c r="E1041" s="14">
        <f t="shared" si="64"/>
        <v>-1.0303726143184109E-3</v>
      </c>
      <c r="F1041" s="32">
        <f t="shared" si="65"/>
        <v>3.0513276429543676</v>
      </c>
      <c r="G1041" s="33">
        <f t="shared" si="66"/>
        <v>-1.0033833729912163</v>
      </c>
    </row>
    <row r="1042" spans="1:7" s="37" customFormat="1" ht="14.25" x14ac:dyDescent="0.45">
      <c r="A1042" s="35">
        <f t="shared" si="67"/>
        <v>3.0536000000000478</v>
      </c>
      <c r="B1042" s="31">
        <v>71.25</v>
      </c>
      <c r="C1042" s="31">
        <v>73.55</v>
      </c>
      <c r="D1042" s="10"/>
      <c r="E1042" s="14">
        <f t="shared" si="64"/>
        <v>-1.0317900118059842E-3</v>
      </c>
      <c r="F1042" s="32">
        <f t="shared" si="65"/>
        <v>3.0539278298102999</v>
      </c>
      <c r="G1042" s="33">
        <f t="shared" si="66"/>
        <v>-1.0007005252123913</v>
      </c>
    </row>
    <row r="1043" spans="1:7" s="37" customFormat="1" ht="14.25" x14ac:dyDescent="0.45">
      <c r="A1043" s="35">
        <f t="shared" si="67"/>
        <v>3.056200000000048</v>
      </c>
      <c r="B1043" s="31">
        <v>71.300000000000011</v>
      </c>
      <c r="C1043" s="31">
        <v>73.849999999999994</v>
      </c>
      <c r="D1043" s="10"/>
      <c r="E1043" s="14">
        <f t="shared" si="64"/>
        <v>-1.0333614742378682E-3</v>
      </c>
      <c r="F1043" s="32">
        <f t="shared" si="65"/>
        <v>3.0565280171170124</v>
      </c>
      <c r="G1043" s="33">
        <f t="shared" si="66"/>
        <v>-0.99801359086743036</v>
      </c>
    </row>
    <row r="1044" spans="1:7" s="37" customFormat="1" ht="14.25" x14ac:dyDescent="0.45">
      <c r="A1044" s="35">
        <f t="shared" si="67"/>
        <v>3.0588000000000481</v>
      </c>
      <c r="B1044" s="31">
        <v>70.400000000000006</v>
      </c>
      <c r="C1044" s="31">
        <v>73.7</v>
      </c>
      <c r="D1044" s="10"/>
      <c r="E1044" s="14">
        <f t="shared" si="64"/>
        <v>-1.0353951315025787E-3</v>
      </c>
      <c r="F1044" s="32">
        <f t="shared" si="65"/>
        <v>3.0591282030532563</v>
      </c>
      <c r="G1044" s="33">
        <f t="shared" si="66"/>
        <v>-0.9953213700459832</v>
      </c>
    </row>
    <row r="1045" spans="1:7" s="37" customFormat="1" ht="14.25" x14ac:dyDescent="0.45">
      <c r="A1045" s="35">
        <f t="shared" si="67"/>
        <v>3.0614000000000483</v>
      </c>
      <c r="B1045" s="31">
        <v>70.75</v>
      </c>
      <c r="C1045" s="31">
        <v>73.349999999999994</v>
      </c>
      <c r="D1045" s="10"/>
      <c r="E1045" s="14">
        <f t="shared" si="64"/>
        <v>-1.0369974069233459E-3</v>
      </c>
      <c r="F1045" s="32">
        <f t="shared" si="65"/>
        <v>3.0617283889851832</v>
      </c>
      <c r="G1045" s="33">
        <f t="shared" si="66"/>
        <v>-0.99262498301052438</v>
      </c>
    </row>
    <row r="1046" spans="1:7" s="37" customFormat="1" ht="14.25" x14ac:dyDescent="0.45">
      <c r="A1046" s="35">
        <f t="shared" si="67"/>
        <v>3.0640000000000485</v>
      </c>
      <c r="B1046" s="31">
        <v>71.5</v>
      </c>
      <c r="C1046" s="31">
        <v>72.599999999999994</v>
      </c>
      <c r="D1046" s="10"/>
      <c r="E1046" s="14">
        <f t="shared" si="64"/>
        <v>-1.0376752926782495E-3</v>
      </c>
      <c r="F1046" s="32">
        <f t="shared" si="65"/>
        <v>3.0643285749152813</v>
      </c>
      <c r="G1046" s="33">
        <f t="shared" si="66"/>
        <v>-0.98992683334606291</v>
      </c>
    </row>
    <row r="1047" spans="1:7" s="37" customFormat="1" ht="14.25" x14ac:dyDescent="0.45">
      <c r="A1047" s="35">
        <f t="shared" si="67"/>
        <v>3.0666000000000486</v>
      </c>
      <c r="B1047" s="31">
        <v>70.75</v>
      </c>
      <c r="C1047" s="31">
        <v>72.7</v>
      </c>
      <c r="D1047" s="10"/>
      <c r="E1047" s="14">
        <f t="shared" si="64"/>
        <v>-1.0388769992438513E-3</v>
      </c>
      <c r="F1047" s="32">
        <f t="shared" si="65"/>
        <v>3.0669287599971358</v>
      </c>
      <c r="G1047" s="33">
        <f t="shared" si="66"/>
        <v>-0.98722555989895022</v>
      </c>
    </row>
    <row r="1048" spans="1:7" s="37" customFormat="1" ht="14.25" x14ac:dyDescent="0.45">
      <c r="A1048" s="35">
        <f t="shared" si="67"/>
        <v>3.0692000000000488</v>
      </c>
      <c r="B1048" s="31">
        <v>69.95</v>
      </c>
      <c r="C1048" s="31">
        <v>71.75</v>
      </c>
      <c r="D1048" s="10"/>
      <c r="E1048" s="14">
        <f t="shared" si="64"/>
        <v>-1.0399862668428034E-3</v>
      </c>
      <c r="F1048" s="32">
        <f t="shared" si="65"/>
        <v>3.0695289428009933</v>
      </c>
      <c r="G1048" s="33">
        <f t="shared" si="66"/>
        <v>-0.98452140451674497</v>
      </c>
    </row>
    <row r="1049" spans="1:7" s="37" customFormat="1" ht="14.25" x14ac:dyDescent="0.45">
      <c r="A1049" s="35">
        <f t="shared" si="67"/>
        <v>3.0718000000000489</v>
      </c>
      <c r="B1049" s="31">
        <v>70.7</v>
      </c>
      <c r="C1049" s="31">
        <v>72.05</v>
      </c>
      <c r="D1049" s="10"/>
      <c r="E1049" s="14">
        <f t="shared" si="64"/>
        <v>-1.0408182175420176E-3</v>
      </c>
      <c r="F1049" s="32">
        <f t="shared" si="65"/>
        <v>3.0721291269675994</v>
      </c>
      <c r="G1049" s="33">
        <f t="shared" si="66"/>
        <v>-0.98181508448992227</v>
      </c>
    </row>
    <row r="1050" spans="1:7" s="37" customFormat="1" ht="14.25" x14ac:dyDescent="0.45">
      <c r="A1050" s="35">
        <f t="shared" si="67"/>
        <v>3.0744000000000491</v>
      </c>
      <c r="B1050" s="31">
        <v>69.400000000000006</v>
      </c>
      <c r="C1050" s="31">
        <v>71.650000000000006</v>
      </c>
      <c r="D1050" s="10"/>
      <c r="E1050" s="14">
        <f t="shared" si="64"/>
        <v>-1.0422048020407079E-3</v>
      </c>
      <c r="F1050" s="32">
        <f t="shared" si="65"/>
        <v>3.0747293089204519</v>
      </c>
      <c r="G1050" s="33">
        <f t="shared" si="66"/>
        <v>-0.9791051613913152</v>
      </c>
    </row>
    <row r="1051" spans="1:7" s="37" customFormat="1" ht="14.25" x14ac:dyDescent="0.45">
      <c r="A1051" s="35">
        <f t="shared" si="67"/>
        <v>3.0770000000000493</v>
      </c>
      <c r="B1051" s="31">
        <v>68.75</v>
      </c>
      <c r="C1051" s="31">
        <v>71.599999999999994</v>
      </c>
      <c r="D1051" s="10"/>
      <c r="E1051" s="14">
        <f t="shared" si="64"/>
        <v>-1.0439611424057857E-3</v>
      </c>
      <c r="F1051" s="32">
        <f t="shared" si="65"/>
        <v>3.0773294899585415</v>
      </c>
      <c r="G1051" s="33">
        <f t="shared" si="66"/>
        <v>-0.97639067243819644</v>
      </c>
    </row>
    <row r="1052" spans="1:7" s="37" customFormat="1" ht="14.25" x14ac:dyDescent="0.45">
      <c r="A1052" s="35">
        <f t="shared" si="67"/>
        <v>3.0796000000000494</v>
      </c>
      <c r="B1052" s="31">
        <v>69.099999999999994</v>
      </c>
      <c r="C1052" s="31">
        <v>71.900000000000006</v>
      </c>
      <c r="D1052" s="10"/>
      <c r="E1052" s="14">
        <f t="shared" si="64"/>
        <v>-1.045686669781875E-3</v>
      </c>
      <c r="F1052" s="32">
        <f t="shared" si="65"/>
        <v>3.0799296718369424</v>
      </c>
      <c r="G1052" s="33">
        <f t="shared" si="66"/>
        <v>-0.97367169591791269</v>
      </c>
    </row>
    <row r="1053" spans="1:7" s="37" customFormat="1" ht="14.25" x14ac:dyDescent="0.45">
      <c r="A1053" s="35">
        <f t="shared" si="67"/>
        <v>3.0822000000000496</v>
      </c>
      <c r="B1053" s="31">
        <v>69.3</v>
      </c>
      <c r="C1053" s="31">
        <v>69.599999999999994</v>
      </c>
      <c r="D1053" s="10"/>
      <c r="E1053" s="14">
        <f t="shared" si="64"/>
        <v>-1.0458715477149635E-3</v>
      </c>
      <c r="F1053" s="32">
        <f t="shared" si="65"/>
        <v>3.0825298509848422</v>
      </c>
      <c r="G1053" s="33">
        <f t="shared" si="66"/>
        <v>-0.97095224153660642</v>
      </c>
    </row>
    <row r="1054" spans="1:7" s="37" customFormat="1" ht="14.25" x14ac:dyDescent="0.45">
      <c r="A1054" s="35">
        <f t="shared" si="67"/>
        <v>3.0848000000000497</v>
      </c>
      <c r="B1054" s="31">
        <v>69.150000000000006</v>
      </c>
      <c r="C1054" s="31">
        <v>70.45</v>
      </c>
      <c r="D1054" s="10"/>
      <c r="E1054" s="14">
        <f t="shared" si="64"/>
        <v>-1.0466726854253998E-3</v>
      </c>
      <c r="F1054" s="32">
        <f t="shared" si="65"/>
        <v>3.085130031040562</v>
      </c>
      <c r="G1054" s="33">
        <f t="shared" si="66"/>
        <v>-0.9682307031012598</v>
      </c>
    </row>
    <row r="1055" spans="1:7" s="37" customFormat="1" ht="14.25" x14ac:dyDescent="0.45">
      <c r="A1055" s="35">
        <f t="shared" si="67"/>
        <v>3.0874000000000499</v>
      </c>
      <c r="B1055" s="31">
        <v>68.400000000000006</v>
      </c>
      <c r="C1055" s="31">
        <v>69.199999999999989</v>
      </c>
      <c r="D1055" s="10"/>
      <c r="E1055" s="14">
        <f t="shared" si="64"/>
        <v>-1.0471656932471095E-3</v>
      </c>
      <c r="F1055" s="32">
        <f t="shared" si="65"/>
        <v>3.0877302084949414</v>
      </c>
      <c r="G1055" s="33">
        <f t="shared" si="66"/>
        <v>-0.96550788547943855</v>
      </c>
    </row>
    <row r="1056" spans="1:7" s="37" customFormat="1" ht="14.25" x14ac:dyDescent="0.45">
      <c r="A1056" s="35">
        <f t="shared" si="67"/>
        <v>3.09000000000005</v>
      </c>
      <c r="B1056" s="31">
        <v>67.95</v>
      </c>
      <c r="C1056" s="31">
        <v>68.8</v>
      </c>
      <c r="D1056" s="10"/>
      <c r="E1056" s="14">
        <f t="shared" si="64"/>
        <v>-1.0476895140577025E-3</v>
      </c>
      <c r="F1056" s="32">
        <f t="shared" si="65"/>
        <v>3.0903303848428947</v>
      </c>
      <c r="G1056" s="33">
        <f t="shared" si="66"/>
        <v>-0.96278370698825244</v>
      </c>
    </row>
    <row r="1057" spans="1:7" s="37" customFormat="1" ht="14.25" x14ac:dyDescent="0.45">
      <c r="A1057" s="35">
        <f t="shared" si="67"/>
        <v>3.0926000000000502</v>
      </c>
      <c r="B1057" s="31">
        <v>68.05</v>
      </c>
      <c r="C1057" s="31">
        <v>69.449999999999989</v>
      </c>
      <c r="D1057" s="10"/>
      <c r="E1057" s="14">
        <f t="shared" si="64"/>
        <v>-1.0485522777457998E-3</v>
      </c>
      <c r="F1057" s="32">
        <f t="shared" si="65"/>
        <v>3.0929305621634962</v>
      </c>
      <c r="G1057" s="33">
        <f t="shared" si="66"/>
        <v>-0.96005728413699343</v>
      </c>
    </row>
    <row r="1058" spans="1:7" s="37" customFormat="1" ht="14.25" x14ac:dyDescent="0.45">
      <c r="A1058" s="35">
        <f t="shared" si="67"/>
        <v>3.0952000000000504</v>
      </c>
      <c r="B1058" s="31">
        <v>68.650000000000006</v>
      </c>
      <c r="C1058" s="31">
        <v>69.2</v>
      </c>
      <c r="D1058" s="10"/>
      <c r="E1058" s="14">
        <f t="shared" si="64"/>
        <v>-1.0488912206231989E-3</v>
      </c>
      <c r="F1058" s="32">
        <f t="shared" si="65"/>
        <v>3.0955307399381731</v>
      </c>
      <c r="G1058" s="33">
        <f t="shared" si="66"/>
        <v>-0.95732997949690635</v>
      </c>
    </row>
    <row r="1059" spans="1:7" s="37" customFormat="1" ht="14.25" x14ac:dyDescent="0.45">
      <c r="A1059" s="35">
        <f t="shared" si="67"/>
        <v>3.0978000000000505</v>
      </c>
      <c r="B1059" s="31">
        <v>68.050000000000011</v>
      </c>
      <c r="C1059" s="31">
        <v>68.95</v>
      </c>
      <c r="D1059" s="10"/>
      <c r="E1059" s="14">
        <f t="shared" si="64"/>
        <v>-1.049445854422675E-3</v>
      </c>
      <c r="F1059" s="32">
        <f t="shared" si="65"/>
        <v>3.0981309166063373</v>
      </c>
      <c r="G1059" s="33">
        <f t="shared" si="66"/>
        <v>-0.95460123386997864</v>
      </c>
    </row>
    <row r="1060" spans="1:7" s="37" customFormat="1" ht="14.25" x14ac:dyDescent="0.45">
      <c r="A1060" s="35">
        <f t="shared" si="67"/>
        <v>3.1004000000000507</v>
      </c>
      <c r="B1060" s="31">
        <v>67.099999999999994</v>
      </c>
      <c r="C1060" s="31">
        <v>69</v>
      </c>
      <c r="D1060" s="10"/>
      <c r="E1060" s="14">
        <f t="shared" si="64"/>
        <v>-1.0506167479992883E-3</v>
      </c>
      <c r="F1060" s="32">
        <f t="shared" si="65"/>
        <v>3.1007310921013054</v>
      </c>
      <c r="G1060" s="33">
        <f t="shared" si="66"/>
        <v>-0.95186944494211545</v>
      </c>
    </row>
    <row r="1061" spans="1:7" s="37" customFormat="1" ht="14.25" x14ac:dyDescent="0.45">
      <c r="A1061" s="35">
        <f t="shared" si="67"/>
        <v>3.1030000000000508</v>
      </c>
      <c r="B1061" s="31">
        <v>66.900000000000006</v>
      </c>
      <c r="C1061" s="31">
        <v>68.550000000000011</v>
      </c>
      <c r="D1061" s="10"/>
      <c r="E1061" s="14">
        <f t="shared" si="64"/>
        <v>-1.0516335766316961E-3</v>
      </c>
      <c r="F1061" s="32">
        <f t="shared" si="65"/>
        <v>3.1033312667484951</v>
      </c>
      <c r="G1061" s="33">
        <f t="shared" si="66"/>
        <v>-0.94913501296999125</v>
      </c>
    </row>
    <row r="1062" spans="1:7" s="37" customFormat="1" ht="14.25" x14ac:dyDescent="0.45">
      <c r="A1062" s="35">
        <f t="shared" si="67"/>
        <v>3.105600000000051</v>
      </c>
      <c r="B1062" s="31">
        <v>66.099999999999994</v>
      </c>
      <c r="C1062" s="31">
        <v>68.3</v>
      </c>
      <c r="D1062" s="10"/>
      <c r="E1062" s="14">
        <f t="shared" si="64"/>
        <v>-1.0529893481415031E-3</v>
      </c>
      <c r="F1062" s="32">
        <f t="shared" si="65"/>
        <v>3.1059314400269757</v>
      </c>
      <c r="G1062" s="33">
        <f t="shared" si="66"/>
        <v>-0.94639705719249256</v>
      </c>
    </row>
    <row r="1063" spans="1:7" s="37" customFormat="1" ht="14.25" x14ac:dyDescent="0.45">
      <c r="A1063" s="35">
        <f t="shared" si="67"/>
        <v>3.1082000000000511</v>
      </c>
      <c r="B1063" s="31">
        <v>64.449999999999989</v>
      </c>
      <c r="C1063" s="31">
        <v>67.75</v>
      </c>
      <c r="D1063" s="10"/>
      <c r="E1063" s="14">
        <f t="shared" si="64"/>
        <v>-1.0550230054063188E-3</v>
      </c>
      <c r="F1063" s="32">
        <f t="shared" si="65"/>
        <v>3.1085316104398846</v>
      </c>
      <c r="G1063" s="33">
        <f t="shared" si="66"/>
        <v>-0.94365381657108727</v>
      </c>
    </row>
    <row r="1064" spans="1:7" s="37" customFormat="1" ht="14.25" x14ac:dyDescent="0.45">
      <c r="A1064" s="35">
        <f t="shared" si="67"/>
        <v>3.1108000000000513</v>
      </c>
      <c r="B1064" s="31">
        <v>65.5</v>
      </c>
      <c r="C1064" s="31">
        <v>68.099999999999994</v>
      </c>
      <c r="D1064" s="10"/>
      <c r="E1064" s="14">
        <f t="shared" si="64"/>
        <v>-1.0566252808269806E-3</v>
      </c>
      <c r="F1064" s="32">
        <f t="shared" si="65"/>
        <v>3.1111317826683935</v>
      </c>
      <c r="G1064" s="33">
        <f t="shared" si="66"/>
        <v>-0.94090640783748569</v>
      </c>
    </row>
    <row r="1065" spans="1:7" s="37" customFormat="1" ht="14.25" x14ac:dyDescent="0.45">
      <c r="A1065" s="35">
        <f t="shared" si="67"/>
        <v>3.1134000000000515</v>
      </c>
      <c r="B1065" s="31">
        <v>65.55</v>
      </c>
      <c r="C1065" s="31">
        <v>67.45</v>
      </c>
      <c r="D1065" s="10"/>
      <c r="E1065" s="14">
        <f t="shared" si="64"/>
        <v>-1.0577961744036991E-3</v>
      </c>
      <c r="F1065" s="32">
        <f t="shared" si="65"/>
        <v>3.1137319541136845</v>
      </c>
      <c r="G1065" s="33">
        <f t="shared" si="66"/>
        <v>-0.93815595540400609</v>
      </c>
    </row>
    <row r="1066" spans="1:7" s="37" customFormat="1" ht="14.25" x14ac:dyDescent="0.45">
      <c r="A1066" s="35">
        <f t="shared" si="67"/>
        <v>3.1160000000000516</v>
      </c>
      <c r="B1066" s="31">
        <v>65.099999999999994</v>
      </c>
      <c r="C1066" s="31">
        <v>68.599999999999994</v>
      </c>
      <c r="D1066" s="10"/>
      <c r="E1066" s="14">
        <f t="shared" si="64"/>
        <v>-1.0599530836239424E-3</v>
      </c>
      <c r="F1066" s="32">
        <f t="shared" si="65"/>
        <v>3.1163321264630364</v>
      </c>
      <c r="G1066" s="33">
        <f t="shared" si="66"/>
        <v>-0.93539989367221121</v>
      </c>
    </row>
    <row r="1067" spans="1:7" s="37" customFormat="1" ht="14.25" x14ac:dyDescent="0.45">
      <c r="A1067" s="35">
        <f t="shared" si="67"/>
        <v>3.1186000000000518</v>
      </c>
      <c r="B1067" s="31">
        <v>64.2</v>
      </c>
      <c r="C1067" s="31">
        <v>67.8</v>
      </c>
      <c r="D1067" s="10"/>
      <c r="E1067" s="14">
        <f t="shared" si="64"/>
        <v>-1.0621716188218466E-3</v>
      </c>
      <c r="F1067" s="32">
        <f t="shared" si="65"/>
        <v>3.1189322965962685</v>
      </c>
      <c r="G1067" s="33">
        <f t="shared" si="66"/>
        <v>-0.93263806571394436</v>
      </c>
    </row>
    <row r="1068" spans="1:7" s="37" customFormat="1" ht="14.25" x14ac:dyDescent="0.45">
      <c r="A1068" s="35">
        <f t="shared" si="67"/>
        <v>3.1212000000000519</v>
      </c>
      <c r="B1068" s="31">
        <v>65.25</v>
      </c>
      <c r="C1068" s="31">
        <v>67.099999999999994</v>
      </c>
      <c r="D1068" s="10"/>
      <c r="E1068" s="14">
        <f t="shared" si="64"/>
        <v>-1.063311699409682E-3</v>
      </c>
      <c r="F1068" s="32">
        <f t="shared" si="65"/>
        <v>3.1215324671813502</v>
      </c>
      <c r="G1068" s="33">
        <f t="shared" si="66"/>
        <v>-0.92987327286837862</v>
      </c>
    </row>
    <row r="1069" spans="1:7" s="37" customFormat="1" ht="14.25" x14ac:dyDescent="0.45">
      <c r="A1069" s="35">
        <f t="shared" si="67"/>
        <v>3.1238000000000521</v>
      </c>
      <c r="B1069" s="31">
        <v>64.7</v>
      </c>
      <c r="C1069" s="31">
        <v>66.5</v>
      </c>
      <c r="D1069" s="10"/>
      <c r="E1069" s="14">
        <f t="shared" si="64"/>
        <v>-1.0644209670086341E-3</v>
      </c>
      <c r="F1069" s="32">
        <f t="shared" si="65"/>
        <v>3.1241326362683641</v>
      </c>
      <c r="G1069" s="33">
        <f t="shared" si="66"/>
        <v>-0.92710559732914177</v>
      </c>
    </row>
    <row r="1070" spans="1:7" s="37" customFormat="1" ht="14.25" x14ac:dyDescent="0.45">
      <c r="A1070" s="35">
        <f t="shared" si="67"/>
        <v>3.1264000000000522</v>
      </c>
      <c r="B1070" s="31">
        <v>64.45</v>
      </c>
      <c r="C1070" s="31">
        <v>66.150000000000006</v>
      </c>
      <c r="D1070" s="10"/>
      <c r="E1070" s="14">
        <f t="shared" si="64"/>
        <v>-1.0654686086299253E-3</v>
      </c>
      <c r="F1070" s="32">
        <f t="shared" si="65"/>
        <v>3.1267328045724776</v>
      </c>
      <c r="G1070" s="33">
        <f t="shared" si="66"/>
        <v>-0.92433519857561386</v>
      </c>
    </row>
    <row r="1071" spans="1:7" s="37" customFormat="1" ht="14.25" x14ac:dyDescent="0.45">
      <c r="A1071" s="35">
        <f t="shared" si="67"/>
        <v>3.1290000000000524</v>
      </c>
      <c r="B1071" s="31">
        <v>64.55</v>
      </c>
      <c r="C1071" s="31">
        <v>66.25</v>
      </c>
      <c r="D1071" s="10"/>
      <c r="E1071" s="14">
        <f t="shared" si="64"/>
        <v>-1.0665162502511111E-3</v>
      </c>
      <c r="F1071" s="32">
        <f t="shared" si="65"/>
        <v>3.1293329731336872</v>
      </c>
      <c r="G1071" s="33">
        <f t="shared" si="66"/>
        <v>-0.92156207550025582</v>
      </c>
    </row>
    <row r="1072" spans="1:7" s="37" customFormat="1" ht="14.25" x14ac:dyDescent="0.45">
      <c r="A1072" s="35">
        <f t="shared" si="67"/>
        <v>3.1316000000000526</v>
      </c>
      <c r="B1072" s="31">
        <v>64.45</v>
      </c>
      <c r="C1072" s="31">
        <v>67.349999999999994</v>
      </c>
      <c r="D1072" s="10"/>
      <c r="E1072" s="14">
        <f t="shared" si="64"/>
        <v>-1.0683034036049668E-3</v>
      </c>
      <c r="F1072" s="32">
        <f t="shared" si="65"/>
        <v>3.131933142989936</v>
      </c>
      <c r="G1072" s="33">
        <f t="shared" si="66"/>
        <v>-0.91878430413614331</v>
      </c>
    </row>
    <row r="1073" spans="1:7" s="37" customFormat="1" ht="14.25" x14ac:dyDescent="0.45">
      <c r="A1073" s="35">
        <f t="shared" si="67"/>
        <v>3.1342000000000527</v>
      </c>
      <c r="B1073" s="31">
        <v>64.150000000000006</v>
      </c>
      <c r="C1073" s="31">
        <v>65.25</v>
      </c>
      <c r="D1073" s="10"/>
      <c r="E1073" s="14">
        <f t="shared" si="64"/>
        <v>-1.0689812893598704E-3</v>
      </c>
      <c r="F1073" s="32">
        <f t="shared" si="65"/>
        <v>3.1345333097243029</v>
      </c>
      <c r="G1073" s="33">
        <f t="shared" si="66"/>
        <v>-0.91600477348914655</v>
      </c>
    </row>
    <row r="1074" spans="1:7" s="37" customFormat="1" ht="14.25" x14ac:dyDescent="0.45">
      <c r="A1074" s="35">
        <f t="shared" si="67"/>
        <v>3.1368000000000529</v>
      </c>
      <c r="B1074" s="31">
        <v>64.55</v>
      </c>
      <c r="C1074" s="31">
        <v>64.75</v>
      </c>
      <c r="D1074" s="10"/>
      <c r="E1074" s="14">
        <f t="shared" si="64"/>
        <v>-1.0691045413152979E-3</v>
      </c>
      <c r="F1074" s="32">
        <f t="shared" si="65"/>
        <v>3.137133476328327</v>
      </c>
      <c r="G1074" s="33">
        <f t="shared" si="66"/>
        <v>-0.91322492250549892</v>
      </c>
    </row>
    <row r="1075" spans="1:7" s="37" customFormat="1" ht="14.25" x14ac:dyDescent="0.45">
      <c r="A1075" s="35">
        <f t="shared" si="67"/>
        <v>3.139400000000053</v>
      </c>
      <c r="B1075" s="31">
        <v>65.5</v>
      </c>
      <c r="C1075" s="31">
        <v>65</v>
      </c>
      <c r="D1075" s="10"/>
      <c r="E1075" s="14">
        <f t="shared" si="64"/>
        <v>-1.0687964114266767E-3</v>
      </c>
      <c r="F1075" s="32">
        <f t="shared" si="65"/>
        <v>3.1397336444932069</v>
      </c>
      <c r="G1075" s="33">
        <f t="shared" si="66"/>
        <v>-0.91044587104357544</v>
      </c>
    </row>
    <row r="1076" spans="1:7" s="37" customFormat="1" ht="14.25" x14ac:dyDescent="0.45">
      <c r="A1076" s="35">
        <f t="shared" si="67"/>
        <v>3.1420000000000532</v>
      </c>
      <c r="B1076" s="31">
        <v>63.2</v>
      </c>
      <c r="C1076" s="31">
        <v>65.55</v>
      </c>
      <c r="D1076" s="10"/>
      <c r="E1076" s="14">
        <f t="shared" si="64"/>
        <v>-1.0702446219030279E-3</v>
      </c>
      <c r="F1076" s="32">
        <f t="shared" si="65"/>
        <v>3.1423338103790606</v>
      </c>
      <c r="G1076" s="33">
        <f t="shared" si="66"/>
        <v>-0.90766305642568423</v>
      </c>
    </row>
    <row r="1077" spans="1:7" s="37" customFormat="1" ht="14.25" x14ac:dyDescent="0.45">
      <c r="A1077" s="35">
        <f t="shared" si="67"/>
        <v>3.1446000000000534</v>
      </c>
      <c r="B1077" s="31">
        <v>63.55</v>
      </c>
      <c r="C1077" s="31">
        <v>65.25</v>
      </c>
      <c r="D1077" s="10"/>
      <c r="E1077" s="14">
        <f t="shared" si="64"/>
        <v>-1.0712922635243191E-3</v>
      </c>
      <c r="F1077" s="32">
        <f t="shared" si="65"/>
        <v>3.1449339763269974</v>
      </c>
      <c r="G1077" s="33">
        <f t="shared" si="66"/>
        <v>-0.90487751769615632</v>
      </c>
    </row>
    <row r="1078" spans="1:7" s="37" customFormat="1" ht="14.25" x14ac:dyDescent="0.45">
      <c r="A1078" s="35">
        <f t="shared" si="67"/>
        <v>3.1472000000000535</v>
      </c>
      <c r="B1078" s="31">
        <v>63.7</v>
      </c>
      <c r="C1078" s="31">
        <v>64.150000000000006</v>
      </c>
      <c r="D1078" s="10"/>
      <c r="E1078" s="14">
        <f t="shared" si="64"/>
        <v>-1.0715695804240572E-3</v>
      </c>
      <c r="F1078" s="32">
        <f t="shared" si="65"/>
        <v>3.1475341410391624</v>
      </c>
      <c r="G1078" s="33">
        <f t="shared" si="66"/>
        <v>-0.90209125922005717</v>
      </c>
    </row>
    <row r="1079" spans="1:7" s="37" customFormat="1" ht="14.25" x14ac:dyDescent="0.45">
      <c r="A1079" s="35">
        <f t="shared" si="67"/>
        <v>3.1498000000000537</v>
      </c>
      <c r="B1079" s="31">
        <v>63.5</v>
      </c>
      <c r="C1079" s="31">
        <v>64</v>
      </c>
      <c r="D1079" s="10"/>
      <c r="E1079" s="14">
        <f t="shared" si="64"/>
        <v>-1.0718777103126784E-3</v>
      </c>
      <c r="F1079" s="32">
        <f t="shared" si="65"/>
        <v>3.1501343052954689</v>
      </c>
      <c r="G1079" s="33">
        <f t="shared" si="66"/>
        <v>-0.89930420004319933</v>
      </c>
    </row>
    <row r="1080" spans="1:7" s="37" customFormat="1" ht="14.25" x14ac:dyDescent="0.45">
      <c r="A1080" s="35">
        <f t="shared" si="67"/>
        <v>3.1524000000000538</v>
      </c>
      <c r="B1080" s="31">
        <v>63.65</v>
      </c>
      <c r="C1080" s="31">
        <v>64</v>
      </c>
      <c r="D1080" s="10"/>
      <c r="E1080" s="14">
        <f t="shared" si="64"/>
        <v>-1.0720934012346502E-3</v>
      </c>
      <c r="F1080" s="32">
        <f t="shared" si="65"/>
        <v>3.1527344697461741</v>
      </c>
      <c r="G1080" s="33">
        <f t="shared" si="66"/>
        <v>-0.89651657982545763</v>
      </c>
    </row>
    <row r="1081" spans="1:7" s="37" customFormat="1" ht="14.25" x14ac:dyDescent="0.45">
      <c r="A1081" s="35">
        <f t="shared" si="67"/>
        <v>3.155000000000054</v>
      </c>
      <c r="B1081" s="31">
        <v>64.45</v>
      </c>
      <c r="C1081" s="31">
        <v>63.9</v>
      </c>
      <c r="D1081" s="10"/>
      <c r="E1081" s="14">
        <f t="shared" si="64"/>
        <v>-1.0717544583572511E-3</v>
      </c>
      <c r="F1081" s="32">
        <f t="shared" si="65"/>
        <v>3.1553346351078235</v>
      </c>
      <c r="G1081" s="33">
        <f t="shared" si="66"/>
        <v>-0.89372983993964039</v>
      </c>
    </row>
    <row r="1082" spans="1:7" s="37" customFormat="1" ht="14.25" x14ac:dyDescent="0.45">
      <c r="A1082" s="35">
        <f t="shared" si="67"/>
        <v>3.1576000000000541</v>
      </c>
      <c r="B1082" s="31">
        <v>62.2</v>
      </c>
      <c r="C1082" s="31">
        <v>63.449999999999996</v>
      </c>
      <c r="D1082" s="10"/>
      <c r="E1082" s="14">
        <f t="shared" si="64"/>
        <v>-1.0725247830788041E-3</v>
      </c>
      <c r="F1082" s="32">
        <f t="shared" si="65"/>
        <v>3.1579347969573277</v>
      </c>
      <c r="G1082" s="33">
        <f t="shared" si="66"/>
        <v>-0.89094110084672706</v>
      </c>
    </row>
    <row r="1083" spans="1:7" s="37" customFormat="1" ht="14.25" x14ac:dyDescent="0.45">
      <c r="A1083" s="35">
        <f t="shared" si="67"/>
        <v>3.1602000000000543</v>
      </c>
      <c r="B1083" s="31">
        <v>61.15</v>
      </c>
      <c r="C1083" s="31">
        <v>62.6</v>
      </c>
      <c r="D1083" s="10"/>
      <c r="E1083" s="14">
        <f t="shared" si="64"/>
        <v>-1.0734183597556793E-3</v>
      </c>
      <c r="F1083" s="32">
        <f t="shared" si="65"/>
        <v>3.1605349563343399</v>
      </c>
      <c r="G1083" s="33">
        <f t="shared" si="66"/>
        <v>-0.88815004096117278</v>
      </c>
    </row>
    <row r="1084" spans="1:7" s="37" customFormat="1" ht="14.25" x14ac:dyDescent="0.45">
      <c r="A1084" s="35">
        <f t="shared" si="67"/>
        <v>3.1628000000000545</v>
      </c>
      <c r="B1084" s="31">
        <v>61.2</v>
      </c>
      <c r="C1084" s="31">
        <v>62.75</v>
      </c>
      <c r="D1084" s="10"/>
      <c r="E1084" s="14">
        <f t="shared" si="64"/>
        <v>-1.0743735624103208E-3</v>
      </c>
      <c r="F1084" s="32">
        <f t="shared" si="65"/>
        <v>3.1631351159686849</v>
      </c>
      <c r="G1084" s="33">
        <f t="shared" si="66"/>
        <v>-0.88535649711714337</v>
      </c>
    </row>
    <row r="1085" spans="1:7" s="37" customFormat="1" ht="14.25" x14ac:dyDescent="0.45">
      <c r="A1085" s="35">
        <f t="shared" si="67"/>
        <v>3.1654000000000546</v>
      </c>
      <c r="B1085" s="31">
        <v>61.55</v>
      </c>
      <c r="C1085" s="31">
        <v>64.2</v>
      </c>
      <c r="D1085" s="10"/>
      <c r="E1085" s="14">
        <f t="shared" si="64"/>
        <v>-1.0760066508198659E-3</v>
      </c>
      <c r="F1085" s="32">
        <f t="shared" si="65"/>
        <v>3.1657352779384631</v>
      </c>
      <c r="G1085" s="33">
        <f t="shared" si="66"/>
        <v>-0.88255870446470075</v>
      </c>
    </row>
    <row r="1086" spans="1:7" s="37" customFormat="1" ht="14.25" x14ac:dyDescent="0.45">
      <c r="A1086" s="35">
        <f t="shared" si="67"/>
        <v>3.1680000000000548</v>
      </c>
      <c r="B1086" s="31">
        <v>61.2</v>
      </c>
      <c r="C1086" s="31">
        <v>64.150000000000006</v>
      </c>
      <c r="D1086" s="10"/>
      <c r="E1086" s="14">
        <f t="shared" si="64"/>
        <v>-1.0778246171626047E-3</v>
      </c>
      <c r="F1086" s="32">
        <f t="shared" si="65"/>
        <v>3.1683354393831511</v>
      </c>
      <c r="G1086" s="33">
        <f t="shared" si="66"/>
        <v>-0.8797561853657847</v>
      </c>
    </row>
    <row r="1087" spans="1:7" s="37" customFormat="1" ht="14.25" x14ac:dyDescent="0.45">
      <c r="A1087" s="35">
        <f t="shared" si="67"/>
        <v>3.1706000000000549</v>
      </c>
      <c r="B1087" s="31">
        <v>61.099999999999994</v>
      </c>
      <c r="C1087" s="31">
        <v>61.85</v>
      </c>
      <c r="D1087" s="10"/>
      <c r="E1087" s="14">
        <f t="shared" si="64"/>
        <v>-1.0782868119955365E-3</v>
      </c>
      <c r="F1087" s="32">
        <f t="shared" si="65"/>
        <v>3.1709355977065452</v>
      </c>
      <c r="G1087" s="33">
        <f t="shared" si="66"/>
        <v>-0.87695246784993863</v>
      </c>
    </row>
    <row r="1088" spans="1:7" s="37" customFormat="1" ht="14.25" x14ac:dyDescent="0.45">
      <c r="A1088" s="35">
        <f t="shared" si="67"/>
        <v>3.1732000000000551</v>
      </c>
      <c r="B1088" s="31">
        <v>61.2</v>
      </c>
      <c r="C1088" s="31">
        <v>60.8</v>
      </c>
      <c r="D1088" s="10"/>
      <c r="E1088" s="14">
        <f t="shared" si="64"/>
        <v>-1.0780403080845765E-3</v>
      </c>
      <c r="F1088" s="32">
        <f t="shared" si="65"/>
        <v>3.1735357547956311</v>
      </c>
      <c r="G1088" s="33">
        <f t="shared" si="66"/>
        <v>-0.87414939261466806</v>
      </c>
    </row>
    <row r="1089" spans="1:7" s="37" customFormat="1" ht="14.25" x14ac:dyDescent="0.45">
      <c r="A1089" s="35">
        <f t="shared" si="67"/>
        <v>3.1758000000000552</v>
      </c>
      <c r="B1089" s="31">
        <v>61</v>
      </c>
      <c r="C1089" s="31">
        <v>61.7</v>
      </c>
      <c r="D1089" s="10"/>
      <c r="E1089" s="14">
        <f t="shared" si="64"/>
        <v>-1.0784716899286252E-3</v>
      </c>
      <c r="F1089" s="32">
        <f t="shared" si="65"/>
        <v>3.1761359127935069</v>
      </c>
      <c r="G1089" s="33">
        <f t="shared" si="66"/>
        <v>-0.87134519473742877</v>
      </c>
    </row>
    <row r="1090" spans="1:7" s="37" customFormat="1" ht="14.25" x14ac:dyDescent="0.45">
      <c r="A1090" s="35">
        <f t="shared" si="67"/>
        <v>3.1784000000000554</v>
      </c>
      <c r="B1090" s="31">
        <v>60.15</v>
      </c>
      <c r="C1090" s="31">
        <v>61.15</v>
      </c>
      <c r="D1090" s="10"/>
      <c r="E1090" s="14">
        <f t="shared" si="64"/>
        <v>-1.0790879497058676E-3</v>
      </c>
      <c r="F1090" s="32">
        <f t="shared" si="65"/>
        <v>3.1787360689696551</v>
      </c>
      <c r="G1090" s="33">
        <f t="shared" si="66"/>
        <v>-0.86853939645134115</v>
      </c>
    </row>
    <row r="1091" spans="1:7" s="37" customFormat="1" ht="14.25" x14ac:dyDescent="0.45">
      <c r="A1091" s="35">
        <f t="shared" si="67"/>
        <v>3.1810000000000556</v>
      </c>
      <c r="B1091" s="31">
        <v>59.1</v>
      </c>
      <c r="C1091" s="31">
        <v>60.7</v>
      </c>
      <c r="D1091" s="10"/>
      <c r="E1091" s="14">
        <f t="shared" si="64"/>
        <v>-1.0800739653493924E-3</v>
      </c>
      <c r="F1091" s="32">
        <f t="shared" si="65"/>
        <v>3.1813362231930369</v>
      </c>
      <c r="G1091" s="33">
        <f t="shared" si="66"/>
        <v>-0.86573103647673344</v>
      </c>
    </row>
    <row r="1092" spans="1:7" s="37" customFormat="1" ht="14.25" x14ac:dyDescent="0.45">
      <c r="A1092" s="35">
        <f t="shared" si="67"/>
        <v>3.1836000000000557</v>
      </c>
      <c r="B1092" s="31">
        <v>59.9</v>
      </c>
      <c r="C1092" s="31">
        <v>61.05</v>
      </c>
      <c r="D1092" s="10"/>
      <c r="E1092" s="14">
        <f t="shared" si="64"/>
        <v>-1.0807826640931791E-3</v>
      </c>
      <c r="F1092" s="32">
        <f t="shared" si="65"/>
        <v>3.1839363789094266</v>
      </c>
      <c r="G1092" s="33">
        <f t="shared" si="66"/>
        <v>-0.86292083216032489</v>
      </c>
    </row>
    <row r="1093" spans="1:7" s="37" customFormat="1" ht="14.25" x14ac:dyDescent="0.45">
      <c r="A1093" s="35">
        <f t="shared" si="67"/>
        <v>3.1862000000000559</v>
      </c>
      <c r="B1093" s="31">
        <v>59.4</v>
      </c>
      <c r="C1093" s="31">
        <v>60.65</v>
      </c>
      <c r="D1093" s="10"/>
      <c r="E1093" s="14">
        <f t="shared" si="64"/>
        <v>-1.0815529888146269E-3</v>
      </c>
      <c r="F1093" s="32">
        <f t="shared" si="65"/>
        <v>3.1865365334536517</v>
      </c>
      <c r="G1093" s="33">
        <f t="shared" si="66"/>
        <v>-0.86010862614510597</v>
      </c>
    </row>
    <row r="1094" spans="1:7" s="37" customFormat="1" ht="14.25" x14ac:dyDescent="0.45">
      <c r="A1094" s="35">
        <f t="shared" si="67"/>
        <v>3.188800000000056</v>
      </c>
      <c r="B1094" s="31">
        <v>59.8</v>
      </c>
      <c r="C1094" s="31">
        <v>60.95</v>
      </c>
      <c r="D1094" s="10"/>
      <c r="E1094" s="14">
        <f t="shared" si="64"/>
        <v>-1.0822616875584136E-3</v>
      </c>
      <c r="F1094" s="32">
        <f t="shared" si="65"/>
        <v>3.1891366889058825</v>
      </c>
      <c r="G1094" s="33">
        <f t="shared" si="66"/>
        <v>-0.8572945764187706</v>
      </c>
    </row>
    <row r="1095" spans="1:7" s="37" customFormat="1" ht="14.25" x14ac:dyDescent="0.45">
      <c r="A1095" s="35">
        <f t="shared" si="67"/>
        <v>3.1914000000000562</v>
      </c>
      <c r="B1095" s="31">
        <v>59.150000000000006</v>
      </c>
      <c r="C1095" s="31">
        <v>60.8</v>
      </c>
      <c r="D1095" s="10"/>
      <c r="E1095" s="14">
        <f t="shared" ref="E1095:E1158" si="68">E1094+(($J$5+B1095*$J$5*10^-6)-($J$5+C1095*$J$5*10^-6))/$I$5</f>
        <v>-1.0832785161907163E-3</v>
      </c>
      <c r="F1095" s="32">
        <f t="shared" ref="F1095:F1158" si="69">F1094+((($J$5+B1095*$J$5*10^-6)+($J$5+C1095*$J$5*10^-6))/2)*COS(E1095)/1000</f>
        <v>3.1917368433152511</v>
      </c>
      <c r="G1095" s="33">
        <f t="shared" ref="G1095:G1158" si="70">G1094-((($J$5+B1095*$J$5*10^-6)+($J$5+C1095*$J$5*10^-6))/2)*SIN(E1095)</f>
        <v>-0.8544778839065339</v>
      </c>
    </row>
    <row r="1096" spans="1:7" s="37" customFormat="1" ht="14.25" x14ac:dyDescent="0.45">
      <c r="A1096" s="35">
        <f t="shared" ref="A1096:A1159" si="71">A1095+$J$5/1000</f>
        <v>3.1940000000000563</v>
      </c>
      <c r="B1096" s="31">
        <v>59.150000000000006</v>
      </c>
      <c r="C1096" s="31">
        <v>60.25</v>
      </c>
      <c r="D1096" s="10"/>
      <c r="E1096" s="14">
        <f t="shared" si="68"/>
        <v>-1.0839564019456199E-3</v>
      </c>
      <c r="F1096" s="32">
        <f t="shared" si="69"/>
        <v>3.19433699700771</v>
      </c>
      <c r="G1096" s="33">
        <f t="shared" si="70"/>
        <v>-0.85165942956169183</v>
      </c>
    </row>
    <row r="1097" spans="1:7" s="37" customFormat="1" ht="14.25" x14ac:dyDescent="0.45">
      <c r="A1097" s="35">
        <f t="shared" si="71"/>
        <v>3.1966000000000565</v>
      </c>
      <c r="B1097" s="31">
        <v>59.55</v>
      </c>
      <c r="C1097" s="31">
        <v>59.5</v>
      </c>
      <c r="D1097" s="10"/>
      <c r="E1097" s="14">
        <f t="shared" si="68"/>
        <v>-1.0839255889567368E-3</v>
      </c>
      <c r="F1097" s="32">
        <f t="shared" si="69"/>
        <v>3.1969371502452564</v>
      </c>
      <c r="G1097" s="33">
        <f t="shared" si="70"/>
        <v>-0.84884105582854263</v>
      </c>
    </row>
    <row r="1098" spans="1:7" s="37" customFormat="1" ht="14.25" x14ac:dyDescent="0.45">
      <c r="A1098" s="35">
        <f t="shared" si="71"/>
        <v>3.1992000000000567</v>
      </c>
      <c r="B1098" s="31">
        <v>59.4</v>
      </c>
      <c r="C1098" s="31">
        <v>59.900000000000006</v>
      </c>
      <c r="D1098" s="10"/>
      <c r="E1098" s="14">
        <f t="shared" si="68"/>
        <v>-1.0842337188452528E-3</v>
      </c>
      <c r="F1098" s="32">
        <f t="shared" si="69"/>
        <v>3.1995373038069337</v>
      </c>
      <c r="G1098" s="33">
        <f t="shared" si="70"/>
        <v>-0.84602188055809047</v>
      </c>
    </row>
    <row r="1099" spans="1:7" s="37" customFormat="1" ht="14.25" x14ac:dyDescent="0.45">
      <c r="A1099" s="35">
        <f t="shared" si="71"/>
        <v>3.2018000000000568</v>
      </c>
      <c r="B1099" s="31">
        <v>59.35</v>
      </c>
      <c r="C1099" s="31">
        <v>60.5</v>
      </c>
      <c r="D1099" s="10"/>
      <c r="E1099" s="14">
        <f t="shared" si="68"/>
        <v>-1.0849424175890395E-3</v>
      </c>
      <c r="F1099" s="32">
        <f t="shared" si="69"/>
        <v>3.2021374580816122</v>
      </c>
      <c r="G1099" s="33">
        <f t="shared" si="70"/>
        <v>-0.84320086178634257</v>
      </c>
    </row>
    <row r="1100" spans="1:7" s="37" customFormat="1" ht="14.25" x14ac:dyDescent="0.45">
      <c r="A1100" s="35">
        <f t="shared" si="71"/>
        <v>3.204400000000057</v>
      </c>
      <c r="B1100" s="31">
        <v>59.25</v>
      </c>
      <c r="C1100" s="31">
        <v>60</v>
      </c>
      <c r="D1100" s="10"/>
      <c r="E1100" s="14">
        <f t="shared" si="68"/>
        <v>-1.0854046124219713E-3</v>
      </c>
      <c r="F1100" s="32">
        <f t="shared" si="69"/>
        <v>3.2047376115749868</v>
      </c>
      <c r="G1100" s="33">
        <f t="shared" si="70"/>
        <v>-0.84037864208333979</v>
      </c>
    </row>
    <row r="1101" spans="1:7" s="37" customFormat="1" ht="14.25" x14ac:dyDescent="0.45">
      <c r="A1101" s="35">
        <f t="shared" si="71"/>
        <v>3.2070000000000571</v>
      </c>
      <c r="B1101" s="31">
        <v>59.95</v>
      </c>
      <c r="C1101" s="31">
        <v>60.150000000000006</v>
      </c>
      <c r="D1101" s="10"/>
      <c r="E1101" s="14">
        <f t="shared" si="68"/>
        <v>-1.0855278643773988E-3</v>
      </c>
      <c r="F1101" s="32">
        <f t="shared" si="69"/>
        <v>3.2073377661730129</v>
      </c>
      <c r="G1101" s="33">
        <f t="shared" si="70"/>
        <v>-0.83755610070682651</v>
      </c>
    </row>
    <row r="1102" spans="1:7" s="37" customFormat="1" ht="14.25" x14ac:dyDescent="0.45">
      <c r="A1102" s="35">
        <f t="shared" si="71"/>
        <v>3.2096000000000573</v>
      </c>
      <c r="B1102" s="31">
        <v>60.25</v>
      </c>
      <c r="C1102" s="31">
        <v>60.15</v>
      </c>
      <c r="D1102" s="10"/>
      <c r="E1102" s="14">
        <f t="shared" si="68"/>
        <v>-1.0854662383996325E-3</v>
      </c>
      <c r="F1102" s="32">
        <f t="shared" si="69"/>
        <v>3.2099379211612127</v>
      </c>
      <c r="G1102" s="33">
        <f t="shared" si="70"/>
        <v>-0.83473371914405092</v>
      </c>
    </row>
    <row r="1103" spans="1:7" s="37" customFormat="1" ht="14.25" x14ac:dyDescent="0.45">
      <c r="A1103" s="35">
        <f t="shared" si="71"/>
        <v>3.2122000000000575</v>
      </c>
      <c r="B1103" s="31">
        <v>59.35</v>
      </c>
      <c r="C1103" s="31">
        <v>61</v>
      </c>
      <c r="D1103" s="10"/>
      <c r="E1103" s="14">
        <f t="shared" si="68"/>
        <v>-1.0864830670319352E-3</v>
      </c>
      <c r="F1103" s="32">
        <f t="shared" si="69"/>
        <v>3.2125380760815414</v>
      </c>
      <c r="G1103" s="33">
        <f t="shared" si="70"/>
        <v>-0.83190869373985776</v>
      </c>
    </row>
    <row r="1104" spans="1:7" s="37" customFormat="1" ht="14.25" x14ac:dyDescent="0.45">
      <c r="A1104" s="35">
        <f t="shared" si="71"/>
        <v>3.2148000000000576</v>
      </c>
      <c r="B1104" s="31">
        <v>58.849999999999994</v>
      </c>
      <c r="C1104" s="31">
        <v>60.349999999999994</v>
      </c>
      <c r="D1104" s="10"/>
      <c r="E1104" s="14">
        <f t="shared" si="68"/>
        <v>-1.0874074566976936E-3</v>
      </c>
      <c r="F1104" s="32">
        <f t="shared" si="69"/>
        <v>3.2151382295042583</v>
      </c>
      <c r="G1104" s="33">
        <f t="shared" si="70"/>
        <v>-0.8290812664050019</v>
      </c>
    </row>
    <row r="1105" spans="1:7" s="37" customFormat="1" ht="14.25" x14ac:dyDescent="0.45">
      <c r="A1105" s="35">
        <f t="shared" si="71"/>
        <v>3.2174000000000578</v>
      </c>
      <c r="B1105" s="31">
        <v>58.6</v>
      </c>
      <c r="C1105" s="31">
        <v>60.25</v>
      </c>
      <c r="D1105" s="10"/>
      <c r="E1105" s="14">
        <f t="shared" si="68"/>
        <v>-1.0884242853301015E-3</v>
      </c>
      <c r="F1105" s="32">
        <f t="shared" si="69"/>
        <v>3.2177383824690993</v>
      </c>
      <c r="G1105" s="33">
        <f t="shared" si="70"/>
        <v>-0.82625119565493166</v>
      </c>
    </row>
    <row r="1106" spans="1:7" s="37" customFormat="1" ht="14.25" x14ac:dyDescent="0.45">
      <c r="A1106" s="35">
        <f t="shared" si="71"/>
        <v>3.2200000000000579</v>
      </c>
      <c r="B1106" s="31">
        <v>59.150000000000006</v>
      </c>
      <c r="C1106" s="31">
        <v>60.400000000000006</v>
      </c>
      <c r="D1106" s="10"/>
      <c r="E1106" s="14">
        <f t="shared" si="68"/>
        <v>-1.0891946100515494E-3</v>
      </c>
      <c r="F1106" s="32">
        <f t="shared" si="69"/>
        <v>3.2203385363417589</v>
      </c>
      <c r="G1106" s="33">
        <f t="shared" si="70"/>
        <v>-0.82341912095158698</v>
      </c>
    </row>
    <row r="1107" spans="1:7" s="37" customFormat="1" ht="14.25" x14ac:dyDescent="0.45">
      <c r="A1107" s="35">
        <f t="shared" si="71"/>
        <v>3.2226000000000581</v>
      </c>
      <c r="B1107" s="31">
        <v>58.25</v>
      </c>
      <c r="C1107" s="31">
        <v>60.25</v>
      </c>
      <c r="D1107" s="10"/>
      <c r="E1107" s="14">
        <f t="shared" si="68"/>
        <v>-1.090427129605929E-3</v>
      </c>
      <c r="F1107" s="32">
        <f t="shared" si="69"/>
        <v>3.2229386888459266</v>
      </c>
      <c r="G1107" s="33">
        <f t="shared" si="70"/>
        <v>-0.8205838429961847</v>
      </c>
    </row>
    <row r="1108" spans="1:7" s="37" customFormat="1" ht="14.25" x14ac:dyDescent="0.45">
      <c r="A1108" s="35">
        <f t="shared" si="71"/>
        <v>3.2252000000000582</v>
      </c>
      <c r="B1108" s="31">
        <v>59.6</v>
      </c>
      <c r="C1108" s="31">
        <v>60.599999999999994</v>
      </c>
      <c r="D1108" s="10"/>
      <c r="E1108" s="14">
        <f t="shared" si="68"/>
        <v>-1.0910433893830662E-3</v>
      </c>
      <c r="F1108" s="32">
        <f t="shared" si="69"/>
        <v>3.2255388435583452</v>
      </c>
      <c r="G1108" s="33">
        <f t="shared" si="70"/>
        <v>-0.81774696026017479</v>
      </c>
    </row>
    <row r="1109" spans="1:7" s="37" customFormat="1" ht="14.25" x14ac:dyDescent="0.45">
      <c r="A1109" s="35">
        <f t="shared" si="71"/>
        <v>3.2278000000000584</v>
      </c>
      <c r="B1109" s="31">
        <v>58.2</v>
      </c>
      <c r="C1109" s="31">
        <v>60.3</v>
      </c>
      <c r="D1109" s="10"/>
      <c r="E1109" s="14">
        <f t="shared" si="68"/>
        <v>-1.0923375349152123E-3</v>
      </c>
      <c r="F1109" s="32">
        <f t="shared" si="69"/>
        <v>3.2281389960570919</v>
      </c>
      <c r="G1109" s="33">
        <f t="shared" si="70"/>
        <v>-0.81490671495962874</v>
      </c>
    </row>
    <row r="1110" spans="1:7" s="37" customFormat="1" ht="14.25" x14ac:dyDescent="0.45">
      <c r="A1110" s="35">
        <f t="shared" si="71"/>
        <v>3.2304000000000586</v>
      </c>
      <c r="B1110" s="31">
        <v>58.2</v>
      </c>
      <c r="C1110" s="31">
        <v>61.25</v>
      </c>
      <c r="D1110" s="10"/>
      <c r="E1110" s="14">
        <f t="shared" si="68"/>
        <v>-1.0942171272356122E-3</v>
      </c>
      <c r="F1110" s="32">
        <f t="shared" si="69"/>
        <v>3.2307391497854945</v>
      </c>
      <c r="G1110" s="33">
        <f t="shared" si="70"/>
        <v>-0.81206158108106141</v>
      </c>
    </row>
    <row r="1111" spans="1:7" s="37" customFormat="1" ht="14.25" x14ac:dyDescent="0.45">
      <c r="A1111" s="35">
        <f t="shared" si="71"/>
        <v>3.2330000000000587</v>
      </c>
      <c r="B1111" s="31">
        <v>58.35</v>
      </c>
      <c r="C1111" s="31">
        <v>60.45</v>
      </c>
      <c r="D1111" s="10"/>
      <c r="E1111" s="14">
        <f t="shared" si="68"/>
        <v>-1.0955112727677582E-3</v>
      </c>
      <c r="F1111" s="32">
        <f t="shared" si="69"/>
        <v>3.2333393026652137</v>
      </c>
      <c r="G1111" s="33">
        <f t="shared" si="70"/>
        <v>-0.8092130831508727</v>
      </c>
    </row>
    <row r="1112" spans="1:7" s="37" customFormat="1" ht="14.25" x14ac:dyDescent="0.45">
      <c r="A1112" s="35">
        <f t="shared" si="71"/>
        <v>3.2356000000000589</v>
      </c>
      <c r="B1112" s="31">
        <v>59.599999999999994</v>
      </c>
      <c r="C1112" s="31">
        <v>59.9</v>
      </c>
      <c r="D1112" s="10"/>
      <c r="E1112" s="14">
        <f t="shared" si="68"/>
        <v>-1.0956961507008467E-3</v>
      </c>
      <c r="F1112" s="32">
        <f t="shared" si="69"/>
        <v>3.2359394564544055</v>
      </c>
      <c r="G1112" s="33">
        <f t="shared" si="70"/>
        <v>-0.80636410351271071</v>
      </c>
    </row>
    <row r="1113" spans="1:7" s="37" customFormat="1" ht="14.25" x14ac:dyDescent="0.45">
      <c r="A1113" s="35">
        <f t="shared" si="71"/>
        <v>3.238200000000059</v>
      </c>
      <c r="B1113" s="31">
        <v>59.849999999999994</v>
      </c>
      <c r="C1113" s="31">
        <v>60.85</v>
      </c>
      <c r="D1113" s="10"/>
      <c r="E1113" s="14">
        <f t="shared" si="68"/>
        <v>-1.096312410477984E-3</v>
      </c>
      <c r="F1113" s="32">
        <f t="shared" si="69"/>
        <v>3.2385396118018401</v>
      </c>
      <c r="G1113" s="33">
        <f t="shared" si="70"/>
        <v>-0.80351351979410757</v>
      </c>
    </row>
    <row r="1114" spans="1:7" s="37" customFormat="1" ht="14.25" x14ac:dyDescent="0.45">
      <c r="A1114" s="35">
        <f t="shared" si="71"/>
        <v>3.2408000000000592</v>
      </c>
      <c r="B1114" s="31">
        <v>59.45</v>
      </c>
      <c r="C1114" s="31">
        <v>60.4</v>
      </c>
      <c r="D1114" s="10"/>
      <c r="E1114" s="14">
        <f t="shared" si="68"/>
        <v>-1.0968978572663433E-3</v>
      </c>
      <c r="F1114" s="32">
        <f t="shared" si="69"/>
        <v>3.2411397660426062</v>
      </c>
      <c r="G1114" s="33">
        <f t="shared" si="70"/>
        <v>-0.80066141503497945</v>
      </c>
    </row>
    <row r="1115" spans="1:7" s="37" customFormat="1" ht="14.25" x14ac:dyDescent="0.45">
      <c r="A1115" s="35">
        <f t="shared" si="71"/>
        <v>3.2434000000000593</v>
      </c>
      <c r="B1115" s="31">
        <v>59.900000000000006</v>
      </c>
      <c r="C1115" s="31">
        <v>59.5</v>
      </c>
      <c r="D1115" s="10"/>
      <c r="E1115" s="14">
        <f t="shared" si="68"/>
        <v>-1.0966513533554885E-3</v>
      </c>
      <c r="F1115" s="32">
        <f t="shared" si="69"/>
        <v>3.2437399196990757</v>
      </c>
      <c r="G1115" s="33">
        <f t="shared" si="70"/>
        <v>-0.79780995186558146</v>
      </c>
    </row>
    <row r="1116" spans="1:7" s="37" customFormat="1" ht="14.25" x14ac:dyDescent="0.45">
      <c r="A1116" s="35">
        <f t="shared" si="71"/>
        <v>3.2460000000000595</v>
      </c>
      <c r="B1116" s="31">
        <v>58.95</v>
      </c>
      <c r="C1116" s="31">
        <v>59.45</v>
      </c>
      <c r="D1116" s="10"/>
      <c r="E1116" s="14">
        <f t="shared" si="68"/>
        <v>-1.0969594832440045E-3</v>
      </c>
      <c r="F1116" s="32">
        <f t="shared" si="69"/>
        <v>3.2463400720546671</v>
      </c>
      <c r="G1116" s="33">
        <f t="shared" si="70"/>
        <v>-0.79495768893717433</v>
      </c>
    </row>
    <row r="1117" spans="1:7" s="37" customFormat="1" ht="14.25" x14ac:dyDescent="0.45">
      <c r="A1117" s="35">
        <f t="shared" si="71"/>
        <v>3.2486000000000597</v>
      </c>
      <c r="B1117" s="31">
        <v>59.1</v>
      </c>
      <c r="C1117" s="31">
        <v>59.599999999999994</v>
      </c>
      <c r="D1117" s="10"/>
      <c r="E1117" s="14">
        <f t="shared" si="68"/>
        <v>-1.0972676131326257E-3</v>
      </c>
      <c r="F1117" s="32">
        <f t="shared" si="69"/>
        <v>3.2489402247993793</v>
      </c>
      <c r="G1117" s="33">
        <f t="shared" si="70"/>
        <v>-0.79210462439617735</v>
      </c>
    </row>
    <row r="1118" spans="1:7" s="37" customFormat="1" ht="14.25" x14ac:dyDescent="0.45">
      <c r="A1118" s="35">
        <f t="shared" si="71"/>
        <v>3.2512000000000598</v>
      </c>
      <c r="B1118" s="31">
        <v>59.9</v>
      </c>
      <c r="C1118" s="31">
        <v>59.55</v>
      </c>
      <c r="D1118" s="10"/>
      <c r="E1118" s="14">
        <f t="shared" si="68"/>
        <v>-1.0970519222106539E-3</v>
      </c>
      <c r="F1118" s="32">
        <f t="shared" si="69"/>
        <v>3.2515403785197061</v>
      </c>
      <c r="G1118" s="33">
        <f t="shared" si="70"/>
        <v>-0.78925211961489783</v>
      </c>
    </row>
    <row r="1119" spans="1:7" s="37" customFormat="1" ht="14.25" x14ac:dyDescent="0.45">
      <c r="A1119" s="35">
        <f t="shared" si="71"/>
        <v>3.25380000000006</v>
      </c>
      <c r="B1119" s="31">
        <v>58.6</v>
      </c>
      <c r="C1119" s="31">
        <v>59.1</v>
      </c>
      <c r="D1119" s="10"/>
      <c r="E1119" s="14">
        <f t="shared" si="68"/>
        <v>-1.0973600520992751E-3</v>
      </c>
      <c r="F1119" s="32">
        <f t="shared" si="69"/>
        <v>3.2541405299641553</v>
      </c>
      <c r="G1119" s="33">
        <f t="shared" si="70"/>
        <v>-0.78639881614503582</v>
      </c>
    </row>
    <row r="1120" spans="1:7" s="37" customFormat="1" ht="14.25" x14ac:dyDescent="0.45">
      <c r="A1120" s="35">
        <f t="shared" si="71"/>
        <v>3.2564000000000601</v>
      </c>
      <c r="B1120" s="31">
        <v>57.75</v>
      </c>
      <c r="C1120" s="31">
        <v>58.85</v>
      </c>
      <c r="D1120" s="10"/>
      <c r="E1120" s="14">
        <f t="shared" si="68"/>
        <v>-1.0980379378541787E-3</v>
      </c>
      <c r="F1120" s="32">
        <f t="shared" si="69"/>
        <v>3.2567406799766707</v>
      </c>
      <c r="G1120" s="33">
        <f t="shared" si="70"/>
        <v>-0.78354375163974355</v>
      </c>
    </row>
    <row r="1121" spans="1:7" s="37" customFormat="1" ht="14.25" x14ac:dyDescent="0.45">
      <c r="A1121" s="35">
        <f t="shared" si="71"/>
        <v>3.2590000000000603</v>
      </c>
      <c r="B1121" s="31">
        <v>58.25</v>
      </c>
      <c r="C1121" s="31">
        <v>59.45</v>
      </c>
      <c r="D1121" s="10"/>
      <c r="E1121" s="14">
        <f t="shared" si="68"/>
        <v>-1.0987774495867433E-3</v>
      </c>
      <c r="F1121" s="32">
        <f t="shared" si="69"/>
        <v>3.2593408314170729</v>
      </c>
      <c r="G1121" s="33">
        <f t="shared" si="70"/>
        <v>-0.78068676272175996</v>
      </c>
    </row>
    <row r="1122" spans="1:7" s="37" customFormat="1" ht="14.25" x14ac:dyDescent="0.45">
      <c r="A1122" s="35">
        <f t="shared" si="71"/>
        <v>3.2616000000000605</v>
      </c>
      <c r="B1122" s="31">
        <v>57.5</v>
      </c>
      <c r="C1122" s="31">
        <v>59.9</v>
      </c>
      <c r="D1122" s="10"/>
      <c r="E1122" s="14">
        <f t="shared" si="68"/>
        <v>-1.1002564730519778E-3</v>
      </c>
      <c r="F1122" s="32">
        <f t="shared" si="69"/>
        <v>3.2619409824632473</v>
      </c>
      <c r="G1122" s="33">
        <f t="shared" si="70"/>
        <v>-0.7778259285478859</v>
      </c>
    </row>
    <row r="1123" spans="1:7" s="37" customFormat="1" ht="14.25" x14ac:dyDescent="0.45">
      <c r="A1123" s="35">
        <f t="shared" si="71"/>
        <v>3.2642000000000606</v>
      </c>
      <c r="B1123" s="31">
        <v>57.95</v>
      </c>
      <c r="C1123" s="31">
        <v>58.45</v>
      </c>
      <c r="D1123" s="10"/>
      <c r="E1123" s="14">
        <f t="shared" si="68"/>
        <v>-1.100564602940599E-3</v>
      </c>
      <c r="F1123" s="32">
        <f t="shared" si="69"/>
        <v>3.2645411322085405</v>
      </c>
      <c r="G1123" s="33">
        <f t="shared" si="70"/>
        <v>-0.77496429462049343</v>
      </c>
    </row>
    <row r="1124" spans="1:7" s="37" customFormat="1" ht="14.25" x14ac:dyDescent="0.45">
      <c r="A1124" s="35">
        <f t="shared" si="71"/>
        <v>3.2668000000000608</v>
      </c>
      <c r="B1124" s="31">
        <v>58.2</v>
      </c>
      <c r="C1124" s="31">
        <v>57.8</v>
      </c>
      <c r="D1124" s="10"/>
      <c r="E1124" s="14">
        <f t="shared" si="68"/>
        <v>-1.1003180990297441E-3</v>
      </c>
      <c r="F1124" s="32">
        <f t="shared" si="69"/>
        <v>3.2671412814345393</v>
      </c>
      <c r="G1124" s="33">
        <f t="shared" si="70"/>
        <v>-0.77210330221234735</v>
      </c>
    </row>
    <row r="1125" spans="1:7" s="37" customFormat="1" ht="14.25" x14ac:dyDescent="0.45">
      <c r="A1125" s="35">
        <f t="shared" si="71"/>
        <v>3.2694000000000609</v>
      </c>
      <c r="B1125" s="31">
        <v>58.150000000000006</v>
      </c>
      <c r="C1125" s="31">
        <v>57.4</v>
      </c>
      <c r="D1125" s="10"/>
      <c r="E1125" s="14">
        <f t="shared" si="68"/>
        <v>-1.0998559041968123E-3</v>
      </c>
      <c r="F1125" s="32">
        <f t="shared" si="69"/>
        <v>3.2697414300768606</v>
      </c>
      <c r="G1125" s="33">
        <f t="shared" si="70"/>
        <v>-0.76924351222315435</v>
      </c>
    </row>
    <row r="1126" spans="1:7" s="37" customFormat="1" ht="14.25" x14ac:dyDescent="0.45">
      <c r="A1126" s="35">
        <f t="shared" si="71"/>
        <v>3.2720000000000611</v>
      </c>
      <c r="B1126" s="31">
        <v>57.7</v>
      </c>
      <c r="C1126" s="31">
        <v>57.25</v>
      </c>
      <c r="D1126" s="10"/>
      <c r="E1126" s="14">
        <f t="shared" si="68"/>
        <v>-1.0995785872970742E-3</v>
      </c>
      <c r="F1126" s="32">
        <f t="shared" si="69"/>
        <v>3.2723415779399754</v>
      </c>
      <c r="G1126" s="33">
        <f t="shared" si="70"/>
        <v>-0.76638444415679285</v>
      </c>
    </row>
    <row r="1127" spans="1:7" s="37" customFormat="1" ht="14.25" x14ac:dyDescent="0.45">
      <c r="A1127" s="35">
        <f t="shared" si="71"/>
        <v>3.2746000000000612</v>
      </c>
      <c r="B1127" s="31">
        <v>57.25</v>
      </c>
      <c r="C1127" s="31">
        <v>57.45</v>
      </c>
      <c r="D1127" s="10"/>
      <c r="E1127" s="14">
        <f t="shared" si="68"/>
        <v>-1.0997018392525017E-3</v>
      </c>
      <c r="F1127" s="32">
        <f t="shared" si="69"/>
        <v>3.274941725477738</v>
      </c>
      <c r="G1127" s="33">
        <f t="shared" si="70"/>
        <v>-0.76352505597452591</v>
      </c>
    </row>
    <row r="1128" spans="1:7" s="37" customFormat="1" ht="14.25" x14ac:dyDescent="0.45">
      <c r="A1128" s="35">
        <f t="shared" si="71"/>
        <v>3.2772000000000614</v>
      </c>
      <c r="B1128" s="31">
        <v>56.8</v>
      </c>
      <c r="C1128" s="31">
        <v>58.2</v>
      </c>
      <c r="D1128" s="10"/>
      <c r="E1128" s="14">
        <f t="shared" si="68"/>
        <v>-1.100564602940599E-3</v>
      </c>
      <c r="F1128" s="32">
        <f t="shared" si="69"/>
        <v>3.2775418734030324</v>
      </c>
      <c r="G1128" s="33">
        <f t="shared" si="70"/>
        <v>-0.76066342405016063</v>
      </c>
    </row>
    <row r="1129" spans="1:7" s="37" customFormat="1" ht="14.25" x14ac:dyDescent="0.45">
      <c r="A1129" s="35">
        <f t="shared" si="71"/>
        <v>3.2798000000000616</v>
      </c>
      <c r="B1129" s="31">
        <v>55.900000000000006</v>
      </c>
      <c r="C1129" s="31">
        <v>56.45</v>
      </c>
      <c r="D1129" s="10"/>
      <c r="E1129" s="14">
        <f t="shared" si="68"/>
        <v>-1.1009035458181035E-3</v>
      </c>
      <c r="F1129" s="32">
        <f t="shared" si="69"/>
        <v>3.2801420178823588</v>
      </c>
      <c r="G1129" s="33">
        <f t="shared" si="70"/>
        <v>-0.75780091461678778</v>
      </c>
    </row>
    <row r="1130" spans="1:7" s="37" customFormat="1" ht="14.25" x14ac:dyDescent="0.45">
      <c r="A1130" s="35">
        <f t="shared" si="71"/>
        <v>3.2824000000000617</v>
      </c>
      <c r="B1130" s="31">
        <v>55.8</v>
      </c>
      <c r="C1130" s="31">
        <v>55.85</v>
      </c>
      <c r="D1130" s="10"/>
      <c r="E1130" s="14">
        <f t="shared" si="68"/>
        <v>-1.1009343588069865E-3</v>
      </c>
      <c r="F1130" s="32">
        <f t="shared" si="69"/>
        <v>3.2827421614515977</v>
      </c>
      <c r="G1130" s="33">
        <f t="shared" si="70"/>
        <v>-0.75493832606704203</v>
      </c>
    </row>
    <row r="1131" spans="1:7" s="37" customFormat="1" ht="14.25" x14ac:dyDescent="0.45">
      <c r="A1131" s="35">
        <f t="shared" si="71"/>
        <v>3.2850000000000619</v>
      </c>
      <c r="B1131" s="31">
        <v>55.15</v>
      </c>
      <c r="C1131" s="31">
        <v>56.3</v>
      </c>
      <c r="D1131" s="10"/>
      <c r="E1131" s="14">
        <f t="shared" si="68"/>
        <v>-1.1016430575507732E-3</v>
      </c>
      <c r="F1131" s="32">
        <f t="shared" si="69"/>
        <v>3.2853423047588071</v>
      </c>
      <c r="G1131" s="33">
        <f t="shared" si="70"/>
        <v>-0.75207389508524292</v>
      </c>
    </row>
    <row r="1132" spans="1:7" s="37" customFormat="1" ht="14.25" x14ac:dyDescent="0.45">
      <c r="A1132" s="35">
        <f t="shared" si="71"/>
        <v>3.287600000000062</v>
      </c>
      <c r="B1132" s="31">
        <v>54.2</v>
      </c>
      <c r="C1132" s="31">
        <v>56.5</v>
      </c>
      <c r="D1132" s="10"/>
      <c r="E1132" s="14">
        <f t="shared" si="68"/>
        <v>-1.1030604550382414E-3</v>
      </c>
      <c r="F1132" s="32">
        <f t="shared" si="69"/>
        <v>3.2879424470869547</v>
      </c>
      <c r="G1132" s="33">
        <f t="shared" si="70"/>
        <v>-0.74920577974233971</v>
      </c>
    </row>
    <row r="1133" spans="1:7" s="37" customFormat="1" ht="14.25" x14ac:dyDescent="0.45">
      <c r="A1133" s="35">
        <f t="shared" si="71"/>
        <v>3.2902000000000622</v>
      </c>
      <c r="B1133" s="31">
        <v>53.3</v>
      </c>
      <c r="C1133" s="31">
        <v>56.25</v>
      </c>
      <c r="D1133" s="10"/>
      <c r="E1133" s="14">
        <f t="shared" si="68"/>
        <v>-1.104878421380875E-3</v>
      </c>
      <c r="F1133" s="32">
        <f t="shared" si="69"/>
        <v>3.2905425879148846</v>
      </c>
      <c r="G1133" s="33">
        <f t="shared" si="70"/>
        <v>-0.74633293907999554</v>
      </c>
    </row>
    <row r="1134" spans="1:7" s="37" customFormat="1" ht="14.25" x14ac:dyDescent="0.45">
      <c r="A1134" s="35">
        <f t="shared" si="71"/>
        <v>3.2928000000000623</v>
      </c>
      <c r="B1134" s="31">
        <v>52.099999999999994</v>
      </c>
      <c r="C1134" s="31">
        <v>55.2</v>
      </c>
      <c r="D1134" s="10"/>
      <c r="E1134" s="14">
        <f t="shared" si="68"/>
        <v>-1.106788826690158E-3</v>
      </c>
      <c r="F1134" s="32">
        <f t="shared" si="69"/>
        <v>3.2931427258123236</v>
      </c>
      <c r="G1134" s="33">
        <f t="shared" si="70"/>
        <v>-0.7434551343321707</v>
      </c>
    </row>
    <row r="1135" spans="1:7" s="37" customFormat="1" ht="14.25" x14ac:dyDescent="0.45">
      <c r="A1135" s="35">
        <f t="shared" si="71"/>
        <v>3.2954000000000625</v>
      </c>
      <c r="B1135" s="31">
        <v>52.15</v>
      </c>
      <c r="C1135" s="31">
        <v>54.1</v>
      </c>
      <c r="D1135" s="10"/>
      <c r="E1135" s="14">
        <f t="shared" si="68"/>
        <v>-1.1079905332556544E-3</v>
      </c>
      <c r="F1135" s="32">
        <f t="shared" si="69"/>
        <v>3.295742862341303</v>
      </c>
      <c r="G1135" s="33">
        <f t="shared" si="70"/>
        <v>-0.74057420649397221</v>
      </c>
    </row>
    <row r="1136" spans="1:7" s="37" customFormat="1" ht="14.25" x14ac:dyDescent="0.45">
      <c r="A1136" s="35">
        <f t="shared" si="71"/>
        <v>3.2980000000000627</v>
      </c>
      <c r="B1136" s="31">
        <v>52.2</v>
      </c>
      <c r="C1136" s="31">
        <v>52.7</v>
      </c>
      <c r="D1136" s="10"/>
      <c r="E1136" s="14">
        <f t="shared" si="68"/>
        <v>-1.1082986631442756E-3</v>
      </c>
      <c r="F1136" s="32">
        <f t="shared" si="69"/>
        <v>3.2983429971143958</v>
      </c>
      <c r="G1136" s="33">
        <f t="shared" si="70"/>
        <v>-0.73769247942105853</v>
      </c>
    </row>
    <row r="1137" spans="1:7" s="37" customFormat="1" ht="14.25" x14ac:dyDescent="0.45">
      <c r="A1137" s="35">
        <f t="shared" si="71"/>
        <v>3.3006000000000628</v>
      </c>
      <c r="B1137" s="31">
        <v>51.45</v>
      </c>
      <c r="C1137" s="31">
        <v>51.3</v>
      </c>
      <c r="D1137" s="10"/>
      <c r="E1137" s="14">
        <f t="shared" si="68"/>
        <v>-1.1082062241776262E-3</v>
      </c>
      <c r="F1137" s="32">
        <f t="shared" si="69"/>
        <v>3.3009431290927567</v>
      </c>
      <c r="G1137" s="33">
        <f t="shared" si="70"/>
        <v>-0.73481099579935216</v>
      </c>
    </row>
    <row r="1138" spans="1:7" s="37" customFormat="1" ht="14.25" x14ac:dyDescent="0.45">
      <c r="A1138" s="35">
        <f t="shared" si="71"/>
        <v>3.303200000000063</v>
      </c>
      <c r="B1138" s="31">
        <v>49.3</v>
      </c>
      <c r="C1138" s="31">
        <v>50.5</v>
      </c>
      <c r="D1138" s="10"/>
      <c r="E1138" s="14">
        <f t="shared" si="68"/>
        <v>-1.1089457359102961E-3</v>
      </c>
      <c r="F1138" s="32">
        <f t="shared" si="69"/>
        <v>3.3035432572339882</v>
      </c>
      <c r="G1138" s="33">
        <f t="shared" si="70"/>
        <v>-0.73192759360234816</v>
      </c>
    </row>
    <row r="1139" spans="1:7" s="37" customFormat="1" ht="14.25" x14ac:dyDescent="0.45">
      <c r="A1139" s="35">
        <f t="shared" si="71"/>
        <v>3.3058000000000631</v>
      </c>
      <c r="B1139" s="31">
        <v>49.1</v>
      </c>
      <c r="C1139" s="31">
        <v>49.25</v>
      </c>
      <c r="D1139" s="10"/>
      <c r="E1139" s="14">
        <f t="shared" si="68"/>
        <v>-1.1090381748768403E-3</v>
      </c>
      <c r="F1139" s="32">
        <f t="shared" si="69"/>
        <v>3.3061433834899545</v>
      </c>
      <c r="G1139" s="33">
        <f t="shared" si="70"/>
        <v>-0.72904395314272241</v>
      </c>
    </row>
    <row r="1140" spans="1:7" s="37" customFormat="1" ht="14.25" x14ac:dyDescent="0.45">
      <c r="A1140" s="35">
        <f t="shared" si="71"/>
        <v>3.3084000000000633</v>
      </c>
      <c r="B1140" s="31">
        <v>47.3</v>
      </c>
      <c r="C1140" s="31">
        <v>48</v>
      </c>
      <c r="D1140" s="10"/>
      <c r="E1140" s="14">
        <f t="shared" si="68"/>
        <v>-1.1094695567208891E-3</v>
      </c>
      <c r="F1140" s="32">
        <f t="shared" si="69"/>
        <v>3.3087435057796788</v>
      </c>
      <c r="G1140" s="33">
        <f t="shared" si="70"/>
        <v>-0.72615919543488372</v>
      </c>
    </row>
    <row r="1141" spans="1:7" s="37" customFormat="1" ht="14.25" x14ac:dyDescent="0.45">
      <c r="A1141" s="35">
        <f t="shared" si="71"/>
        <v>3.3110000000000634</v>
      </c>
      <c r="B1141" s="31">
        <v>48</v>
      </c>
      <c r="C1141" s="31">
        <v>48.8</v>
      </c>
      <c r="D1141" s="10"/>
      <c r="E1141" s="14">
        <f t="shared" si="68"/>
        <v>-1.1099625645425988E-3</v>
      </c>
      <c r="F1141" s="32">
        <f t="shared" si="69"/>
        <v>3.3113436300179795</v>
      </c>
      <c r="G1141" s="33">
        <f t="shared" si="70"/>
        <v>-0.72327315368199263</v>
      </c>
    </row>
    <row r="1142" spans="1:7" s="37" customFormat="1" ht="14.25" x14ac:dyDescent="0.45">
      <c r="A1142" s="35">
        <f t="shared" si="71"/>
        <v>3.3136000000000636</v>
      </c>
      <c r="B1142" s="31">
        <v>47.599999999999994</v>
      </c>
      <c r="C1142" s="31">
        <v>47.8</v>
      </c>
      <c r="D1142" s="10"/>
      <c r="E1142" s="14">
        <f t="shared" si="68"/>
        <v>-1.1100858164980263E-3</v>
      </c>
      <c r="F1142" s="32">
        <f t="shared" si="69"/>
        <v>3.3139437524359256</v>
      </c>
      <c r="G1142" s="33">
        <f t="shared" si="70"/>
        <v>-0.72038679347906065</v>
      </c>
    </row>
    <row r="1143" spans="1:7" s="37" customFormat="1" ht="14.25" x14ac:dyDescent="0.45">
      <c r="A1143" s="35">
        <f t="shared" si="71"/>
        <v>3.3162000000000638</v>
      </c>
      <c r="B1143" s="31">
        <v>46.15</v>
      </c>
      <c r="C1143" s="31">
        <v>48.2</v>
      </c>
      <c r="D1143" s="10"/>
      <c r="E1143" s="14">
        <f t="shared" si="68"/>
        <v>-1.111349149041289E-3</v>
      </c>
      <c r="F1143" s="32">
        <f t="shared" si="69"/>
        <v>3.3165438734852239</v>
      </c>
      <c r="G1143" s="33">
        <f t="shared" si="70"/>
        <v>-0.71749714997385516</v>
      </c>
    </row>
    <row r="1144" spans="1:7" s="37" customFormat="1" ht="14.25" x14ac:dyDescent="0.45">
      <c r="A1144" s="35">
        <f t="shared" si="71"/>
        <v>3.3188000000000639</v>
      </c>
      <c r="B1144" s="31">
        <v>46.349999999999994</v>
      </c>
      <c r="C1144" s="31">
        <v>46.45</v>
      </c>
      <c r="D1144" s="10"/>
      <c r="E1144" s="14">
        <f t="shared" si="68"/>
        <v>-1.1114107750190554E-3</v>
      </c>
      <c r="F1144" s="32">
        <f t="shared" si="69"/>
        <v>3.3191439925193453</v>
      </c>
      <c r="G1144" s="33">
        <f t="shared" si="70"/>
        <v>-0.71460734847313989</v>
      </c>
    </row>
    <row r="1145" spans="1:7" s="37" customFormat="1" ht="14.25" x14ac:dyDescent="0.45">
      <c r="A1145" s="35">
        <f t="shared" si="71"/>
        <v>3.3214000000000641</v>
      </c>
      <c r="B1145" s="31">
        <v>46</v>
      </c>
      <c r="C1145" s="31">
        <v>45.3</v>
      </c>
      <c r="D1145" s="10"/>
      <c r="E1145" s="14">
        <f t="shared" si="68"/>
        <v>-1.1109793931750067E-3</v>
      </c>
      <c r="F1145" s="32">
        <f t="shared" si="69"/>
        <v>3.3217441096047144</v>
      </c>
      <c r="G1145" s="33">
        <f t="shared" si="70"/>
        <v>-0.71171867078297801</v>
      </c>
    </row>
    <row r="1146" spans="1:7" s="37" customFormat="1" ht="14.25" x14ac:dyDescent="0.45">
      <c r="A1146" s="35">
        <f t="shared" si="71"/>
        <v>3.3240000000000642</v>
      </c>
      <c r="B1146" s="31">
        <v>45.4</v>
      </c>
      <c r="C1146" s="31">
        <v>44.9</v>
      </c>
      <c r="D1146" s="10"/>
      <c r="E1146" s="14">
        <f t="shared" si="68"/>
        <v>-1.1106712632864906E-3</v>
      </c>
      <c r="F1146" s="32">
        <f t="shared" si="69"/>
        <v>3.3243442253909743</v>
      </c>
      <c r="G1146" s="33">
        <f t="shared" si="70"/>
        <v>-0.70883079571047625</v>
      </c>
    </row>
    <row r="1147" spans="1:7" s="37" customFormat="1" ht="14.25" x14ac:dyDescent="0.45">
      <c r="A1147" s="35">
        <f t="shared" si="71"/>
        <v>3.3266000000000644</v>
      </c>
      <c r="B1147" s="31">
        <v>44.1</v>
      </c>
      <c r="C1147" s="31">
        <v>44.05</v>
      </c>
      <c r="D1147" s="10"/>
      <c r="E1147" s="14">
        <f t="shared" si="68"/>
        <v>-1.1106404502976076E-3</v>
      </c>
      <c r="F1147" s="32">
        <f t="shared" si="69"/>
        <v>3.326944338382325</v>
      </c>
      <c r="G1147" s="33">
        <f t="shared" si="70"/>
        <v>-0.70594300385955266</v>
      </c>
    </row>
    <row r="1148" spans="1:7" s="37" customFormat="1" ht="14.25" x14ac:dyDescent="0.45">
      <c r="A1148" s="35">
        <f t="shared" si="71"/>
        <v>3.3292000000000646</v>
      </c>
      <c r="B1148" s="31">
        <v>43.9</v>
      </c>
      <c r="C1148" s="31">
        <v>44.3</v>
      </c>
      <c r="D1148" s="10"/>
      <c r="E1148" s="14">
        <f t="shared" si="68"/>
        <v>-1.1108869542084624E-3</v>
      </c>
      <c r="F1148" s="32">
        <f t="shared" si="69"/>
        <v>3.3295444514379637</v>
      </c>
      <c r="G1148" s="33">
        <f t="shared" si="70"/>
        <v>-0.70305457099840052</v>
      </c>
    </row>
    <row r="1149" spans="1:7" s="37" customFormat="1" ht="14.25" x14ac:dyDescent="0.45">
      <c r="A1149" s="35">
        <f t="shared" si="71"/>
        <v>3.3318000000000647</v>
      </c>
      <c r="B1149" s="31">
        <v>43.75</v>
      </c>
      <c r="C1149" s="31">
        <v>44.3</v>
      </c>
      <c r="D1149" s="10"/>
      <c r="E1149" s="14">
        <f t="shared" si="68"/>
        <v>-1.1112258970858615E-3</v>
      </c>
      <c r="F1149" s="32">
        <f t="shared" si="69"/>
        <v>3.3321445642976233</v>
      </c>
      <c r="G1149" s="33">
        <f t="shared" si="70"/>
        <v>-0.7001652570641369</v>
      </c>
    </row>
    <row r="1150" spans="1:7" s="37" customFormat="1" ht="14.25" x14ac:dyDescent="0.45">
      <c r="A1150" s="35">
        <f t="shared" si="71"/>
        <v>3.3344000000000649</v>
      </c>
      <c r="B1150" s="31">
        <v>43.400000000000006</v>
      </c>
      <c r="C1150" s="31">
        <v>43.6</v>
      </c>
      <c r="D1150" s="10"/>
      <c r="E1150" s="14">
        <f t="shared" si="68"/>
        <v>-1.111349149041289E-3</v>
      </c>
      <c r="F1150" s="32">
        <f t="shared" si="69"/>
        <v>3.3347446757919275</v>
      </c>
      <c r="G1150" s="33">
        <f t="shared" si="70"/>
        <v>-0.69727562417787037</v>
      </c>
    </row>
    <row r="1151" spans="1:7" s="37" customFormat="1" ht="14.25" x14ac:dyDescent="0.45">
      <c r="A1151" s="35">
        <f t="shared" si="71"/>
        <v>3.337000000000065</v>
      </c>
      <c r="B1151" s="31">
        <v>42.7</v>
      </c>
      <c r="C1151" s="31">
        <v>42.599999999999994</v>
      </c>
      <c r="D1151" s="10"/>
      <c r="E1151" s="14">
        <f t="shared" si="68"/>
        <v>-1.1112875230636279E-3</v>
      </c>
      <c r="F1151" s="32">
        <f t="shared" si="69"/>
        <v>3.3373447850764113</v>
      </c>
      <c r="G1151" s="33">
        <f t="shared" si="70"/>
        <v>-0.69438615398196157</v>
      </c>
    </row>
    <row r="1152" spans="1:7" s="37" customFormat="1" ht="14.25" x14ac:dyDescent="0.45">
      <c r="A1152" s="35">
        <f t="shared" si="71"/>
        <v>3.3396000000000652</v>
      </c>
      <c r="B1152" s="31">
        <v>42.85</v>
      </c>
      <c r="C1152" s="31">
        <v>41.75</v>
      </c>
      <c r="D1152" s="10"/>
      <c r="E1152" s="14">
        <f t="shared" si="68"/>
        <v>-1.1106096373087243E-3</v>
      </c>
      <c r="F1152" s="32">
        <f t="shared" si="69"/>
        <v>3.3399448934528539</v>
      </c>
      <c r="G1152" s="33">
        <f t="shared" si="70"/>
        <v>-0.69149844737375321</v>
      </c>
    </row>
    <row r="1153" spans="1:7" s="37" customFormat="1" ht="14.25" x14ac:dyDescent="0.45">
      <c r="A1153" s="35">
        <f t="shared" si="71"/>
        <v>3.3422000000000653</v>
      </c>
      <c r="B1153" s="31">
        <v>43.45</v>
      </c>
      <c r="C1153" s="31">
        <v>41.75</v>
      </c>
      <c r="D1153" s="10"/>
      <c r="E1153" s="14">
        <f t="shared" si="68"/>
        <v>-1.1095619956875385E-3</v>
      </c>
      <c r="F1153" s="32">
        <f t="shared" si="69"/>
        <v>3.3425450026123196</v>
      </c>
      <c r="G1153" s="33">
        <f t="shared" si="70"/>
        <v>-0.68861346388184297</v>
      </c>
    </row>
    <row r="1154" spans="1:7" s="37" customFormat="1" ht="14.25" x14ac:dyDescent="0.45">
      <c r="A1154" s="35">
        <f t="shared" si="71"/>
        <v>3.3448000000000655</v>
      </c>
      <c r="B1154" s="31">
        <v>42</v>
      </c>
      <c r="C1154" s="31">
        <v>41.35</v>
      </c>
      <c r="D1154" s="10"/>
      <c r="E1154" s="14">
        <f t="shared" si="68"/>
        <v>-1.109161426832373E-3</v>
      </c>
      <c r="F1154" s="32">
        <f t="shared" si="69"/>
        <v>3.3451451093679423</v>
      </c>
      <c r="G1154" s="33">
        <f t="shared" si="70"/>
        <v>-0.68572952458021497</v>
      </c>
    </row>
    <row r="1155" spans="1:7" s="37" customFormat="1" ht="14.25" x14ac:dyDescent="0.45">
      <c r="A1155" s="35">
        <f t="shared" si="71"/>
        <v>3.3474000000000657</v>
      </c>
      <c r="B1155" s="31">
        <v>41.3</v>
      </c>
      <c r="C1155" s="31">
        <v>40.849999999999994</v>
      </c>
      <c r="D1155" s="10"/>
      <c r="E1155" s="14">
        <f t="shared" si="68"/>
        <v>-1.1088841099326349E-3</v>
      </c>
      <c r="F1155" s="32">
        <f t="shared" si="69"/>
        <v>3.3477452145643656</v>
      </c>
      <c r="G1155" s="33">
        <f t="shared" si="70"/>
        <v>-0.68284630806199031</v>
      </c>
    </row>
    <row r="1156" spans="1:7" s="37" customFormat="1" ht="14.25" x14ac:dyDescent="0.45">
      <c r="A1156" s="35">
        <f t="shared" si="71"/>
        <v>3.3500000000000658</v>
      </c>
      <c r="B1156" s="31">
        <v>41.4</v>
      </c>
      <c r="C1156" s="31">
        <v>40.650000000000006</v>
      </c>
      <c r="D1156" s="10"/>
      <c r="E1156" s="14">
        <f t="shared" si="68"/>
        <v>-1.1084219150997031E-3</v>
      </c>
      <c r="F1156" s="32">
        <f t="shared" si="69"/>
        <v>3.3503453196321211</v>
      </c>
      <c r="G1156" s="33">
        <f t="shared" si="70"/>
        <v>-0.67996429344304776</v>
      </c>
    </row>
    <row r="1157" spans="1:7" s="37" customFormat="1" ht="14.25" x14ac:dyDescent="0.45">
      <c r="A1157" s="35">
        <f t="shared" si="71"/>
        <v>3.352600000000066</v>
      </c>
      <c r="B1157" s="31">
        <v>41.25</v>
      </c>
      <c r="C1157" s="31">
        <v>41.35</v>
      </c>
      <c r="D1157" s="10"/>
      <c r="E1157" s="14">
        <f t="shared" si="68"/>
        <v>-1.1084835410773643E-3</v>
      </c>
      <c r="F1157" s="32">
        <f t="shared" si="69"/>
        <v>3.3529454254146986</v>
      </c>
      <c r="G1157" s="33">
        <f t="shared" si="70"/>
        <v>-0.67708211779752281</v>
      </c>
    </row>
    <row r="1158" spans="1:7" s="37" customFormat="1" ht="14.25" x14ac:dyDescent="0.45">
      <c r="A1158" s="35">
        <f t="shared" si="71"/>
        <v>3.3552000000000661</v>
      </c>
      <c r="B1158" s="31">
        <v>41.150000000000006</v>
      </c>
      <c r="C1158" s="31">
        <v>40.9</v>
      </c>
      <c r="D1158" s="10"/>
      <c r="E1158" s="14">
        <f t="shared" si="68"/>
        <v>-1.1083294761330537E-3</v>
      </c>
      <c r="F1158" s="32">
        <f t="shared" si="69"/>
        <v>3.3555455304827206</v>
      </c>
      <c r="G1158" s="33">
        <f t="shared" si="70"/>
        <v>-0.67420034352960589</v>
      </c>
    </row>
    <row r="1159" spans="1:7" s="37" customFormat="1" ht="14.25" x14ac:dyDescent="0.45">
      <c r="A1159" s="35">
        <f t="shared" si="71"/>
        <v>3.3578000000000663</v>
      </c>
      <c r="B1159" s="31">
        <v>40.950000000000003</v>
      </c>
      <c r="C1159" s="31">
        <v>40.700000000000003</v>
      </c>
      <c r="D1159" s="10"/>
      <c r="E1159" s="14">
        <f t="shared" ref="E1159:E1222" si="72">E1158+(($J$5+B1159*$J$5*10^-6)-($J$5+C1159*$J$5*10^-6))/$I$5</f>
        <v>-1.1081754111887431E-3</v>
      </c>
      <c r="F1159" s="32">
        <f t="shared" ref="F1159:F1222" si="73">F1158+((($J$5+B1159*$J$5*10^-6)+($J$5+C1159*$J$5*10^-6))/2)*COS(E1159)/1000</f>
        <v>3.3581456350311871</v>
      </c>
      <c r="G1159" s="33">
        <f t="shared" ref="G1159:G1222" si="74">G1158-((($J$5+B1159*$J$5*10^-6)+($J$5+C1159*$J$5*10^-6))/2)*SIN(E1159)</f>
        <v>-0.67131897042298261</v>
      </c>
    </row>
    <row r="1160" spans="1:7" s="37" customFormat="1" ht="14.25" x14ac:dyDescent="0.45">
      <c r="A1160" s="35">
        <f t="shared" ref="A1160:A1223" si="75">A1159+$J$5/1000</f>
        <v>3.3604000000000664</v>
      </c>
      <c r="B1160" s="31">
        <v>40.049999999999997</v>
      </c>
      <c r="C1160" s="31">
        <v>39.75</v>
      </c>
      <c r="D1160" s="10"/>
      <c r="E1160" s="14">
        <f t="shared" si="72"/>
        <v>-1.1079905332555492E-3</v>
      </c>
      <c r="F1160" s="32">
        <f t="shared" si="73"/>
        <v>3.3607457371751877</v>
      </c>
      <c r="G1160" s="33">
        <f t="shared" si="74"/>
        <v>-0.66843808068303101</v>
      </c>
    </row>
    <row r="1161" spans="1:7" s="37" customFormat="1" ht="14.25" x14ac:dyDescent="0.45">
      <c r="A1161" s="35">
        <f t="shared" si="75"/>
        <v>3.3630000000000666</v>
      </c>
      <c r="B1161" s="31">
        <v>39.150000000000006</v>
      </c>
      <c r="C1161" s="31">
        <v>39.099999999999994</v>
      </c>
      <c r="D1161" s="10"/>
      <c r="E1161" s="14">
        <f t="shared" si="72"/>
        <v>-1.1079597202666661E-3</v>
      </c>
      <c r="F1161" s="32">
        <f t="shared" si="73"/>
        <v>3.3633458373042782</v>
      </c>
      <c r="G1161" s="33">
        <f t="shared" si="74"/>
        <v>-0.66555727329253633</v>
      </c>
    </row>
    <row r="1162" spans="1:7" s="37" customFormat="1" ht="14.25" x14ac:dyDescent="0.45">
      <c r="A1162" s="35">
        <f t="shared" si="75"/>
        <v>3.3656000000000668</v>
      </c>
      <c r="B1162" s="31">
        <v>39.4</v>
      </c>
      <c r="C1162" s="31">
        <v>38.6</v>
      </c>
      <c r="D1162" s="10"/>
      <c r="E1162" s="14">
        <f t="shared" si="72"/>
        <v>-1.107466712444851E-3</v>
      </c>
      <c r="F1162" s="32">
        <f t="shared" si="73"/>
        <v>3.3659459371097888</v>
      </c>
      <c r="G1162" s="33">
        <f t="shared" si="74"/>
        <v>-0.66267774813166969</v>
      </c>
    </row>
    <row r="1163" spans="1:7" s="37" customFormat="1" ht="14.25" x14ac:dyDescent="0.45">
      <c r="A1163" s="35">
        <f t="shared" si="75"/>
        <v>3.3682000000000669</v>
      </c>
      <c r="B1163" s="31">
        <v>39.950000000000003</v>
      </c>
      <c r="C1163" s="31">
        <v>37.900000000000006</v>
      </c>
      <c r="D1163" s="10"/>
      <c r="E1163" s="14">
        <f t="shared" si="72"/>
        <v>-1.1062033799016935E-3</v>
      </c>
      <c r="F1163" s="32">
        <f t="shared" si="73"/>
        <v>3.3685460367239353</v>
      </c>
      <c r="G1163" s="33">
        <f t="shared" si="74"/>
        <v>-0.65980150797721471</v>
      </c>
    </row>
    <row r="1164" spans="1:7" s="37" customFormat="1" ht="14.25" x14ac:dyDescent="0.45">
      <c r="A1164" s="35">
        <f t="shared" si="75"/>
        <v>3.3708000000000671</v>
      </c>
      <c r="B1164" s="31">
        <v>38.85</v>
      </c>
      <c r="C1164" s="31">
        <v>38.900000000000006</v>
      </c>
      <c r="D1164" s="10"/>
      <c r="E1164" s="14">
        <f t="shared" si="72"/>
        <v>-1.1062341928905766E-3</v>
      </c>
      <c r="F1164" s="32">
        <f t="shared" si="73"/>
        <v>3.3711461362079933</v>
      </c>
      <c r="G1164" s="33">
        <f t="shared" si="74"/>
        <v>-0.65692518784972964</v>
      </c>
    </row>
    <row r="1165" spans="1:7" s="37" customFormat="1" ht="14.25" x14ac:dyDescent="0.45">
      <c r="A1165" s="35">
        <f t="shared" si="75"/>
        <v>3.3734000000000672</v>
      </c>
      <c r="B1165" s="31">
        <v>38.9</v>
      </c>
      <c r="C1165" s="31">
        <v>38.549999999999997</v>
      </c>
      <c r="D1165" s="10"/>
      <c r="E1165" s="14">
        <f t="shared" si="72"/>
        <v>-1.1060185019686048E-3</v>
      </c>
      <c r="F1165" s="32">
        <f t="shared" si="73"/>
        <v>3.3737462353026717</v>
      </c>
      <c r="G1165" s="33">
        <f t="shared" si="74"/>
        <v>-0.65404942897144669</v>
      </c>
    </row>
    <row r="1166" spans="1:7" s="37" customFormat="1" ht="14.25" x14ac:dyDescent="0.45">
      <c r="A1166" s="35">
        <f t="shared" si="75"/>
        <v>3.3760000000000674</v>
      </c>
      <c r="B1166" s="31">
        <v>38.15</v>
      </c>
      <c r="C1166" s="31">
        <v>38.1</v>
      </c>
      <c r="D1166" s="10"/>
      <c r="E1166" s="14">
        <f t="shared" si="72"/>
        <v>-1.1059876889798269E-3</v>
      </c>
      <c r="F1166" s="32">
        <f t="shared" si="73"/>
        <v>3.3763463328374397</v>
      </c>
      <c r="G1166" s="33">
        <f t="shared" si="74"/>
        <v>-0.65117375193532845</v>
      </c>
    </row>
    <row r="1167" spans="1:7" s="37" customFormat="1" ht="14.25" x14ac:dyDescent="0.45">
      <c r="A1167" s="35">
        <f t="shared" si="75"/>
        <v>3.3786000000000675</v>
      </c>
      <c r="B1167" s="31">
        <v>37.4</v>
      </c>
      <c r="C1167" s="31">
        <v>37.049999999999997</v>
      </c>
      <c r="D1167" s="10"/>
      <c r="E1167" s="14">
        <f t="shared" si="72"/>
        <v>-1.1057719980577499E-3</v>
      </c>
      <c r="F1167" s="32">
        <f t="shared" si="73"/>
        <v>3.3789464280328296</v>
      </c>
      <c r="G1167" s="33">
        <f t="shared" si="74"/>
        <v>-0.64829863830415102</v>
      </c>
    </row>
    <row r="1168" spans="1:7" s="37" customFormat="1" ht="14.25" x14ac:dyDescent="0.45">
      <c r="A1168" s="35">
        <f t="shared" si="75"/>
        <v>3.3812000000000677</v>
      </c>
      <c r="B1168" s="31">
        <v>36.900000000000006</v>
      </c>
      <c r="C1168" s="31">
        <v>37.049999999999997</v>
      </c>
      <c r="D1168" s="10"/>
      <c r="E1168" s="14">
        <f t="shared" si="72"/>
        <v>-1.1058644370242942E-3</v>
      </c>
      <c r="F1168" s="32">
        <f t="shared" si="73"/>
        <v>3.381546522577954</v>
      </c>
      <c r="G1168" s="33">
        <f t="shared" si="74"/>
        <v>-0.64542328504167257</v>
      </c>
    </row>
    <row r="1169" spans="1:7" s="37" customFormat="1" ht="14.25" x14ac:dyDescent="0.45">
      <c r="A1169" s="35">
        <f t="shared" si="75"/>
        <v>3.3838000000000679</v>
      </c>
      <c r="B1169" s="31">
        <v>36.799999999999997</v>
      </c>
      <c r="C1169" s="31">
        <v>38.299999999999997</v>
      </c>
      <c r="D1169" s="10"/>
      <c r="E1169" s="14">
        <f t="shared" si="72"/>
        <v>-1.1067888266901578E-3</v>
      </c>
      <c r="F1169" s="32">
        <f t="shared" si="73"/>
        <v>3.3841466186154183</v>
      </c>
      <c r="G1169" s="33">
        <f t="shared" si="74"/>
        <v>-0.64254552662401854</v>
      </c>
    </row>
    <row r="1170" spans="1:7" s="37" customFormat="1" ht="14.25" x14ac:dyDescent="0.45">
      <c r="A1170" s="35">
        <f t="shared" si="75"/>
        <v>3.386400000000068</v>
      </c>
      <c r="B1170" s="31">
        <v>36.400000000000006</v>
      </c>
      <c r="C1170" s="31">
        <v>37.549999999999997</v>
      </c>
      <c r="D1170" s="10"/>
      <c r="E1170" s="14">
        <f t="shared" si="72"/>
        <v>-1.1074975254339444E-3</v>
      </c>
      <c r="F1170" s="32">
        <f t="shared" si="73"/>
        <v>3.3867467131558437</v>
      </c>
      <c r="G1170" s="33">
        <f t="shared" si="74"/>
        <v>-0.63966592717727822</v>
      </c>
    </row>
    <row r="1171" spans="1:7" s="37" customFormat="1" ht="14.25" x14ac:dyDescent="0.45">
      <c r="A1171" s="35">
        <f t="shared" si="75"/>
        <v>3.3890000000000682</v>
      </c>
      <c r="B1171" s="31">
        <v>37.049999999999997</v>
      </c>
      <c r="C1171" s="31">
        <v>36.75</v>
      </c>
      <c r="D1171" s="10"/>
      <c r="E1171" s="14">
        <f t="shared" si="72"/>
        <v>-1.1073126475008559E-3</v>
      </c>
      <c r="F1171" s="32">
        <f t="shared" si="73"/>
        <v>3.3893468075018016</v>
      </c>
      <c r="G1171" s="33">
        <f t="shared" si="74"/>
        <v>-0.63678680864656834</v>
      </c>
    </row>
    <row r="1172" spans="1:7" s="37" customFormat="1" ht="14.25" x14ac:dyDescent="0.45">
      <c r="A1172" s="35">
        <f t="shared" si="75"/>
        <v>3.3916000000000683</v>
      </c>
      <c r="B1172" s="31">
        <v>36.950000000000003</v>
      </c>
      <c r="C1172" s="31">
        <v>37.200000000000003</v>
      </c>
      <c r="D1172" s="10"/>
      <c r="E1172" s="14">
        <f t="shared" si="72"/>
        <v>-1.1074667124451665E-3</v>
      </c>
      <c r="F1172" s="32">
        <f t="shared" si="73"/>
        <v>3.3919469023023154</v>
      </c>
      <c r="G1172" s="33">
        <f t="shared" si="74"/>
        <v>-0.63390728902857063</v>
      </c>
    </row>
    <row r="1173" spans="1:7" s="37" customFormat="1" ht="14.25" x14ac:dyDescent="0.45">
      <c r="A1173" s="35">
        <f t="shared" si="75"/>
        <v>3.3942000000000685</v>
      </c>
      <c r="B1173" s="31">
        <v>37.4</v>
      </c>
      <c r="C1173" s="31">
        <v>38</v>
      </c>
      <c r="D1173" s="10"/>
      <c r="E1173" s="14">
        <f t="shared" si="72"/>
        <v>-1.1078364683114489E-3</v>
      </c>
      <c r="F1173" s="32">
        <f t="shared" si="73"/>
        <v>3.3945469987267631</v>
      </c>
      <c r="G1173" s="33">
        <f t="shared" si="74"/>
        <v>-0.63102680621003382</v>
      </c>
    </row>
    <row r="1174" spans="1:7" s="37" customFormat="1" ht="14.25" x14ac:dyDescent="0.45">
      <c r="A1174" s="35">
        <f t="shared" si="75"/>
        <v>3.3968000000000687</v>
      </c>
      <c r="B1174" s="31">
        <v>35.25</v>
      </c>
      <c r="C1174" s="31">
        <v>37.150000000000006</v>
      </c>
      <c r="D1174" s="10"/>
      <c r="E1174" s="14">
        <f t="shared" si="72"/>
        <v>-1.1090073618881674E-3</v>
      </c>
      <c r="F1174" s="32">
        <f t="shared" si="73"/>
        <v>3.397147091247839</v>
      </c>
      <c r="G1174" s="33">
        <f t="shared" si="74"/>
        <v>-0.62814328328042468</v>
      </c>
    </row>
    <row r="1175" spans="1:7" s="37" customFormat="1" ht="14.25" x14ac:dyDescent="0.45">
      <c r="A1175" s="35">
        <f t="shared" si="75"/>
        <v>3.3994000000000688</v>
      </c>
      <c r="B1175" s="31">
        <v>36.65</v>
      </c>
      <c r="C1175" s="31">
        <v>37.65</v>
      </c>
      <c r="D1175" s="10"/>
      <c r="E1175" s="14">
        <f t="shared" si="72"/>
        <v>-1.1096236216654098E-3</v>
      </c>
      <c r="F1175" s="32">
        <f t="shared" si="73"/>
        <v>3.3997471862371356</v>
      </c>
      <c r="G1175" s="33">
        <f t="shared" si="74"/>
        <v>-0.62525815527760842</v>
      </c>
    </row>
    <row r="1176" spans="1:7" s="37" customFormat="1" ht="14.25" x14ac:dyDescent="0.45">
      <c r="A1176" s="35">
        <f t="shared" si="75"/>
        <v>3.402000000000069</v>
      </c>
      <c r="B1176" s="31">
        <v>36.700000000000003</v>
      </c>
      <c r="C1176" s="31">
        <v>37.849999999999994</v>
      </c>
      <c r="D1176" s="10"/>
      <c r="E1176" s="14">
        <f t="shared" si="72"/>
        <v>-1.1103323204091965E-3</v>
      </c>
      <c r="F1176" s="32">
        <f t="shared" si="73"/>
        <v>3.4023472815493867</v>
      </c>
      <c r="G1176" s="33">
        <f t="shared" si="74"/>
        <v>-0.62237118422988225</v>
      </c>
    </row>
    <row r="1177" spans="1:7" s="37" customFormat="1" ht="14.25" x14ac:dyDescent="0.45">
      <c r="A1177" s="35">
        <f t="shared" si="75"/>
        <v>3.4046000000000691</v>
      </c>
      <c r="B1177" s="31">
        <v>36.25</v>
      </c>
      <c r="C1177" s="31">
        <v>38.099999999999994</v>
      </c>
      <c r="D1177" s="10"/>
      <c r="E1177" s="14">
        <f t="shared" si="72"/>
        <v>-1.1114724009970319E-3</v>
      </c>
      <c r="F1177" s="32">
        <f t="shared" si="73"/>
        <v>3.4049473765983449</v>
      </c>
      <c r="G1177" s="33">
        <f t="shared" si="74"/>
        <v>-0.61948124915294878</v>
      </c>
    </row>
    <row r="1178" spans="1:7" s="37" customFormat="1" ht="14.25" x14ac:dyDescent="0.45">
      <c r="A1178" s="35">
        <f t="shared" si="75"/>
        <v>3.4072000000000693</v>
      </c>
      <c r="B1178" s="31">
        <v>35.85</v>
      </c>
      <c r="C1178" s="31">
        <v>36.700000000000003</v>
      </c>
      <c r="D1178" s="10"/>
      <c r="E1178" s="14">
        <f t="shared" si="72"/>
        <v>-1.1119962218076249E-3</v>
      </c>
      <c r="F1178" s="32">
        <f t="shared" si="73"/>
        <v>3.4075474693057903</v>
      </c>
      <c r="G1178" s="33">
        <f t="shared" si="74"/>
        <v>-0.61658995469419009</v>
      </c>
    </row>
    <row r="1179" spans="1:7" s="37" customFormat="1" ht="14.25" x14ac:dyDescent="0.45">
      <c r="A1179" s="35">
        <f t="shared" si="75"/>
        <v>3.4098000000000694</v>
      </c>
      <c r="B1179" s="31">
        <v>36.400000000000006</v>
      </c>
      <c r="C1179" s="31">
        <v>36.5</v>
      </c>
      <c r="D1179" s="10"/>
      <c r="E1179" s="14">
        <f t="shared" si="72"/>
        <v>-1.1120578477853912E-3</v>
      </c>
      <c r="F1179" s="32">
        <f t="shared" si="73"/>
        <v>3.4101475624680573</v>
      </c>
      <c r="G1179" s="33">
        <f t="shared" si="74"/>
        <v>-0.61369849949618982</v>
      </c>
    </row>
    <row r="1180" spans="1:7" s="37" customFormat="1" ht="14.25" x14ac:dyDescent="0.45">
      <c r="A1180" s="35">
        <f t="shared" si="75"/>
        <v>3.4124000000000696</v>
      </c>
      <c r="B1180" s="31">
        <v>36.9</v>
      </c>
      <c r="C1180" s="31">
        <v>37.25</v>
      </c>
      <c r="D1180" s="10"/>
      <c r="E1180" s="14">
        <f t="shared" si="72"/>
        <v>-1.112273538707363E-3</v>
      </c>
      <c r="F1180" s="32">
        <f t="shared" si="73"/>
        <v>3.4127476572546995</v>
      </c>
      <c r="G1180" s="33">
        <f t="shared" si="74"/>
        <v>-0.61080648167425411</v>
      </c>
    </row>
    <row r="1181" spans="1:7" s="37" customFormat="1" ht="14.25" x14ac:dyDescent="0.45">
      <c r="A1181" s="35">
        <f t="shared" si="75"/>
        <v>3.4150000000000698</v>
      </c>
      <c r="B1181" s="31">
        <v>35.799999999999997</v>
      </c>
      <c r="C1181" s="31">
        <v>37.200000000000003</v>
      </c>
      <c r="D1181" s="10"/>
      <c r="E1181" s="14">
        <f t="shared" si="72"/>
        <v>-1.1131363023954603E-3</v>
      </c>
      <c r="F1181" s="32">
        <f t="shared" si="73"/>
        <v>3.4153477505438468</v>
      </c>
      <c r="G1181" s="33">
        <f t="shared" si="74"/>
        <v>-0.60791222224909036</v>
      </c>
    </row>
    <row r="1182" spans="1:7" s="37" customFormat="1" ht="14.25" x14ac:dyDescent="0.45">
      <c r="A1182" s="35">
        <f t="shared" si="75"/>
        <v>3.4176000000000699</v>
      </c>
      <c r="B1182" s="31">
        <v>36.1</v>
      </c>
      <c r="C1182" s="31">
        <v>37.75</v>
      </c>
      <c r="D1182" s="10"/>
      <c r="E1182" s="14">
        <f t="shared" si="72"/>
        <v>-1.1141531310278681E-3</v>
      </c>
      <c r="F1182" s="32">
        <f t="shared" si="73"/>
        <v>3.4179478449350489</v>
      </c>
      <c r="G1182" s="33">
        <f t="shared" si="74"/>
        <v>-0.60501531774348583</v>
      </c>
    </row>
    <row r="1183" spans="1:7" s="37" customFormat="1" ht="14.25" x14ac:dyDescent="0.45">
      <c r="A1183" s="35">
        <f t="shared" si="75"/>
        <v>3.4202000000000701</v>
      </c>
      <c r="B1183" s="31">
        <v>37.450000000000003</v>
      </c>
      <c r="C1183" s="31">
        <v>37.15</v>
      </c>
      <c r="D1183" s="10"/>
      <c r="E1183" s="14">
        <f t="shared" si="72"/>
        <v>-1.1139682530946742E-3</v>
      </c>
      <c r="F1183" s="32">
        <f t="shared" si="73"/>
        <v>3.4205479403017862</v>
      </c>
      <c r="G1183" s="33">
        <f t="shared" si="74"/>
        <v>-0.60211889285183973</v>
      </c>
    </row>
    <row r="1184" spans="1:7" s="37" customFormat="1" ht="14.25" x14ac:dyDescent="0.45">
      <c r="A1184" s="35">
        <f t="shared" si="75"/>
        <v>3.4228000000000702</v>
      </c>
      <c r="B1184" s="31">
        <v>36.450000000000003</v>
      </c>
      <c r="C1184" s="31">
        <v>36.85</v>
      </c>
      <c r="D1184" s="10"/>
      <c r="E1184" s="14">
        <f t="shared" si="72"/>
        <v>-1.1142147570055291E-3</v>
      </c>
      <c r="F1184" s="32">
        <f t="shared" si="73"/>
        <v>3.4231480339778102</v>
      </c>
      <c r="G1184" s="33">
        <f t="shared" si="74"/>
        <v>-0.59922182890953979</v>
      </c>
    </row>
    <row r="1185" spans="1:7" s="37" customFormat="1" ht="14.25" x14ac:dyDescent="0.45">
      <c r="A1185" s="35">
        <f t="shared" si="75"/>
        <v>3.4254000000000704</v>
      </c>
      <c r="B1185" s="31">
        <v>36.1</v>
      </c>
      <c r="C1185" s="31">
        <v>38.1</v>
      </c>
      <c r="D1185" s="10"/>
      <c r="E1185" s="14">
        <f t="shared" si="72"/>
        <v>-1.1154472765600139E-3</v>
      </c>
      <c r="F1185" s="32">
        <f t="shared" si="73"/>
        <v>3.4257481288202611</v>
      </c>
      <c r="G1185" s="33">
        <f t="shared" si="74"/>
        <v>-0.5963215589958698</v>
      </c>
    </row>
    <row r="1186" spans="1:7" s="37" customFormat="1" ht="14.25" x14ac:dyDescent="0.45">
      <c r="A1186" s="35">
        <f t="shared" si="75"/>
        <v>3.4280000000000705</v>
      </c>
      <c r="B1186" s="31">
        <v>35.700000000000003</v>
      </c>
      <c r="C1186" s="31">
        <v>38.900000000000006</v>
      </c>
      <c r="D1186" s="10"/>
      <c r="E1186" s="14">
        <f t="shared" si="72"/>
        <v>-1.1174193078470633E-3</v>
      </c>
      <c r="F1186" s="32">
        <f t="shared" si="73"/>
        <v>3.4283482241769869</v>
      </c>
      <c r="G1186" s="33">
        <f t="shared" si="74"/>
        <v>-0.59341616103276895</v>
      </c>
    </row>
    <row r="1187" spans="1:7" s="37" customFormat="1" ht="14.25" x14ac:dyDescent="0.45">
      <c r="A1187" s="35">
        <f t="shared" si="75"/>
        <v>3.4306000000000707</v>
      </c>
      <c r="B1187" s="31">
        <v>36.549999999999997</v>
      </c>
      <c r="C1187" s="31">
        <v>38.4</v>
      </c>
      <c r="D1187" s="10"/>
      <c r="E1187" s="14">
        <f t="shared" si="72"/>
        <v>-1.1185593884347933E-3</v>
      </c>
      <c r="F1187" s="32">
        <f t="shared" si="73"/>
        <v>3.4309483199853985</v>
      </c>
      <c r="G1187" s="33">
        <f t="shared" si="74"/>
        <v>-0.59050779824248312</v>
      </c>
    </row>
    <row r="1188" spans="1:7" s="37" customFormat="1" ht="14.25" x14ac:dyDescent="0.45">
      <c r="A1188" s="35">
        <f t="shared" si="75"/>
        <v>3.4332000000000709</v>
      </c>
      <c r="B1188" s="31">
        <v>37.349999999999994</v>
      </c>
      <c r="C1188" s="31">
        <v>37.65</v>
      </c>
      <c r="D1188" s="10"/>
      <c r="E1188" s="14">
        <f t="shared" si="72"/>
        <v>-1.1187442663679872E-3</v>
      </c>
      <c r="F1188" s="32">
        <f t="shared" si="73"/>
        <v>3.4335484158582723</v>
      </c>
      <c r="G1188" s="33">
        <f t="shared" si="74"/>
        <v>-0.58759895467913981</v>
      </c>
    </row>
    <row r="1189" spans="1:7" s="37" customFormat="1" ht="14.25" x14ac:dyDescent="0.45">
      <c r="A1189" s="35">
        <f t="shared" si="75"/>
        <v>3.435800000000071</v>
      </c>
      <c r="B1189" s="31">
        <v>36.65</v>
      </c>
      <c r="C1189" s="31">
        <v>37.650000000000006</v>
      </c>
      <c r="D1189" s="10"/>
      <c r="E1189" s="14">
        <f t="shared" si="72"/>
        <v>-1.1193605261452296E-3</v>
      </c>
      <c r="F1189" s="32">
        <f t="shared" si="73"/>
        <v>3.4361485108193537</v>
      </c>
      <c r="G1189" s="33">
        <f t="shared" si="74"/>
        <v>-0.58468850979991149</v>
      </c>
    </row>
    <row r="1190" spans="1:7" s="37" customFormat="1" ht="14.25" x14ac:dyDescent="0.45">
      <c r="A1190" s="35">
        <f t="shared" si="75"/>
        <v>3.4384000000000712</v>
      </c>
      <c r="B1190" s="31">
        <v>35.700000000000003</v>
      </c>
      <c r="C1190" s="31">
        <v>38.200000000000003</v>
      </c>
      <c r="D1190" s="10"/>
      <c r="E1190" s="14">
        <f t="shared" si="72"/>
        <v>-1.1209011755882305E-3</v>
      </c>
      <c r="F1190" s="32">
        <f t="shared" si="73"/>
        <v>3.4387486052559484</v>
      </c>
      <c r="G1190" s="33">
        <f t="shared" si="74"/>
        <v>-0.58177405966870155</v>
      </c>
    </row>
    <row r="1191" spans="1:7" s="37" customFormat="1" ht="14.25" x14ac:dyDescent="0.45">
      <c r="A1191" s="35">
        <f t="shared" si="75"/>
        <v>3.4410000000000713</v>
      </c>
      <c r="B1191" s="31">
        <v>35.85</v>
      </c>
      <c r="C1191" s="31">
        <v>37.75</v>
      </c>
      <c r="D1191" s="10"/>
      <c r="E1191" s="14">
        <f t="shared" si="72"/>
        <v>-1.1220720691648438E-3</v>
      </c>
      <c r="F1191" s="32">
        <f t="shared" si="73"/>
        <v>3.4413486992991289</v>
      </c>
      <c r="G1191" s="33">
        <f t="shared" si="74"/>
        <v>-0.57885656554122722</v>
      </c>
    </row>
    <row r="1192" spans="1:7" s="37" customFormat="1" ht="14.25" x14ac:dyDescent="0.45">
      <c r="A1192" s="35">
        <f t="shared" si="75"/>
        <v>3.4436000000000715</v>
      </c>
      <c r="B1192" s="31">
        <v>36.799999999999997</v>
      </c>
      <c r="C1192" s="31">
        <v>37.65</v>
      </c>
      <c r="D1192" s="10"/>
      <c r="E1192" s="14">
        <f t="shared" si="72"/>
        <v>-1.1225958899755419E-3</v>
      </c>
      <c r="F1192" s="32">
        <f t="shared" si="73"/>
        <v>3.4439487944457801</v>
      </c>
      <c r="G1192" s="33">
        <f t="shared" si="74"/>
        <v>-0.57593770818991552</v>
      </c>
    </row>
    <row r="1193" spans="1:7" s="37" customFormat="1" ht="14.25" x14ac:dyDescent="0.45">
      <c r="A1193" s="35">
        <f t="shared" si="75"/>
        <v>3.4462000000000717</v>
      </c>
      <c r="B1193" s="31">
        <v>35.900000000000006</v>
      </c>
      <c r="C1193" s="31">
        <v>38.049999999999997</v>
      </c>
      <c r="D1193" s="10"/>
      <c r="E1193" s="14">
        <f t="shared" si="72"/>
        <v>-1.123920848496571E-3</v>
      </c>
      <c r="F1193" s="32">
        <f t="shared" si="73"/>
        <v>3.4465488889385618</v>
      </c>
      <c r="G1193" s="33">
        <f t="shared" si="74"/>
        <v>-0.57301540655093475</v>
      </c>
    </row>
    <row r="1194" spans="1:7" s="37" customFormat="1" ht="14.25" x14ac:dyDescent="0.45">
      <c r="A1194" s="35">
        <f t="shared" si="75"/>
        <v>3.4488000000000718</v>
      </c>
      <c r="B1194" s="31">
        <v>36.450000000000003</v>
      </c>
      <c r="C1194" s="31">
        <v>38.6</v>
      </c>
      <c r="D1194" s="10"/>
      <c r="E1194" s="14">
        <f t="shared" si="72"/>
        <v>-1.1252458070174949E-3</v>
      </c>
      <c r="F1194" s="32">
        <f t="shared" si="73"/>
        <v>3.4491489848574686</v>
      </c>
      <c r="G1194" s="33">
        <f t="shared" si="74"/>
        <v>-0.57008965828550195</v>
      </c>
    </row>
    <row r="1195" spans="1:7" s="37" customFormat="1" ht="14.25" x14ac:dyDescent="0.45">
      <c r="A1195" s="35">
        <f t="shared" si="75"/>
        <v>3.451400000000072</v>
      </c>
      <c r="B1195" s="31">
        <v>37.049999999999997</v>
      </c>
      <c r="C1195" s="31">
        <v>37.950000000000003</v>
      </c>
      <c r="D1195" s="10"/>
      <c r="E1195" s="14">
        <f t="shared" si="72"/>
        <v>-1.125800440816971E-3</v>
      </c>
      <c r="F1195" s="32">
        <f t="shared" si="73"/>
        <v>3.4517490807097522</v>
      </c>
      <c r="G1195" s="33">
        <f t="shared" si="74"/>
        <v>-0.56716246799216807</v>
      </c>
    </row>
    <row r="1196" spans="1:7" s="37" customFormat="1" ht="14.25" x14ac:dyDescent="0.45">
      <c r="A1196" s="35">
        <f t="shared" si="75"/>
        <v>3.4540000000000721</v>
      </c>
      <c r="B1196" s="31">
        <v>36.650000000000006</v>
      </c>
      <c r="C1196" s="31">
        <v>37.799999999999997</v>
      </c>
      <c r="D1196" s="10"/>
      <c r="E1196" s="14">
        <f t="shared" si="72"/>
        <v>-1.1265091395607576E-3</v>
      </c>
      <c r="F1196" s="32">
        <f t="shared" si="73"/>
        <v>3.4543491758449614</v>
      </c>
      <c r="G1196" s="33">
        <f t="shared" si="74"/>
        <v>-0.5642334358196246</v>
      </c>
    </row>
    <row r="1197" spans="1:7" x14ac:dyDescent="0.35">
      <c r="A1197" s="35">
        <f t="shared" si="75"/>
        <v>3.4566000000000723</v>
      </c>
      <c r="B1197" s="31">
        <v>36.299999999999997</v>
      </c>
      <c r="C1197" s="31">
        <v>37.1</v>
      </c>
      <c r="E1197" s="14">
        <f t="shared" si="72"/>
        <v>-1.1270021473824673E-3</v>
      </c>
      <c r="F1197" s="32">
        <f t="shared" si="73"/>
        <v>3.4569492696137272</v>
      </c>
      <c r="G1197" s="33">
        <f t="shared" si="74"/>
        <v>-0.5613031233182002</v>
      </c>
    </row>
    <row r="1198" spans="1:7" x14ac:dyDescent="0.35">
      <c r="A1198" s="35">
        <f t="shared" si="75"/>
        <v>3.4592000000000724</v>
      </c>
      <c r="B1198" s="31">
        <v>36.450000000000003</v>
      </c>
      <c r="C1198" s="31">
        <v>37.450000000000003</v>
      </c>
      <c r="E1198" s="14">
        <f t="shared" si="72"/>
        <v>-1.1276184071597097E-3</v>
      </c>
      <c r="F1198" s="32">
        <f t="shared" si="73"/>
        <v>3.459549364030686</v>
      </c>
      <c r="G1198" s="33">
        <f t="shared" si="74"/>
        <v>-0.55837120775061777</v>
      </c>
    </row>
    <row r="1199" spans="1:7" x14ac:dyDescent="0.35">
      <c r="A1199" s="35">
        <f t="shared" si="75"/>
        <v>3.4618000000000726</v>
      </c>
      <c r="B1199" s="31">
        <v>36.75</v>
      </c>
      <c r="C1199" s="31">
        <v>37.85</v>
      </c>
      <c r="E1199" s="14">
        <f t="shared" si="72"/>
        <v>-1.1282962929146133E-3</v>
      </c>
      <c r="F1199" s="32">
        <f t="shared" si="73"/>
        <v>3.4621494593556563</v>
      </c>
      <c r="G1199" s="33">
        <f t="shared" si="74"/>
        <v>-0.55543752858931994</v>
      </c>
    </row>
    <row r="1200" spans="1:7" x14ac:dyDescent="0.35">
      <c r="A1200" s="35">
        <f t="shared" si="75"/>
        <v>3.4644000000000728</v>
      </c>
      <c r="B1200" s="31">
        <v>35.700000000000003</v>
      </c>
      <c r="C1200" s="31">
        <v>36.849999999999994</v>
      </c>
      <c r="E1200" s="14">
        <f t="shared" si="72"/>
        <v>-1.1290049916584E-3</v>
      </c>
      <c r="F1200" s="32">
        <f t="shared" si="73"/>
        <v>3.4647495520135485</v>
      </c>
      <c r="G1200" s="33">
        <f t="shared" si="74"/>
        <v>-0.55250200975253005</v>
      </c>
    </row>
    <row r="1201" spans="1:7" x14ac:dyDescent="0.35">
      <c r="A1201" s="35">
        <f t="shared" si="75"/>
        <v>3.4670000000000729</v>
      </c>
      <c r="B1201" s="31">
        <v>35.9</v>
      </c>
      <c r="C1201" s="31">
        <v>37.15</v>
      </c>
      <c r="E1201" s="14">
        <f t="shared" si="72"/>
        <v>-1.129775316379953E-3</v>
      </c>
      <c r="F1201" s="32">
        <f t="shared" si="73"/>
        <v>3.4673496453191781</v>
      </c>
      <c r="G1201" s="33">
        <f t="shared" si="74"/>
        <v>-0.54956448726573448</v>
      </c>
    </row>
    <row r="1202" spans="1:7" x14ac:dyDescent="0.35">
      <c r="A1202" s="35">
        <f t="shared" si="75"/>
        <v>3.4696000000000731</v>
      </c>
      <c r="B1202" s="31">
        <v>37.049999999999997</v>
      </c>
      <c r="C1202" s="31">
        <v>36.950000000000003</v>
      </c>
      <c r="E1202" s="14">
        <f t="shared" si="72"/>
        <v>-1.1297136904022918E-3</v>
      </c>
      <c r="F1202" s="32">
        <f t="shared" si="73"/>
        <v>3.4699497398599881</v>
      </c>
      <c r="G1202" s="33">
        <f t="shared" si="74"/>
        <v>-0.5466271236170348</v>
      </c>
    </row>
    <row r="1203" spans="1:7" x14ac:dyDescent="0.35">
      <c r="A1203" s="35">
        <f t="shared" si="75"/>
        <v>3.4722000000000732</v>
      </c>
      <c r="B1203" s="31">
        <v>36.450000000000003</v>
      </c>
      <c r="C1203" s="31">
        <v>37.549999999999997</v>
      </c>
      <c r="E1203" s="14">
        <f t="shared" si="72"/>
        <v>-1.1303915761571954E-3</v>
      </c>
      <c r="F1203" s="32">
        <f t="shared" si="73"/>
        <v>3.4725498343988064</v>
      </c>
      <c r="G1203" s="33">
        <f t="shared" si="74"/>
        <v>-0.54368799740128515</v>
      </c>
    </row>
    <row r="1204" spans="1:7" x14ac:dyDescent="0.35">
      <c r="A1204" s="35">
        <f t="shared" si="75"/>
        <v>3.4748000000000734</v>
      </c>
      <c r="B1204" s="31">
        <v>36.049999999999997</v>
      </c>
      <c r="C1204" s="31">
        <v>35.950000000000003</v>
      </c>
      <c r="E1204" s="14">
        <f t="shared" si="72"/>
        <v>-1.1303299501794291E-3</v>
      </c>
      <c r="F1204" s="32">
        <f t="shared" si="73"/>
        <v>3.4751499263378074</v>
      </c>
      <c r="G1204" s="33">
        <f t="shared" si="74"/>
        <v>-0.540749034357761</v>
      </c>
    </row>
    <row r="1205" spans="1:7" x14ac:dyDescent="0.35">
      <c r="A1205" s="35">
        <f t="shared" si="75"/>
        <v>3.4774000000000735</v>
      </c>
      <c r="B1205" s="31">
        <v>35.950000000000003</v>
      </c>
      <c r="C1205" s="31">
        <v>36.299999999999997</v>
      </c>
      <c r="E1205" s="14">
        <f t="shared" si="72"/>
        <v>-1.130545641101506E-3</v>
      </c>
      <c r="F1205" s="32">
        <f t="shared" si="73"/>
        <v>3.4777500186011743</v>
      </c>
      <c r="G1205" s="33">
        <f t="shared" si="74"/>
        <v>-0.53780951013058187</v>
      </c>
    </row>
    <row r="1206" spans="1:7" x14ac:dyDescent="0.35">
      <c r="A1206" s="35">
        <f t="shared" si="75"/>
        <v>3.4800000000000737</v>
      </c>
      <c r="B1206" s="31">
        <v>35.9</v>
      </c>
      <c r="C1206" s="31">
        <v>36.200000000000003</v>
      </c>
      <c r="E1206" s="14">
        <f t="shared" si="72"/>
        <v>-1.1307305190346999E-3</v>
      </c>
      <c r="F1206" s="32">
        <f t="shared" si="73"/>
        <v>3.4803501106689976</v>
      </c>
      <c r="G1206" s="33">
        <f t="shared" si="74"/>
        <v>-0.53486950542421141</v>
      </c>
    </row>
    <row r="1207" spans="1:7" x14ac:dyDescent="0.35">
      <c r="A1207" s="35">
        <f t="shared" si="75"/>
        <v>3.4826000000000739</v>
      </c>
      <c r="B1207" s="31">
        <v>34.85</v>
      </c>
      <c r="C1207" s="31">
        <v>35.950000000000003</v>
      </c>
      <c r="E1207" s="14">
        <f t="shared" si="72"/>
        <v>-1.1314084047896035E-3</v>
      </c>
      <c r="F1207" s="32">
        <f t="shared" si="73"/>
        <v>3.4829502010448286</v>
      </c>
      <c r="G1207" s="33">
        <f t="shared" si="74"/>
        <v>-0.53192774006454724</v>
      </c>
    </row>
    <row r="1208" spans="1:7" x14ac:dyDescent="0.35">
      <c r="A1208" s="35">
        <f t="shared" si="75"/>
        <v>3.485200000000074</v>
      </c>
      <c r="B1208" s="31">
        <v>34.099999999999994</v>
      </c>
      <c r="C1208" s="31">
        <v>37.9</v>
      </c>
      <c r="E1208" s="14">
        <f t="shared" si="72"/>
        <v>-1.1337501919430404E-3</v>
      </c>
      <c r="F1208" s="32">
        <f t="shared" si="73"/>
        <v>3.4855502929737621</v>
      </c>
      <c r="G1208" s="33">
        <f t="shared" si="74"/>
        <v>-0.52897988407800134</v>
      </c>
    </row>
    <row r="1209" spans="1:7" x14ac:dyDescent="0.35">
      <c r="A1209" s="35">
        <f t="shared" si="75"/>
        <v>3.4878000000000742</v>
      </c>
      <c r="B1209" s="31">
        <v>35.25</v>
      </c>
      <c r="C1209" s="31">
        <v>34.549999999999997</v>
      </c>
      <c r="E1209" s="14">
        <f t="shared" si="72"/>
        <v>-1.1333188100989917E-3</v>
      </c>
      <c r="F1209" s="32">
        <f t="shared" si="73"/>
        <v>3.488150382043969</v>
      </c>
      <c r="G1209" s="33">
        <f t="shared" si="74"/>
        <v>-0.52603315296519781</v>
      </c>
    </row>
    <row r="1210" spans="1:7" x14ac:dyDescent="0.35">
      <c r="A1210" s="35">
        <f t="shared" si="75"/>
        <v>3.4904000000000743</v>
      </c>
      <c r="B1210" s="31">
        <v>35</v>
      </c>
      <c r="C1210" s="31">
        <v>34.35</v>
      </c>
      <c r="E1210" s="14">
        <f t="shared" si="72"/>
        <v>-1.1329182412438263E-3</v>
      </c>
      <c r="F1210" s="32">
        <f t="shared" si="73"/>
        <v>3.4907504705303563</v>
      </c>
      <c r="G1210" s="33">
        <f t="shared" si="74"/>
        <v>-0.52308746402985373</v>
      </c>
    </row>
    <row r="1211" spans="1:7" x14ac:dyDescent="0.35">
      <c r="A1211" s="35">
        <f t="shared" si="75"/>
        <v>3.4930000000000745</v>
      </c>
      <c r="B1211" s="31">
        <v>34.4</v>
      </c>
      <c r="C1211" s="31">
        <v>35.200000000000003</v>
      </c>
      <c r="E1211" s="14">
        <f t="shared" si="72"/>
        <v>-1.133411249065536E-3</v>
      </c>
      <c r="F1211" s="32">
        <f t="shared" si="73"/>
        <v>3.4933505593402909</v>
      </c>
      <c r="G1211" s="33">
        <f t="shared" si="74"/>
        <v>-0.52014049286219044</v>
      </c>
    </row>
    <row r="1212" spans="1:7" x14ac:dyDescent="0.35">
      <c r="A1212" s="35">
        <f t="shared" si="75"/>
        <v>3.4956000000000746</v>
      </c>
      <c r="B1212" s="31">
        <v>34.049999999999997</v>
      </c>
      <c r="C1212" s="31">
        <v>36.200000000000003</v>
      </c>
      <c r="E1212" s="14">
        <f t="shared" si="72"/>
        <v>-1.1347362075864599E-3</v>
      </c>
      <c r="F1212" s="32">
        <f t="shared" si="73"/>
        <v>3.4959506489913181</v>
      </c>
      <c r="G1212" s="33">
        <f t="shared" si="74"/>
        <v>-0.51719007572585396</v>
      </c>
    </row>
    <row r="1213" spans="1:7" x14ac:dyDescent="0.35">
      <c r="A1213" s="35">
        <f t="shared" si="75"/>
        <v>3.4982000000000748</v>
      </c>
      <c r="B1213" s="31">
        <v>35.200000000000003</v>
      </c>
      <c r="C1213" s="31">
        <v>36.1</v>
      </c>
      <c r="E1213" s="14">
        <f t="shared" si="72"/>
        <v>-1.1352908413859359E-3</v>
      </c>
      <c r="F1213" s="32">
        <f t="shared" si="73"/>
        <v>3.4985507400057076</v>
      </c>
      <c r="G1213" s="33">
        <f t="shared" si="74"/>
        <v>-0.5142382149422442</v>
      </c>
    </row>
    <row r="1214" spans="1:7" x14ac:dyDescent="0.35">
      <c r="A1214" s="35">
        <f t="shared" si="75"/>
        <v>3.500800000000075</v>
      </c>
      <c r="B1214" s="31">
        <v>34.799999999999997</v>
      </c>
      <c r="C1214" s="31">
        <v>36.200000000000003</v>
      </c>
      <c r="E1214" s="14">
        <f t="shared" si="72"/>
        <v>-1.1361536050740332E-3</v>
      </c>
      <c r="F1214" s="32">
        <f t="shared" si="73"/>
        <v>3.5011508306275498</v>
      </c>
      <c r="G1214" s="33">
        <f t="shared" si="74"/>
        <v>-0.51128411133762242</v>
      </c>
    </row>
    <row r="1215" spans="1:7" x14ac:dyDescent="0.35">
      <c r="A1215" s="35">
        <f t="shared" si="75"/>
        <v>3.5034000000000751</v>
      </c>
      <c r="B1215" s="31">
        <v>33</v>
      </c>
      <c r="C1215" s="31">
        <v>35.15</v>
      </c>
      <c r="E1215" s="14">
        <f t="shared" si="72"/>
        <v>-1.1374785635950623E-3</v>
      </c>
      <c r="F1215" s="32">
        <f t="shared" si="73"/>
        <v>3.503750917540478</v>
      </c>
      <c r="G1215" s="33">
        <f t="shared" si="74"/>
        <v>-0.50832656693513545</v>
      </c>
    </row>
    <row r="1216" spans="1:7" x14ac:dyDescent="0.35">
      <c r="A1216" s="35">
        <f t="shared" si="75"/>
        <v>3.5060000000000753</v>
      </c>
      <c r="B1216" s="31">
        <v>34.25</v>
      </c>
      <c r="C1216" s="31">
        <v>35.200000000000003</v>
      </c>
      <c r="E1216" s="14">
        <f t="shared" si="72"/>
        <v>-1.1380640103833162E-3</v>
      </c>
      <c r="F1216" s="32">
        <f t="shared" si="73"/>
        <v>3.5063510061416729</v>
      </c>
      <c r="G1216" s="33">
        <f t="shared" si="74"/>
        <v>-0.50536749839678896</v>
      </c>
    </row>
    <row r="1217" spans="1:7" x14ac:dyDescent="0.35">
      <c r="A1217" s="35">
        <f t="shared" si="75"/>
        <v>3.5086000000000754</v>
      </c>
      <c r="B1217" s="31">
        <v>34</v>
      </c>
      <c r="C1217" s="31">
        <v>35.549999999999997</v>
      </c>
      <c r="E1217" s="14">
        <f t="shared" si="72"/>
        <v>-1.1390192130379577E-3</v>
      </c>
      <c r="F1217" s="32">
        <f t="shared" si="73"/>
        <v>3.5089510948700404</v>
      </c>
      <c r="G1217" s="33">
        <f t="shared" si="74"/>
        <v>-0.50240594609883715</v>
      </c>
    </row>
    <row r="1218" spans="1:7" x14ac:dyDescent="0.35">
      <c r="A1218" s="35">
        <f t="shared" si="75"/>
        <v>3.5112000000000756</v>
      </c>
      <c r="B1218" s="31">
        <v>33.35</v>
      </c>
      <c r="C1218" s="31">
        <v>35.1</v>
      </c>
      <c r="E1218" s="14">
        <f t="shared" si="72"/>
        <v>-1.1400976676480268E-3</v>
      </c>
      <c r="F1218" s="32">
        <f t="shared" si="73"/>
        <v>3.5115511821652134</v>
      </c>
      <c r="G1218" s="33">
        <f t="shared" si="74"/>
        <v>-0.49944159135355071</v>
      </c>
    </row>
    <row r="1219" spans="1:7" x14ac:dyDescent="0.35">
      <c r="A1219" s="35">
        <f t="shared" si="75"/>
        <v>3.5138000000000758</v>
      </c>
      <c r="B1219" s="31">
        <v>33.450000000000003</v>
      </c>
      <c r="C1219" s="31">
        <v>34.549999999999997</v>
      </c>
      <c r="E1219" s="14">
        <f t="shared" si="72"/>
        <v>-1.1407755534029304E-3</v>
      </c>
      <c r="F1219" s="32">
        <f t="shared" si="73"/>
        <v>3.5141512688733765</v>
      </c>
      <c r="G1219" s="33">
        <f t="shared" si="74"/>
        <v>-0.49647547471347958</v>
      </c>
    </row>
    <row r="1220" spans="1:7" x14ac:dyDescent="0.35">
      <c r="A1220" s="35">
        <f t="shared" si="75"/>
        <v>3.5164000000000759</v>
      </c>
      <c r="B1220" s="31">
        <v>33.65</v>
      </c>
      <c r="C1220" s="31">
        <v>34.5</v>
      </c>
      <c r="E1220" s="14">
        <f t="shared" si="72"/>
        <v>-1.1412993742136285E-3</v>
      </c>
      <c r="F1220" s="32">
        <f t="shared" si="73"/>
        <v>3.5167513557749852</v>
      </c>
      <c r="G1220" s="33">
        <f t="shared" si="74"/>
        <v>-0.49350799587132815</v>
      </c>
    </row>
    <row r="1221" spans="1:7" x14ac:dyDescent="0.35">
      <c r="A1221" s="35">
        <f t="shared" si="75"/>
        <v>3.5190000000000761</v>
      </c>
      <c r="B1221" s="31">
        <v>33.049999999999997</v>
      </c>
      <c r="C1221" s="31">
        <v>35.299999999999997</v>
      </c>
      <c r="E1221" s="14">
        <f t="shared" si="72"/>
        <v>-1.1426859587123188E-3</v>
      </c>
      <c r="F1221" s="32">
        <f t="shared" si="73"/>
        <v>3.5193514429324768</v>
      </c>
      <c r="G1221" s="33">
        <f t="shared" si="74"/>
        <v>-0.49053691149188827</v>
      </c>
    </row>
    <row r="1222" spans="1:7" x14ac:dyDescent="0.35">
      <c r="A1222" s="35">
        <f t="shared" si="75"/>
        <v>3.5216000000000762</v>
      </c>
      <c r="B1222" s="31">
        <v>32.75</v>
      </c>
      <c r="C1222" s="31">
        <v>34.75</v>
      </c>
      <c r="E1222" s="14">
        <f t="shared" si="72"/>
        <v>-1.1439184782666984E-3</v>
      </c>
      <c r="F1222" s="32">
        <f t="shared" si="73"/>
        <v>3.5219515289813055</v>
      </c>
      <c r="G1222" s="33">
        <f t="shared" si="74"/>
        <v>-0.48756262371821563</v>
      </c>
    </row>
    <row r="1223" spans="1:7" x14ac:dyDescent="0.35">
      <c r="A1223" s="35">
        <f t="shared" si="75"/>
        <v>3.5242000000000764</v>
      </c>
      <c r="B1223" s="31">
        <v>33.650000000000006</v>
      </c>
      <c r="C1223" s="31">
        <v>33.799999999999997</v>
      </c>
      <c r="E1223" s="14">
        <f t="shared" ref="E1223:E1286" si="76">E1222+(($J$5+B1223*$J$5*10^-6)-($J$5+C1223*$J$5*10^-6))/$I$5</f>
        <v>-1.1440109172333479E-3</v>
      </c>
      <c r="F1223" s="32">
        <f t="shared" ref="F1223:F1286" si="77">F1222+((($J$5+B1223*$J$5*10^-6)+($J$5+C1223*$J$5*10^-6))/2)*COS(E1223)/1000</f>
        <v>3.5245516149648588</v>
      </c>
      <c r="G1223" s="33">
        <f t="shared" ref="G1223:G1286" si="78">G1222-((($J$5+B1223*$J$5*10^-6)+($J$5+C1223*$J$5*10^-6))/2)*SIN(E1223)</f>
        <v>-0.48458809566963612</v>
      </c>
    </row>
    <row r="1224" spans="1:7" x14ac:dyDescent="0.35">
      <c r="A1224" s="35">
        <f t="shared" ref="A1224:A1287" si="79">A1223+$J$5/1000</f>
        <v>3.5268000000000765</v>
      </c>
      <c r="B1224" s="31">
        <v>33.150000000000006</v>
      </c>
      <c r="C1224" s="31">
        <v>34.65</v>
      </c>
      <c r="E1224" s="14">
        <f t="shared" si="76"/>
        <v>-1.1449353068991063E-3</v>
      </c>
      <c r="F1224" s="32">
        <f t="shared" si="77"/>
        <v>3.5271517014006615</v>
      </c>
      <c r="G1224" s="33">
        <f t="shared" si="78"/>
        <v>-0.48161116360749917</v>
      </c>
    </row>
    <row r="1225" spans="1:7" x14ac:dyDescent="0.35">
      <c r="A1225" s="35">
        <f t="shared" si="79"/>
        <v>3.5294000000000767</v>
      </c>
      <c r="B1225" s="31">
        <v>33.950000000000003</v>
      </c>
      <c r="C1225" s="31">
        <v>33.700000000000003</v>
      </c>
      <c r="E1225" s="14">
        <f t="shared" si="76"/>
        <v>-1.1447812419547957E-3</v>
      </c>
      <c r="F1225" s="32">
        <f t="shared" si="77"/>
        <v>3.5297517876419229</v>
      </c>
      <c r="G1225" s="33">
        <f t="shared" si="78"/>
        <v>-0.47863463235076648</v>
      </c>
    </row>
    <row r="1226" spans="1:7" x14ac:dyDescent="0.35">
      <c r="A1226" s="35">
        <f t="shared" si="79"/>
        <v>3.5320000000000769</v>
      </c>
      <c r="B1226" s="31">
        <v>33.4</v>
      </c>
      <c r="C1226" s="31">
        <v>33.849999999999994</v>
      </c>
      <c r="E1226" s="14">
        <f t="shared" si="76"/>
        <v>-1.1450585588545338E-3</v>
      </c>
      <c r="F1226" s="32">
        <f t="shared" si="77"/>
        <v>3.5323518733623591</v>
      </c>
      <c r="G1226" s="33">
        <f t="shared" si="78"/>
        <v>-0.47565738064160873</v>
      </c>
    </row>
    <row r="1227" spans="1:7" x14ac:dyDescent="0.35">
      <c r="A1227" s="35">
        <f t="shared" si="79"/>
        <v>3.534600000000077</v>
      </c>
      <c r="B1227" s="31">
        <v>33.25</v>
      </c>
      <c r="C1227" s="31">
        <v>33.099999999999994</v>
      </c>
      <c r="E1227" s="14">
        <f t="shared" si="76"/>
        <v>-1.1449661198879896E-3</v>
      </c>
      <c r="F1227" s="32">
        <f t="shared" si="77"/>
        <v>3.534951957913071</v>
      </c>
      <c r="G1227" s="33">
        <f t="shared" si="78"/>
        <v>-0.47268037062129797</v>
      </c>
    </row>
    <row r="1228" spans="1:7" x14ac:dyDescent="0.35">
      <c r="A1228" s="35">
        <f t="shared" si="79"/>
        <v>3.5372000000000772</v>
      </c>
      <c r="B1228" s="31">
        <v>32.1</v>
      </c>
      <c r="C1228" s="31">
        <v>32.9</v>
      </c>
      <c r="E1228" s="14">
        <f t="shared" si="76"/>
        <v>-1.1454591277098047E-3</v>
      </c>
      <c r="F1228" s="32">
        <f t="shared" si="77"/>
        <v>3.537552040707316</v>
      </c>
      <c r="G1228" s="33">
        <f t="shared" si="78"/>
        <v>-0.46970208074924702</v>
      </c>
    </row>
    <row r="1229" spans="1:7" x14ac:dyDescent="0.35">
      <c r="A1229" s="35">
        <f t="shared" si="79"/>
        <v>3.5398000000000773</v>
      </c>
      <c r="B1229" s="31">
        <v>32.200000000000003</v>
      </c>
      <c r="C1229" s="31">
        <v>32.15</v>
      </c>
      <c r="E1229" s="14">
        <f t="shared" si="76"/>
        <v>-1.1454283147209216E-3</v>
      </c>
      <c r="F1229" s="32">
        <f t="shared" si="77"/>
        <v>3.5401521226566537</v>
      </c>
      <c r="G1229" s="33">
        <f t="shared" si="78"/>
        <v>-0.46672387196140502</v>
      </c>
    </row>
    <row r="1230" spans="1:7" x14ac:dyDescent="0.35">
      <c r="A1230" s="35">
        <f t="shared" si="79"/>
        <v>3.5424000000000775</v>
      </c>
      <c r="B1230" s="31">
        <v>32</v>
      </c>
      <c r="C1230" s="31">
        <v>31.75</v>
      </c>
      <c r="E1230" s="14">
        <f t="shared" si="76"/>
        <v>-1.145274249776611E-3</v>
      </c>
      <c r="F1230" s="32">
        <f t="shared" si="77"/>
        <v>3.5427522038264505</v>
      </c>
      <c r="G1230" s="33">
        <f t="shared" si="78"/>
        <v>-0.46374606464835755</v>
      </c>
    </row>
    <row r="1231" spans="1:7" x14ac:dyDescent="0.35">
      <c r="A1231" s="35">
        <f t="shared" si="79"/>
        <v>3.5450000000000776</v>
      </c>
      <c r="B1231" s="31">
        <v>31.549999999999997</v>
      </c>
      <c r="C1231" s="31">
        <v>30.55</v>
      </c>
      <c r="E1231" s="14">
        <f t="shared" si="76"/>
        <v>-1.1446579899993686E-3</v>
      </c>
      <c r="F1231" s="32">
        <f t="shared" si="77"/>
        <v>3.5453522828530835</v>
      </c>
      <c r="G1231" s="33">
        <f t="shared" si="78"/>
        <v>-0.46076986211604398</v>
      </c>
    </row>
    <row r="1232" spans="1:7" x14ac:dyDescent="0.35">
      <c r="A1232" s="35">
        <f t="shared" si="79"/>
        <v>3.5476000000000778</v>
      </c>
      <c r="B1232" s="31">
        <v>32.15</v>
      </c>
      <c r="C1232" s="31">
        <v>30.35</v>
      </c>
      <c r="E1232" s="14">
        <f t="shared" si="76"/>
        <v>-1.1435487224004165E-3</v>
      </c>
      <c r="F1232" s="32">
        <f t="shared" si="77"/>
        <v>3.5479523624030156</v>
      </c>
      <c r="G1232" s="33">
        <f t="shared" si="78"/>
        <v>-0.45779654317250601</v>
      </c>
    </row>
    <row r="1233" spans="1:7" x14ac:dyDescent="0.35">
      <c r="A1233" s="35">
        <f t="shared" si="79"/>
        <v>3.550200000000078</v>
      </c>
      <c r="B1233" s="31">
        <v>31.1</v>
      </c>
      <c r="C1233" s="31">
        <v>29.9</v>
      </c>
      <c r="E1233" s="14">
        <f t="shared" si="76"/>
        <v>-1.1428092106677465E-3</v>
      </c>
      <c r="F1233" s="32">
        <f t="shared" si="77"/>
        <v>3.5505524400051471</v>
      </c>
      <c r="G1233" s="33">
        <f t="shared" si="78"/>
        <v>-0.45482514924677936</v>
      </c>
    </row>
    <row r="1234" spans="1:7" x14ac:dyDescent="0.35">
      <c r="A1234" s="35">
        <f t="shared" si="79"/>
        <v>3.5528000000000781</v>
      </c>
      <c r="B1234" s="31">
        <v>30</v>
      </c>
      <c r="C1234" s="31">
        <v>30.4</v>
      </c>
      <c r="E1234" s="14">
        <f t="shared" si="76"/>
        <v>-1.1430557145787066E-3</v>
      </c>
      <c r="F1234" s="32">
        <f t="shared" si="77"/>
        <v>3.5531525168265468</v>
      </c>
      <c r="G1234" s="33">
        <f t="shared" si="78"/>
        <v>-0.45185311528333832</v>
      </c>
    </row>
    <row r="1235" spans="1:7" x14ac:dyDescent="0.35">
      <c r="A1235" s="35">
        <f t="shared" si="79"/>
        <v>3.5554000000000783</v>
      </c>
      <c r="B1235" s="31">
        <v>29.05</v>
      </c>
      <c r="C1235" s="31">
        <v>29.049999999999997</v>
      </c>
      <c r="E1235" s="14">
        <f t="shared" si="76"/>
        <v>-1.1430557145787066E-3</v>
      </c>
      <c r="F1235" s="32">
        <f t="shared" si="77"/>
        <v>3.5557525906579484</v>
      </c>
      <c r="G1235" s="33">
        <f t="shared" si="78"/>
        <v>-0.44888108473763316</v>
      </c>
    </row>
    <row r="1236" spans="1:7" x14ac:dyDescent="0.35">
      <c r="A1236" s="35">
        <f t="shared" si="79"/>
        <v>3.5580000000000784</v>
      </c>
      <c r="B1236" s="31">
        <v>28.299999999999997</v>
      </c>
      <c r="C1236" s="31">
        <v>27.25</v>
      </c>
      <c r="E1236" s="14">
        <f t="shared" si="76"/>
        <v>-1.1424086418126863E-3</v>
      </c>
      <c r="F1236" s="32">
        <f t="shared" si="77"/>
        <v>3.5583526611762748</v>
      </c>
      <c r="G1236" s="33">
        <f t="shared" si="78"/>
        <v>-0.44591074041597839</v>
      </c>
    </row>
    <row r="1237" spans="1:7" x14ac:dyDescent="0.35">
      <c r="A1237" s="35">
        <f t="shared" si="79"/>
        <v>3.5606000000000786</v>
      </c>
      <c r="B1237" s="31">
        <v>28.55</v>
      </c>
      <c r="C1237" s="31">
        <v>27.049999999999997</v>
      </c>
      <c r="E1237" s="14">
        <f t="shared" si="76"/>
        <v>-1.1414842521468226E-3</v>
      </c>
      <c r="F1237" s="32">
        <f t="shared" si="77"/>
        <v>3.5609527317623457</v>
      </c>
      <c r="G1237" s="33">
        <f t="shared" si="78"/>
        <v>-0.44294279949844606</v>
      </c>
    </row>
    <row r="1238" spans="1:7" x14ac:dyDescent="0.35">
      <c r="A1238" s="35">
        <f t="shared" si="79"/>
        <v>3.5632000000000787</v>
      </c>
      <c r="B1238" s="31">
        <v>27.1</v>
      </c>
      <c r="C1238" s="31">
        <v>26.75</v>
      </c>
      <c r="E1238" s="14">
        <f t="shared" si="76"/>
        <v>-1.1412685612248509E-3</v>
      </c>
      <c r="F1238" s="32">
        <f t="shared" si="77"/>
        <v>3.5635528000740582</v>
      </c>
      <c r="G1238" s="33">
        <f t="shared" si="78"/>
        <v>-0.43997542198892109</v>
      </c>
    </row>
    <row r="1239" spans="1:7" x14ac:dyDescent="0.35">
      <c r="A1239" s="35">
        <f t="shared" si="79"/>
        <v>3.5658000000000789</v>
      </c>
      <c r="B1239" s="31">
        <v>26.700000000000003</v>
      </c>
      <c r="C1239" s="31">
        <v>26.8</v>
      </c>
      <c r="E1239" s="14">
        <f t="shared" si="76"/>
        <v>-1.1413301872026172E-3</v>
      </c>
      <c r="F1239" s="32">
        <f t="shared" si="77"/>
        <v>3.5661528679305881</v>
      </c>
      <c r="G1239" s="33">
        <f t="shared" si="78"/>
        <v>-0.43700788476694929</v>
      </c>
    </row>
    <row r="1240" spans="1:7" x14ac:dyDescent="0.35">
      <c r="A1240" s="35">
        <f t="shared" si="79"/>
        <v>3.5684000000000791</v>
      </c>
      <c r="B1240" s="31">
        <v>26.799999999999997</v>
      </c>
      <c r="C1240" s="31">
        <v>24.9</v>
      </c>
      <c r="E1240" s="14">
        <f t="shared" si="76"/>
        <v>-1.1401592936258987E-3</v>
      </c>
      <c r="F1240" s="32">
        <f t="shared" si="77"/>
        <v>3.5687529334505923</v>
      </c>
      <c r="G1240" s="33">
        <f t="shared" si="78"/>
        <v>-0.43404339461570396</v>
      </c>
    </row>
    <row r="1241" spans="1:7" x14ac:dyDescent="0.35">
      <c r="A1241" s="35">
        <f t="shared" si="79"/>
        <v>3.5710000000000792</v>
      </c>
      <c r="B1241" s="31">
        <v>26.05</v>
      </c>
      <c r="C1241" s="31">
        <v>24.3</v>
      </c>
      <c r="E1241" s="14">
        <f t="shared" si="76"/>
        <v>-1.1390808390158297E-3</v>
      </c>
      <c r="F1241" s="32">
        <f t="shared" si="77"/>
        <v>3.5713529972187934</v>
      </c>
      <c r="G1241" s="33">
        <f t="shared" si="78"/>
        <v>-0.43108171051619332</v>
      </c>
    </row>
    <row r="1242" spans="1:7" x14ac:dyDescent="0.35">
      <c r="A1242" s="35">
        <f t="shared" si="79"/>
        <v>3.5736000000000794</v>
      </c>
      <c r="B1242" s="31">
        <v>24.9</v>
      </c>
      <c r="C1242" s="31">
        <v>24.200000000000003</v>
      </c>
      <c r="E1242" s="14">
        <f t="shared" si="76"/>
        <v>-1.1386494571717809E-3</v>
      </c>
      <c r="F1242" s="32">
        <f t="shared" si="77"/>
        <v>3.5739530593632729</v>
      </c>
      <c r="G1242" s="33">
        <f t="shared" si="78"/>
        <v>-0.42812114988729089</v>
      </c>
    </row>
    <row r="1243" spans="1:7" x14ac:dyDescent="0.35">
      <c r="A1243" s="35">
        <f t="shared" si="79"/>
        <v>3.5762000000000795</v>
      </c>
      <c r="B1243" s="31">
        <v>24.75</v>
      </c>
      <c r="C1243" s="31">
        <v>24.200000000000003</v>
      </c>
      <c r="E1243" s="14">
        <f t="shared" si="76"/>
        <v>-1.1383105142942765E-3</v>
      </c>
      <c r="F1243" s="32">
        <f t="shared" si="77"/>
        <v>3.5765531213137556</v>
      </c>
      <c r="G1243" s="33">
        <f t="shared" si="78"/>
        <v>-0.42516147075290406</v>
      </c>
    </row>
    <row r="1244" spans="1:7" x14ac:dyDescent="0.35">
      <c r="A1244" s="35">
        <f t="shared" si="79"/>
        <v>3.5788000000000797</v>
      </c>
      <c r="B1244" s="31">
        <v>24.25</v>
      </c>
      <c r="C1244" s="31">
        <v>23.6</v>
      </c>
      <c r="E1244" s="14">
        <f t="shared" si="76"/>
        <v>-1.137909945439111E-3</v>
      </c>
      <c r="F1244" s="32">
        <f t="shared" si="77"/>
        <v>3.5791531818354247</v>
      </c>
      <c r="G1244" s="33">
        <f t="shared" si="78"/>
        <v>-0.42220283474956721</v>
      </c>
    </row>
    <row r="1245" spans="1:7" x14ac:dyDescent="0.35">
      <c r="A1245" s="35">
        <f t="shared" si="79"/>
        <v>3.5814000000000799</v>
      </c>
      <c r="B1245" s="31">
        <v>24.6</v>
      </c>
      <c r="C1245" s="31">
        <v>22.9</v>
      </c>
      <c r="E1245" s="14">
        <f t="shared" si="76"/>
        <v>-1.1368623038179252E-3</v>
      </c>
      <c r="F1245" s="32">
        <f t="shared" si="77"/>
        <v>3.5817532419051923</v>
      </c>
      <c r="G1245" s="33">
        <f t="shared" si="78"/>
        <v>-0.41924692319512435</v>
      </c>
    </row>
    <row r="1246" spans="1:7" x14ac:dyDescent="0.35">
      <c r="A1246" s="35">
        <f t="shared" si="79"/>
        <v>3.58400000000008</v>
      </c>
      <c r="B1246" s="31">
        <v>23.95</v>
      </c>
      <c r="C1246" s="31">
        <v>22.55</v>
      </c>
      <c r="E1246" s="14">
        <f t="shared" si="76"/>
        <v>-1.135999540129828E-3</v>
      </c>
      <c r="F1246" s="32">
        <f t="shared" si="77"/>
        <v>3.5843533006775101</v>
      </c>
      <c r="G1246" s="33">
        <f t="shared" si="78"/>
        <v>-0.41629325635489672</v>
      </c>
    </row>
    <row r="1247" spans="1:7" x14ac:dyDescent="0.35">
      <c r="A1247" s="35">
        <f t="shared" si="79"/>
        <v>3.5866000000000802</v>
      </c>
      <c r="B1247" s="31">
        <v>22.65</v>
      </c>
      <c r="C1247" s="31">
        <v>21.7</v>
      </c>
      <c r="E1247" s="14">
        <f t="shared" si="76"/>
        <v>-1.1354140933414686E-3</v>
      </c>
      <c r="F1247" s="32">
        <f t="shared" si="77"/>
        <v>3.5869533566565583</v>
      </c>
      <c r="G1247" s="33">
        <f t="shared" si="78"/>
        <v>-0.4133411148842091</v>
      </c>
    </row>
    <row r="1248" spans="1:7" x14ac:dyDescent="0.35">
      <c r="A1248" s="35">
        <f t="shared" si="79"/>
        <v>3.5892000000000803</v>
      </c>
      <c r="B1248" s="31">
        <v>22.6</v>
      </c>
      <c r="C1248" s="31">
        <v>21.45</v>
      </c>
      <c r="E1248" s="14">
        <f t="shared" si="76"/>
        <v>-1.134705394597682E-3</v>
      </c>
      <c r="F1248" s="32">
        <f t="shared" si="77"/>
        <v>3.5895534122476986</v>
      </c>
      <c r="G1248" s="33">
        <f t="shared" si="78"/>
        <v>-0.41039081651246334</v>
      </c>
    </row>
    <row r="1249" spans="1:7" x14ac:dyDescent="0.35">
      <c r="A1249" s="35">
        <f t="shared" si="79"/>
        <v>3.5918000000000805</v>
      </c>
      <c r="B1249" s="31">
        <v>22.35</v>
      </c>
      <c r="C1249" s="31">
        <v>20.3</v>
      </c>
      <c r="E1249" s="14">
        <f t="shared" si="76"/>
        <v>-1.1334420620544192E-3</v>
      </c>
      <c r="F1249" s="32">
        <f t="shared" si="77"/>
        <v>3.5921534660225651</v>
      </c>
      <c r="G1249" s="33">
        <f t="shared" si="78"/>
        <v>-0.40744380493842663</v>
      </c>
    </row>
    <row r="1250" spans="1:7" x14ac:dyDescent="0.35">
      <c r="A1250" s="35">
        <f t="shared" si="79"/>
        <v>3.5944000000000806</v>
      </c>
      <c r="B1250" s="31">
        <v>21.9</v>
      </c>
      <c r="C1250" s="31">
        <v>20.8</v>
      </c>
      <c r="E1250" s="14">
        <f t="shared" si="76"/>
        <v>-1.1327641762995156E-3</v>
      </c>
      <c r="F1250" s="32">
        <f t="shared" si="77"/>
        <v>3.5947535198644287</v>
      </c>
      <c r="G1250" s="33">
        <f t="shared" si="78"/>
        <v>-0.40449855583017691</v>
      </c>
    </row>
    <row r="1251" spans="1:7" x14ac:dyDescent="0.35">
      <c r="A1251" s="35">
        <f t="shared" si="79"/>
        <v>3.5970000000000808</v>
      </c>
      <c r="B1251" s="31">
        <v>21.05</v>
      </c>
      <c r="C1251" s="31">
        <v>21.700000000000003</v>
      </c>
      <c r="E1251" s="14">
        <f t="shared" si="76"/>
        <v>-1.1331647451546811E-3</v>
      </c>
      <c r="F1251" s="32">
        <f t="shared" si="77"/>
        <v>3.5973535737701123</v>
      </c>
      <c r="G1251" s="33">
        <f t="shared" si="78"/>
        <v>-0.40155226514768094</v>
      </c>
    </row>
    <row r="1252" spans="1:7" x14ac:dyDescent="0.35">
      <c r="A1252" s="35">
        <f t="shared" si="79"/>
        <v>3.599600000000081</v>
      </c>
      <c r="B1252" s="31">
        <v>20.950000000000003</v>
      </c>
      <c r="C1252" s="31">
        <v>20.55</v>
      </c>
      <c r="E1252" s="14">
        <f t="shared" si="76"/>
        <v>-1.1329182412438263E-3</v>
      </c>
      <c r="F1252" s="32">
        <f t="shared" si="77"/>
        <v>3.5999536260515232</v>
      </c>
      <c r="G1252" s="33">
        <f t="shared" si="78"/>
        <v>-0.39860661722963298</v>
      </c>
    </row>
    <row r="1253" spans="1:7" x14ac:dyDescent="0.35">
      <c r="A1253" s="35">
        <f t="shared" si="79"/>
        <v>3.6022000000000811</v>
      </c>
      <c r="B1253" s="31">
        <v>20.25</v>
      </c>
      <c r="C1253" s="31">
        <v>19.45</v>
      </c>
      <c r="E1253" s="14">
        <f t="shared" si="76"/>
        <v>-1.1324252334220112E-3</v>
      </c>
      <c r="F1253" s="32">
        <f t="shared" si="77"/>
        <v>3.6025536759943875</v>
      </c>
      <c r="G1253" s="33">
        <f t="shared" si="78"/>
        <v>-0.39566225380757175</v>
      </c>
    </row>
    <row r="1254" spans="1:7" x14ac:dyDescent="0.35">
      <c r="A1254" s="35">
        <f t="shared" si="79"/>
        <v>3.6048000000000813</v>
      </c>
      <c r="B1254" s="31">
        <v>20.350000000000001</v>
      </c>
      <c r="C1254" s="31">
        <v>18.299999999999997</v>
      </c>
      <c r="E1254" s="14">
        <f t="shared" si="76"/>
        <v>-1.1311619008787484E-3</v>
      </c>
      <c r="F1254" s="32">
        <f t="shared" si="77"/>
        <v>3.6051537245759699</v>
      </c>
      <c r="G1254" s="33">
        <f t="shared" si="78"/>
        <v>-0.39272117665725542</v>
      </c>
    </row>
    <row r="1255" spans="1:7" x14ac:dyDescent="0.35">
      <c r="A1255" s="35">
        <f t="shared" si="79"/>
        <v>3.6074000000000814</v>
      </c>
      <c r="B1255" s="31">
        <v>20</v>
      </c>
      <c r="C1255" s="31">
        <v>18.149999999999999</v>
      </c>
      <c r="E1255" s="14">
        <f t="shared" si="76"/>
        <v>-1.130021820290913E-3</v>
      </c>
      <c r="F1255" s="32">
        <f t="shared" si="77"/>
        <v>3.6077537725109043</v>
      </c>
      <c r="G1255" s="33">
        <f t="shared" si="78"/>
        <v>-0.38978306450637035</v>
      </c>
    </row>
    <row r="1256" spans="1:7" x14ac:dyDescent="0.35">
      <c r="A1256" s="35">
        <f t="shared" si="79"/>
        <v>3.6100000000000816</v>
      </c>
      <c r="B1256" s="31">
        <v>19.899999999999999</v>
      </c>
      <c r="C1256" s="31">
        <v>17.75</v>
      </c>
      <c r="E1256" s="14">
        <f t="shared" si="76"/>
        <v>-1.1286968617699891E-3</v>
      </c>
      <c r="F1256" s="32">
        <f t="shared" si="77"/>
        <v>3.6103538197997298</v>
      </c>
      <c r="G1256" s="33">
        <f t="shared" si="78"/>
        <v>-0.38684839804480686</v>
      </c>
    </row>
    <row r="1257" spans="1:7" x14ac:dyDescent="0.35">
      <c r="A1257" s="35">
        <f t="shared" si="79"/>
        <v>3.6126000000000817</v>
      </c>
      <c r="B1257" s="31">
        <v>19.700000000000003</v>
      </c>
      <c r="C1257" s="31">
        <v>18.7</v>
      </c>
      <c r="E1257" s="14">
        <f t="shared" si="76"/>
        <v>-1.1280806019927467E-3</v>
      </c>
      <c r="F1257" s="32">
        <f t="shared" si="77"/>
        <v>3.6129538680653628</v>
      </c>
      <c r="G1257" s="33">
        <f t="shared" si="78"/>
        <v>-0.38391533278792861</v>
      </c>
    </row>
    <row r="1258" spans="1:7" x14ac:dyDescent="0.35">
      <c r="A1258" s="35">
        <f t="shared" si="79"/>
        <v>3.6152000000000819</v>
      </c>
      <c r="B1258" s="31">
        <v>18.5</v>
      </c>
      <c r="C1258" s="31">
        <v>18.5</v>
      </c>
      <c r="E1258" s="14">
        <f t="shared" si="76"/>
        <v>-1.1280806019927467E-3</v>
      </c>
      <c r="F1258" s="32">
        <f t="shared" si="77"/>
        <v>3.6155539145109969</v>
      </c>
      <c r="G1258" s="33">
        <f t="shared" si="78"/>
        <v>-0.3809822695841566</v>
      </c>
    </row>
    <row r="1259" spans="1:7" x14ac:dyDescent="0.35">
      <c r="A1259" s="35">
        <f t="shared" si="79"/>
        <v>3.6178000000000821</v>
      </c>
      <c r="B1259" s="31">
        <v>18.700000000000003</v>
      </c>
      <c r="C1259" s="31">
        <v>18.5</v>
      </c>
      <c r="E1259" s="14">
        <f t="shared" si="76"/>
        <v>-1.1279573500373192E-3</v>
      </c>
      <c r="F1259" s="32">
        <f t="shared" si="77"/>
        <v>3.6181539612169922</v>
      </c>
      <c r="G1259" s="33">
        <f t="shared" si="78"/>
        <v>-0.3780495265479244</v>
      </c>
    </row>
    <row r="1260" spans="1:7" x14ac:dyDescent="0.35">
      <c r="A1260" s="35">
        <f t="shared" si="79"/>
        <v>3.6204000000000822</v>
      </c>
      <c r="B1260" s="31">
        <v>17.600000000000001</v>
      </c>
      <c r="C1260" s="31">
        <v>18.649999999999999</v>
      </c>
      <c r="E1260" s="14">
        <f t="shared" si="76"/>
        <v>-1.1286044228034449E-3</v>
      </c>
      <c r="F1260" s="32">
        <f t="shared" si="77"/>
        <v>3.6207540066860902</v>
      </c>
      <c r="G1260" s="33">
        <f t="shared" si="78"/>
        <v>-0.37511510248610486</v>
      </c>
    </row>
    <row r="1261" spans="1:7" x14ac:dyDescent="0.35">
      <c r="A1261" s="35">
        <f t="shared" si="79"/>
        <v>3.6230000000000824</v>
      </c>
      <c r="B1261" s="31">
        <v>17.850000000000001</v>
      </c>
      <c r="C1261" s="31">
        <v>18.05</v>
      </c>
      <c r="E1261" s="14">
        <f t="shared" si="76"/>
        <v>-1.1287276747588724E-3</v>
      </c>
      <c r="F1261" s="32">
        <f t="shared" si="77"/>
        <v>3.6233540516998266</v>
      </c>
      <c r="G1261" s="33">
        <f t="shared" si="78"/>
        <v>-0.37218035847716807</v>
      </c>
    </row>
    <row r="1262" spans="1:7" x14ac:dyDescent="0.35">
      <c r="A1262" s="35">
        <f t="shared" si="79"/>
        <v>3.6256000000000825</v>
      </c>
      <c r="B1262" s="31">
        <v>17.899999999999999</v>
      </c>
      <c r="C1262" s="31">
        <v>17.95</v>
      </c>
      <c r="E1262" s="14">
        <f t="shared" si="76"/>
        <v>-1.1287584877477555E-3</v>
      </c>
      <c r="F1262" s="32">
        <f t="shared" si="77"/>
        <v>3.6259540966484725</v>
      </c>
      <c r="G1262" s="33">
        <f t="shared" si="78"/>
        <v>-0.36924553442644248</v>
      </c>
    </row>
    <row r="1263" spans="1:7" x14ac:dyDescent="0.35">
      <c r="A1263" s="35">
        <f t="shared" si="79"/>
        <v>3.6282000000000827</v>
      </c>
      <c r="B1263" s="31">
        <v>17.200000000000003</v>
      </c>
      <c r="C1263" s="31">
        <v>17.549999999999997</v>
      </c>
      <c r="E1263" s="14">
        <f t="shared" si="76"/>
        <v>-1.1289741786697273E-3</v>
      </c>
      <c r="F1263" s="32">
        <f t="shared" si="77"/>
        <v>3.6285541401664863</v>
      </c>
      <c r="G1263" s="33">
        <f t="shared" si="78"/>
        <v>-0.36631015118405752</v>
      </c>
    </row>
    <row r="1264" spans="1:7" x14ac:dyDescent="0.35">
      <c r="A1264" s="35">
        <f t="shared" si="79"/>
        <v>3.6308000000000828</v>
      </c>
      <c r="B1264" s="31">
        <v>17.5</v>
      </c>
      <c r="C1264" s="31">
        <v>17.149999999999999</v>
      </c>
      <c r="E1264" s="14">
        <f t="shared" si="76"/>
        <v>-1.1287584877476503E-3</v>
      </c>
      <c r="F1264" s="32">
        <f t="shared" si="77"/>
        <v>3.6311541835551333</v>
      </c>
      <c r="G1264" s="33">
        <f t="shared" si="78"/>
        <v>-0.36337532889419505</v>
      </c>
    </row>
    <row r="1265" spans="1:7" x14ac:dyDescent="0.35">
      <c r="A1265" s="35">
        <f t="shared" si="79"/>
        <v>3.633400000000083</v>
      </c>
      <c r="B1265" s="31">
        <v>16.5</v>
      </c>
      <c r="C1265" s="31">
        <v>17.7</v>
      </c>
      <c r="E1265" s="14">
        <f t="shared" si="76"/>
        <v>-1.1294979994803203E-3</v>
      </c>
      <c r="F1265" s="32">
        <f t="shared" si="77"/>
        <v>3.6337542263566096</v>
      </c>
      <c r="G1265" s="33">
        <f t="shared" si="78"/>
        <v>-0.36043858450249822</v>
      </c>
    </row>
    <row r="1266" spans="1:7" x14ac:dyDescent="0.35">
      <c r="A1266" s="35">
        <f t="shared" si="79"/>
        <v>3.6360000000000832</v>
      </c>
      <c r="B1266" s="31">
        <v>16.55</v>
      </c>
      <c r="C1266" s="31">
        <v>17.45</v>
      </c>
      <c r="E1266" s="14">
        <f t="shared" si="76"/>
        <v>-1.1300526332797963E-3</v>
      </c>
      <c r="F1266" s="32">
        <f t="shared" si="77"/>
        <v>3.636354268896457</v>
      </c>
      <c r="G1266" s="33">
        <f t="shared" si="78"/>
        <v>-0.35750039833299768</v>
      </c>
    </row>
    <row r="1267" spans="1:7" x14ac:dyDescent="0.35">
      <c r="A1267" s="35">
        <f t="shared" si="79"/>
        <v>3.6386000000000833</v>
      </c>
      <c r="B1267" s="31">
        <v>17.399999999999999</v>
      </c>
      <c r="C1267" s="31">
        <v>17.399999999999999</v>
      </c>
      <c r="E1267" s="14">
        <f t="shared" si="76"/>
        <v>-1.1300526332797963E-3</v>
      </c>
      <c r="F1267" s="32">
        <f t="shared" si="77"/>
        <v>3.6389543124763035</v>
      </c>
      <c r="G1267" s="33">
        <f t="shared" si="78"/>
        <v>-0.35456221098824264</v>
      </c>
    </row>
    <row r="1268" spans="1:7" x14ac:dyDescent="0.35">
      <c r="A1268" s="35">
        <f t="shared" si="79"/>
        <v>3.6412000000000835</v>
      </c>
      <c r="B1268" s="31">
        <v>17.149999999999999</v>
      </c>
      <c r="C1268" s="31">
        <v>17.45</v>
      </c>
      <c r="E1268" s="14">
        <f t="shared" si="76"/>
        <v>-1.1302375112129902E-3</v>
      </c>
      <c r="F1268" s="32">
        <f t="shared" si="77"/>
        <v>3.6415543557956069</v>
      </c>
      <c r="G1268" s="33">
        <f t="shared" si="78"/>
        <v>-0.35162354324666611</v>
      </c>
    </row>
    <row r="1269" spans="1:7" x14ac:dyDescent="0.35">
      <c r="A1269" s="35">
        <f t="shared" si="79"/>
        <v>3.6438000000000836</v>
      </c>
      <c r="B1269" s="31">
        <v>15.95</v>
      </c>
      <c r="C1269" s="31">
        <v>18.25</v>
      </c>
      <c r="E1269" s="14">
        <f t="shared" si="76"/>
        <v>-1.1316549087004584E-3</v>
      </c>
      <c r="F1269" s="32">
        <f t="shared" si="77"/>
        <v>3.644154398590743</v>
      </c>
      <c r="G1269" s="33">
        <f t="shared" si="78"/>
        <v>-0.34868119079868487</v>
      </c>
    </row>
    <row r="1270" spans="1:7" x14ac:dyDescent="0.35">
      <c r="A1270" s="35">
        <f t="shared" si="79"/>
        <v>3.6464000000000838</v>
      </c>
      <c r="B1270" s="31">
        <v>16.5</v>
      </c>
      <c r="C1270" s="31">
        <v>17.5</v>
      </c>
      <c r="E1270" s="14">
        <f t="shared" si="76"/>
        <v>-1.1322711684777008E-3</v>
      </c>
      <c r="F1270" s="32">
        <f t="shared" si="77"/>
        <v>3.6467544411240653</v>
      </c>
      <c r="G1270" s="33">
        <f t="shared" si="78"/>
        <v>-0.34573723634330089</v>
      </c>
    </row>
    <row r="1271" spans="1:7" x14ac:dyDescent="0.35">
      <c r="A1271" s="35">
        <f t="shared" si="79"/>
        <v>3.649000000000084</v>
      </c>
      <c r="B1271" s="31">
        <v>15.8</v>
      </c>
      <c r="C1271" s="31">
        <v>17.350000000000001</v>
      </c>
      <c r="E1271" s="14">
        <f t="shared" si="76"/>
        <v>-1.1332263711323423E-3</v>
      </c>
      <c r="F1271" s="32">
        <f t="shared" si="77"/>
        <v>3.6493544825495752</v>
      </c>
      <c r="G1271" s="33">
        <f t="shared" si="78"/>
        <v>-0.34279079957260311</v>
      </c>
    </row>
    <row r="1272" spans="1:7" x14ac:dyDescent="0.35">
      <c r="A1272" s="35">
        <f t="shared" si="79"/>
        <v>3.6516000000000841</v>
      </c>
      <c r="B1272" s="31">
        <v>16.5</v>
      </c>
      <c r="C1272" s="31">
        <v>17.399999999999999</v>
      </c>
      <c r="E1272" s="14">
        <f t="shared" si="76"/>
        <v>-1.1337810049318183E-3</v>
      </c>
      <c r="F1272" s="32">
        <f t="shared" si="77"/>
        <v>3.65195452494845</v>
      </c>
      <c r="G1272" s="33">
        <f t="shared" si="78"/>
        <v>-0.33984291962561491</v>
      </c>
    </row>
    <row r="1273" spans="1:7" x14ac:dyDescent="0.35">
      <c r="A1273" s="35">
        <f t="shared" si="79"/>
        <v>3.6542000000000843</v>
      </c>
      <c r="B1273" s="31">
        <v>17.75</v>
      </c>
      <c r="C1273" s="31">
        <v>17.850000000000001</v>
      </c>
      <c r="E1273" s="14">
        <f t="shared" si="76"/>
        <v>-1.1338426309094795E-3</v>
      </c>
      <c r="F1273" s="32">
        <f t="shared" si="77"/>
        <v>3.6545545695571415</v>
      </c>
      <c r="G1273" s="33">
        <f t="shared" si="78"/>
        <v>-0.33689487694268022</v>
      </c>
    </row>
    <row r="1274" spans="1:7" x14ac:dyDescent="0.35">
      <c r="A1274" s="35">
        <f t="shared" si="79"/>
        <v>3.6568000000000844</v>
      </c>
      <c r="B1274" s="31">
        <v>16.649999999999999</v>
      </c>
      <c r="C1274" s="31">
        <v>18.600000000000001</v>
      </c>
      <c r="E1274" s="14">
        <f t="shared" si="76"/>
        <v>-1.1350443374750813E-3</v>
      </c>
      <c r="F1274" s="32">
        <f t="shared" si="77"/>
        <v>3.6571546137072888</v>
      </c>
      <c r="G1274" s="33">
        <f t="shared" si="78"/>
        <v>-0.33394371028551562</v>
      </c>
    </row>
    <row r="1275" spans="1:7" x14ac:dyDescent="0.35">
      <c r="A1275" s="35">
        <f t="shared" si="79"/>
        <v>3.6594000000000846</v>
      </c>
      <c r="B1275" s="31">
        <v>16.5</v>
      </c>
      <c r="C1275" s="31">
        <v>19.100000000000001</v>
      </c>
      <c r="E1275" s="14">
        <f t="shared" si="76"/>
        <v>-1.1366466128958485E-3</v>
      </c>
      <c r="F1275" s="32">
        <f t="shared" si="77"/>
        <v>3.6597546583077039</v>
      </c>
      <c r="G1275" s="33">
        <f t="shared" si="78"/>
        <v>-0.33098837712434603</v>
      </c>
    </row>
    <row r="1276" spans="1:7" x14ac:dyDescent="0.35">
      <c r="A1276" s="35">
        <f t="shared" si="79"/>
        <v>3.6620000000000847</v>
      </c>
      <c r="B1276" s="31">
        <v>16.55</v>
      </c>
      <c r="C1276" s="31">
        <v>19.2</v>
      </c>
      <c r="E1276" s="14">
        <f t="shared" si="76"/>
        <v>-1.1382797013053936E-3</v>
      </c>
      <c r="F1276" s="32">
        <f t="shared" si="77"/>
        <v>3.662354703098289</v>
      </c>
      <c r="G1276" s="33">
        <f t="shared" si="78"/>
        <v>-0.32802879763851467</v>
      </c>
    </row>
    <row r="1277" spans="1:7" x14ac:dyDescent="0.35">
      <c r="A1277" s="35">
        <f t="shared" si="79"/>
        <v>3.6646000000000849</v>
      </c>
      <c r="B1277" s="31">
        <v>17.399999999999999</v>
      </c>
      <c r="C1277" s="31">
        <v>19.049999999999997</v>
      </c>
      <c r="E1277" s="14">
        <f t="shared" si="76"/>
        <v>-1.1392965299378015E-3</v>
      </c>
      <c r="F1277" s="32">
        <f t="shared" si="77"/>
        <v>3.6649547487958629</v>
      </c>
      <c r="G1277" s="33">
        <f t="shared" si="78"/>
        <v>-0.32506657331593658</v>
      </c>
    </row>
    <row r="1278" spans="1:7" x14ac:dyDescent="0.35">
      <c r="A1278" s="35">
        <f t="shared" si="79"/>
        <v>3.6672000000000851</v>
      </c>
      <c r="B1278" s="31">
        <v>17.899999999999999</v>
      </c>
      <c r="C1278" s="31">
        <v>20.100000000000001</v>
      </c>
      <c r="E1278" s="14">
        <f t="shared" si="76"/>
        <v>-1.1406523014476084E-3</v>
      </c>
      <c r="F1278" s="32">
        <f t="shared" si="77"/>
        <v>3.6675547965044171</v>
      </c>
      <c r="G1278" s="33">
        <f t="shared" si="78"/>
        <v>-0.32210082162706638</v>
      </c>
    </row>
    <row r="1279" spans="1:7" x14ac:dyDescent="0.35">
      <c r="A1279" s="35">
        <f t="shared" si="79"/>
        <v>3.6698000000000852</v>
      </c>
      <c r="B1279" s="31">
        <v>17</v>
      </c>
      <c r="C1279" s="31">
        <v>20.25</v>
      </c>
      <c r="E1279" s="14">
        <f t="shared" si="76"/>
        <v>-1.1426551457235411E-3</v>
      </c>
      <c r="F1279" s="32">
        <f t="shared" si="77"/>
        <v>3.6701548432320266</v>
      </c>
      <c r="G1279" s="33">
        <f t="shared" si="78"/>
        <v>-0.31912986356162043</v>
      </c>
    </row>
    <row r="1280" spans="1:7" x14ac:dyDescent="0.35">
      <c r="A1280" s="35">
        <f t="shared" si="79"/>
        <v>3.6724000000000854</v>
      </c>
      <c r="B1280" s="31">
        <v>16.600000000000001</v>
      </c>
      <c r="C1280" s="31">
        <v>19.149999999999999</v>
      </c>
      <c r="E1280" s="14">
        <f t="shared" si="76"/>
        <v>-1.1442266081553199E-3</v>
      </c>
      <c r="F1280" s="32">
        <f t="shared" si="77"/>
        <v>3.6727548880049654</v>
      </c>
      <c r="G1280" s="33">
        <f t="shared" si="78"/>
        <v>-0.31615482185166621</v>
      </c>
    </row>
    <row r="1281" spans="1:7" x14ac:dyDescent="0.35">
      <c r="A1281" s="35">
        <f t="shared" si="79"/>
        <v>3.6750000000000855</v>
      </c>
      <c r="B1281" s="31">
        <v>16.55</v>
      </c>
      <c r="C1281" s="31">
        <v>18.600000000000001</v>
      </c>
      <c r="E1281" s="14">
        <f t="shared" si="76"/>
        <v>-1.1454899406985826E-3</v>
      </c>
      <c r="F1281" s="32">
        <f t="shared" si="77"/>
        <v>3.6753549319941441</v>
      </c>
      <c r="G1281" s="33">
        <f t="shared" si="78"/>
        <v>-0.31317649631402072</v>
      </c>
    </row>
    <row r="1282" spans="1:7" x14ac:dyDescent="0.35">
      <c r="A1282" s="35">
        <f t="shared" si="79"/>
        <v>3.6776000000000857</v>
      </c>
      <c r="B1282" s="31">
        <v>16.2</v>
      </c>
      <c r="C1282" s="31">
        <v>19.100000000000001</v>
      </c>
      <c r="E1282" s="14">
        <f t="shared" si="76"/>
        <v>-1.1472770940525435E-3</v>
      </c>
      <c r="F1282" s="32">
        <f t="shared" si="77"/>
        <v>3.6779549761729959</v>
      </c>
      <c r="G1282" s="33">
        <f t="shared" si="78"/>
        <v>-0.31019352387532534</v>
      </c>
    </row>
    <row r="1283" spans="1:7" x14ac:dyDescent="0.35">
      <c r="A1283" s="35">
        <f t="shared" si="79"/>
        <v>3.6802000000000858</v>
      </c>
      <c r="B1283" s="31">
        <v>16.850000000000001</v>
      </c>
      <c r="C1283" s="31">
        <v>19.850000000000001</v>
      </c>
      <c r="E1283" s="14">
        <f t="shared" si="76"/>
        <v>-1.1491258733840601E-3</v>
      </c>
      <c r="F1283" s="32">
        <f t="shared" si="77"/>
        <v>3.6805550221663275</v>
      </c>
      <c r="G1283" s="33">
        <f t="shared" si="78"/>
        <v>-0.30720574243728754</v>
      </c>
    </row>
    <row r="1284" spans="1:7" x14ac:dyDescent="0.35">
      <c r="A1284" s="35">
        <f t="shared" si="79"/>
        <v>3.682800000000086</v>
      </c>
      <c r="B1284" s="31">
        <v>17.049999999999997</v>
      </c>
      <c r="C1284" s="31">
        <v>19</v>
      </c>
      <c r="E1284" s="14">
        <f t="shared" si="76"/>
        <v>-1.1503275799495565E-3</v>
      </c>
      <c r="F1284" s="32">
        <f t="shared" si="77"/>
        <v>3.6831550673110671</v>
      </c>
      <c r="G1284" s="33">
        <f t="shared" si="78"/>
        <v>-0.30421483747893768</v>
      </c>
    </row>
    <row r="1285" spans="1:7" x14ac:dyDescent="0.35">
      <c r="A1285" s="35">
        <f t="shared" si="79"/>
        <v>3.6854000000000862</v>
      </c>
      <c r="B1285" s="31">
        <v>17.3</v>
      </c>
      <c r="C1285" s="31">
        <v>18.5</v>
      </c>
      <c r="E1285" s="14">
        <f t="shared" si="76"/>
        <v>-1.1510670916821211E-3</v>
      </c>
      <c r="F1285" s="32">
        <f t="shared" si="77"/>
        <v>3.6857551121285943</v>
      </c>
      <c r="G1285" s="33">
        <f t="shared" si="78"/>
        <v>-0.30122201013079564</v>
      </c>
    </row>
    <row r="1286" spans="1:7" x14ac:dyDescent="0.35">
      <c r="A1286" s="35">
        <f t="shared" si="79"/>
        <v>3.6880000000000863</v>
      </c>
      <c r="B1286" s="31">
        <v>16.55</v>
      </c>
      <c r="C1286" s="31">
        <v>17.850000000000001</v>
      </c>
      <c r="E1286" s="14">
        <f t="shared" si="76"/>
        <v>-1.151868229392452E-3</v>
      </c>
      <c r="F1286" s="32">
        <f t="shared" si="77"/>
        <v>3.6883551551237241</v>
      </c>
      <c r="G1286" s="33">
        <f t="shared" si="78"/>
        <v>-0.29822710188510237</v>
      </c>
    </row>
    <row r="1287" spans="1:7" x14ac:dyDescent="0.35">
      <c r="A1287" s="35">
        <f t="shared" si="79"/>
        <v>3.6906000000000865</v>
      </c>
      <c r="B1287" s="31">
        <v>16.100000000000001</v>
      </c>
      <c r="C1287" s="31">
        <v>17.899999999999999</v>
      </c>
      <c r="E1287" s="14">
        <f t="shared" ref="E1287:E1350" si="80">E1286+(($J$5+B1287*$J$5*10^-6)-($J$5+C1287*$J$5*10^-6))/$I$5</f>
        <v>-1.1529774969914041E-3</v>
      </c>
      <c r="F1287" s="32">
        <f t="shared" ref="F1287:F1350" si="81">F1286+((($J$5+B1287*$J$5*10^-6)+($J$5+C1287*$J$5*10^-6))/2)*COS(E1287)/1000</f>
        <v>3.6909551975955308</v>
      </c>
      <c r="G1287" s="33">
        <f t="shared" ref="G1287:G1350" si="82">G1286-((($J$5+B1287*$J$5*10^-6)+($J$5+C1287*$J$5*10^-6))/2)*SIN(E1287)</f>
        <v>-0.29522931009550879</v>
      </c>
    </row>
    <row r="1288" spans="1:7" x14ac:dyDescent="0.35">
      <c r="A1288" s="35">
        <f t="shared" ref="A1288:A1351" si="83">A1287+$J$5/1000</f>
        <v>3.6932000000000866</v>
      </c>
      <c r="B1288" s="31">
        <v>16.75</v>
      </c>
      <c r="C1288" s="31">
        <v>18.399999999999999</v>
      </c>
      <c r="E1288" s="14">
        <f t="shared" si="80"/>
        <v>-1.153994325623812E-3</v>
      </c>
      <c r="F1288" s="32">
        <f t="shared" si="81"/>
        <v>3.6935552415592867</v>
      </c>
      <c r="G1288" s="33">
        <f t="shared" si="82"/>
        <v>-0.29222887278306481</v>
      </c>
    </row>
    <row r="1289" spans="1:7" x14ac:dyDescent="0.35">
      <c r="A1289" s="35">
        <f t="shared" si="83"/>
        <v>3.6958000000000868</v>
      </c>
      <c r="B1289" s="31">
        <v>17.75</v>
      </c>
      <c r="C1289" s="31">
        <v>19.100000000000001</v>
      </c>
      <c r="E1289" s="14">
        <f t="shared" si="80"/>
        <v>-1.1548262763230262E-3</v>
      </c>
      <c r="F1289" s="32">
        <f t="shared" si="81"/>
        <v>3.6961552877305439</v>
      </c>
      <c r="G1289" s="33">
        <f t="shared" si="82"/>
        <v>-0.28922626981006272</v>
      </c>
    </row>
    <row r="1290" spans="1:7" x14ac:dyDescent="0.35">
      <c r="A1290" s="35">
        <f t="shared" si="83"/>
        <v>3.698400000000087</v>
      </c>
      <c r="B1290" s="31">
        <v>16.649999999999999</v>
      </c>
      <c r="C1290" s="31">
        <v>17.600000000000001</v>
      </c>
      <c r="E1290" s="14">
        <f t="shared" si="80"/>
        <v>-1.1554117231113855E-3</v>
      </c>
      <c r="F1290" s="32">
        <f t="shared" si="81"/>
        <v>3.6987553305200453</v>
      </c>
      <c r="G1290" s="33">
        <f t="shared" si="82"/>
        <v>-0.28622214855367134</v>
      </c>
    </row>
    <row r="1291" spans="1:7" x14ac:dyDescent="0.35">
      <c r="A1291" s="35">
        <f t="shared" si="83"/>
        <v>3.7010000000000871</v>
      </c>
      <c r="B1291" s="31">
        <v>16.899999999999999</v>
      </c>
      <c r="C1291" s="31">
        <v>16.600000000000001</v>
      </c>
      <c r="E1291" s="14">
        <f t="shared" si="80"/>
        <v>-1.155226845178297E-3</v>
      </c>
      <c r="F1291" s="32">
        <f t="shared" si="81"/>
        <v>3.7013553723351027</v>
      </c>
      <c r="G1291" s="33">
        <f t="shared" si="82"/>
        <v>-0.2832185091141628</v>
      </c>
    </row>
    <row r="1292" spans="1:7" x14ac:dyDescent="0.35">
      <c r="A1292" s="35">
        <f t="shared" si="83"/>
        <v>3.7036000000000873</v>
      </c>
      <c r="B1292" s="31">
        <v>16.600000000000001</v>
      </c>
      <c r="C1292" s="31">
        <v>16.8</v>
      </c>
      <c r="E1292" s="14">
        <f t="shared" si="80"/>
        <v>-1.1553500971337245E-3</v>
      </c>
      <c r="F1292" s="32">
        <f t="shared" si="81"/>
        <v>3.7039554140197901</v>
      </c>
      <c r="G1292" s="33">
        <f t="shared" si="82"/>
        <v>-0.28021454936461188</v>
      </c>
    </row>
    <row r="1293" spans="1:7" x14ac:dyDescent="0.35">
      <c r="A1293" s="35">
        <f t="shared" si="83"/>
        <v>3.7062000000000874</v>
      </c>
      <c r="B1293" s="31">
        <v>17.2</v>
      </c>
      <c r="C1293" s="31">
        <v>17.450000000000003</v>
      </c>
      <c r="E1293" s="14">
        <f t="shared" si="80"/>
        <v>-1.1555041620780351E-3</v>
      </c>
      <c r="F1293" s="32">
        <f t="shared" si="81"/>
        <v>3.7065554573290136</v>
      </c>
      <c r="G1293" s="33">
        <f t="shared" si="82"/>
        <v>-0.27721018716208978</v>
      </c>
    </row>
    <row r="1294" spans="1:7" x14ac:dyDescent="0.35">
      <c r="A1294" s="35">
        <f t="shared" si="83"/>
        <v>3.7088000000000876</v>
      </c>
      <c r="B1294" s="31">
        <v>17.149999999999999</v>
      </c>
      <c r="C1294" s="31">
        <v>16.399999999999999</v>
      </c>
      <c r="E1294" s="14">
        <f t="shared" si="80"/>
        <v>-1.1550419672452085E-3</v>
      </c>
      <c r="F1294" s="32">
        <f t="shared" si="81"/>
        <v>3.7091554992096261</v>
      </c>
      <c r="G1294" s="33">
        <f t="shared" si="82"/>
        <v>-0.27420702833786031</v>
      </c>
    </row>
    <row r="1295" spans="1:7" x14ac:dyDescent="0.35">
      <c r="A1295" s="35">
        <f t="shared" si="83"/>
        <v>3.7114000000000877</v>
      </c>
      <c r="B1295" s="31">
        <v>16.05</v>
      </c>
      <c r="C1295" s="31">
        <v>15.6</v>
      </c>
      <c r="E1295" s="14">
        <f t="shared" si="80"/>
        <v>-1.1547646503454704E-3</v>
      </c>
      <c r="F1295" s="32">
        <f t="shared" si="81"/>
        <v>3.7117555386210732</v>
      </c>
      <c r="G1295" s="33">
        <f t="shared" si="82"/>
        <v>-0.27120459340145253</v>
      </c>
    </row>
    <row r="1296" spans="1:7" x14ac:dyDescent="0.35">
      <c r="A1296" s="35">
        <f t="shared" si="83"/>
        <v>3.7140000000000879</v>
      </c>
      <c r="B1296" s="31">
        <v>16.350000000000001</v>
      </c>
      <c r="C1296" s="31">
        <v>16.7</v>
      </c>
      <c r="E1296" s="14">
        <f t="shared" si="80"/>
        <v>-1.1549803412674422E-3</v>
      </c>
      <c r="F1296" s="32">
        <f t="shared" si="81"/>
        <v>3.7143555798518713</v>
      </c>
      <c r="G1296" s="33">
        <f t="shared" si="82"/>
        <v>-0.26820159555808321</v>
      </c>
    </row>
    <row r="1297" spans="1:7" x14ac:dyDescent="0.35">
      <c r="A1297" s="35">
        <f t="shared" si="83"/>
        <v>3.7166000000000881</v>
      </c>
      <c r="B1297" s="31">
        <v>14.8</v>
      </c>
      <c r="C1297" s="31">
        <v>15</v>
      </c>
      <c r="E1297" s="14">
        <f t="shared" si="80"/>
        <v>-1.1551035932228697E-3</v>
      </c>
      <c r="F1297" s="32">
        <f t="shared" si="81"/>
        <v>3.7169556168573021</v>
      </c>
      <c r="G1297" s="33">
        <f t="shared" si="82"/>
        <v>-0.26519828213485963</v>
      </c>
    </row>
    <row r="1298" spans="1:7" x14ac:dyDescent="0.35">
      <c r="A1298" s="35">
        <f t="shared" si="83"/>
        <v>3.7192000000000882</v>
      </c>
      <c r="B1298" s="31">
        <v>15.05</v>
      </c>
      <c r="C1298" s="31">
        <v>14.7</v>
      </c>
      <c r="E1298" s="14">
        <f t="shared" si="80"/>
        <v>-1.1548879023007927E-3</v>
      </c>
      <c r="F1298" s="32">
        <f t="shared" si="81"/>
        <v>3.7195556537983805</v>
      </c>
      <c r="G1298" s="33">
        <f t="shared" si="82"/>
        <v>-0.26219552959108294</v>
      </c>
    </row>
    <row r="1299" spans="1:7" x14ac:dyDescent="0.35">
      <c r="A1299" s="35">
        <f t="shared" si="83"/>
        <v>3.7218000000000884</v>
      </c>
      <c r="B1299" s="31">
        <v>15.8</v>
      </c>
      <c r="C1299" s="31">
        <v>14</v>
      </c>
      <c r="E1299" s="14">
        <f t="shared" si="80"/>
        <v>-1.1537786347018406E-3</v>
      </c>
      <c r="F1299" s="32">
        <f t="shared" si="81"/>
        <v>3.7221556908077882</v>
      </c>
      <c r="G1299" s="33">
        <f t="shared" si="82"/>
        <v>-0.25919566110904735</v>
      </c>
    </row>
    <row r="1300" spans="1:7" x14ac:dyDescent="0.35">
      <c r="A1300" s="35">
        <f t="shared" si="83"/>
        <v>3.7244000000000885</v>
      </c>
      <c r="B1300" s="31">
        <v>16.05</v>
      </c>
      <c r="C1300" s="31">
        <v>14.55</v>
      </c>
      <c r="E1300" s="14">
        <f t="shared" si="80"/>
        <v>-1.1528542450360822E-3</v>
      </c>
      <c r="F1300" s="32">
        <f t="shared" si="81"/>
        <v>3.7247557288599671</v>
      </c>
      <c r="G1300" s="33">
        <f t="shared" si="82"/>
        <v>-0.25619819487538698</v>
      </c>
    </row>
    <row r="1301" spans="1:7" x14ac:dyDescent="0.35">
      <c r="A1301" s="35">
        <f t="shared" si="83"/>
        <v>3.7270000000000887</v>
      </c>
      <c r="B1301" s="31">
        <v>14.649999999999999</v>
      </c>
      <c r="C1301" s="31">
        <v>13.9</v>
      </c>
      <c r="E1301" s="14">
        <f t="shared" si="80"/>
        <v>-1.1523920502032555E-3</v>
      </c>
      <c r="F1301" s="32">
        <f t="shared" si="81"/>
        <v>3.7273557642485331</v>
      </c>
      <c r="G1301" s="33">
        <f t="shared" si="82"/>
        <v>-0.25320193343700392</v>
      </c>
    </row>
    <row r="1302" spans="1:7" x14ac:dyDescent="0.35">
      <c r="A1302" s="35">
        <f t="shared" si="83"/>
        <v>3.7296000000000888</v>
      </c>
      <c r="B1302" s="31">
        <v>14.75</v>
      </c>
      <c r="C1302" s="31">
        <v>14.1</v>
      </c>
      <c r="E1302" s="14">
        <f t="shared" si="80"/>
        <v>-1.1519914813480901E-3</v>
      </c>
      <c r="F1302" s="32">
        <f t="shared" si="81"/>
        <v>3.7299558000282986</v>
      </c>
      <c r="G1302" s="33">
        <f t="shared" si="82"/>
        <v>-0.25020671304254349</v>
      </c>
    </row>
    <row r="1303" spans="1:7" x14ac:dyDescent="0.35">
      <c r="A1303" s="35">
        <f t="shared" si="83"/>
        <v>3.732200000000089</v>
      </c>
      <c r="B1303" s="31">
        <v>15.2</v>
      </c>
      <c r="C1303" s="31">
        <v>14.45</v>
      </c>
      <c r="E1303" s="14">
        <f t="shared" si="80"/>
        <v>-1.1515292865151583E-3</v>
      </c>
      <c r="F1303" s="32">
        <f t="shared" si="81"/>
        <v>3.7325558368494476</v>
      </c>
      <c r="G1303" s="33">
        <f t="shared" si="82"/>
        <v>-0.24721269317359607</v>
      </c>
    </row>
    <row r="1304" spans="1:7" x14ac:dyDescent="0.35">
      <c r="A1304" s="35">
        <f t="shared" si="83"/>
        <v>3.7348000000000892</v>
      </c>
      <c r="B1304" s="31">
        <v>13.85</v>
      </c>
      <c r="C1304" s="31">
        <v>13.7</v>
      </c>
      <c r="E1304" s="14">
        <f t="shared" si="80"/>
        <v>-1.1514368475485088E-3</v>
      </c>
      <c r="F1304" s="32">
        <f t="shared" si="81"/>
        <v>3.7351558709408752</v>
      </c>
      <c r="G1304" s="33">
        <f t="shared" si="82"/>
        <v>-0.24421891679278754</v>
      </c>
    </row>
    <row r="1305" spans="1:7" x14ac:dyDescent="0.35">
      <c r="A1305" s="35">
        <f t="shared" si="83"/>
        <v>3.7374000000000893</v>
      </c>
      <c r="B1305" s="31">
        <v>12.9</v>
      </c>
      <c r="C1305" s="31">
        <v>12.4</v>
      </c>
      <c r="E1305" s="14">
        <f t="shared" si="80"/>
        <v>-1.1511287176598876E-3</v>
      </c>
      <c r="F1305" s="32">
        <f t="shared" si="81"/>
        <v>3.7377559021082272</v>
      </c>
      <c r="G1305" s="33">
        <f t="shared" si="82"/>
        <v>-0.24122594492724492</v>
      </c>
    </row>
    <row r="1306" spans="1:7" x14ac:dyDescent="0.35">
      <c r="A1306" s="35">
        <f t="shared" si="83"/>
        <v>3.7400000000000895</v>
      </c>
      <c r="B1306" s="31">
        <v>13</v>
      </c>
      <c r="C1306" s="31">
        <v>12.55</v>
      </c>
      <c r="E1306" s="14">
        <f t="shared" si="80"/>
        <v>-1.1508514007601495E-3</v>
      </c>
      <c r="F1306" s="32">
        <f t="shared" si="81"/>
        <v>3.7403559336014087</v>
      </c>
      <c r="G1306" s="33">
        <f t="shared" si="82"/>
        <v>-0.23823369372025832</v>
      </c>
    </row>
    <row r="1307" spans="1:7" x14ac:dyDescent="0.35">
      <c r="A1307" s="35">
        <f t="shared" si="83"/>
        <v>3.7426000000000896</v>
      </c>
      <c r="B1307" s="31">
        <v>13.55</v>
      </c>
      <c r="C1307" s="31">
        <v>12.7</v>
      </c>
      <c r="E1307" s="14">
        <f t="shared" si="80"/>
        <v>-1.1503275799495565E-3</v>
      </c>
      <c r="F1307" s="32">
        <f t="shared" si="81"/>
        <v>3.7429559660061567</v>
      </c>
      <c r="G1307" s="33">
        <f t="shared" si="82"/>
        <v>-0.23524280341707859</v>
      </c>
    </row>
    <row r="1308" spans="1:7" x14ac:dyDescent="0.35">
      <c r="A1308" s="35">
        <f t="shared" si="83"/>
        <v>3.7452000000000898</v>
      </c>
      <c r="B1308" s="31">
        <v>12.350000000000001</v>
      </c>
      <c r="C1308" s="31">
        <v>12.2</v>
      </c>
      <c r="E1308" s="14">
        <f t="shared" si="80"/>
        <v>-1.1502351409830123E-3</v>
      </c>
      <c r="F1308" s="32">
        <f t="shared" si="81"/>
        <v>3.7455559962011824</v>
      </c>
      <c r="G1308" s="33">
        <f t="shared" si="82"/>
        <v>-0.23225215600022647</v>
      </c>
    </row>
    <row r="1309" spans="1:7" x14ac:dyDescent="0.35">
      <c r="A1309" s="35">
        <f t="shared" si="83"/>
        <v>3.7478000000000899</v>
      </c>
      <c r="B1309" s="31">
        <v>13.2</v>
      </c>
      <c r="C1309" s="31">
        <v>12.350000000000001</v>
      </c>
      <c r="E1309" s="14">
        <f t="shared" si="80"/>
        <v>-1.1497113201723141E-3</v>
      </c>
      <c r="F1309" s="32">
        <f t="shared" si="81"/>
        <v>3.7481560276977737</v>
      </c>
      <c r="G1309" s="33">
        <f t="shared" si="82"/>
        <v>-0.22926286903867496</v>
      </c>
    </row>
    <row r="1310" spans="1:7" x14ac:dyDescent="0.35">
      <c r="A1310" s="35">
        <f t="shared" si="83"/>
        <v>3.7504000000000901</v>
      </c>
      <c r="B1310" s="31">
        <v>13.5</v>
      </c>
      <c r="C1310" s="31">
        <v>12.600000000000001</v>
      </c>
      <c r="E1310" s="14">
        <f t="shared" si="80"/>
        <v>-1.149156686372838E-3</v>
      </c>
      <c r="F1310" s="32">
        <f t="shared" si="81"/>
        <v>3.7507560599110219</v>
      </c>
      <c r="G1310" s="33">
        <f t="shared" si="82"/>
        <v>-0.22627502332082478</v>
      </c>
    </row>
    <row r="1311" spans="1:7" x14ac:dyDescent="0.35">
      <c r="A1311" s="35">
        <f t="shared" si="83"/>
        <v>3.7530000000000903</v>
      </c>
      <c r="B1311" s="31">
        <v>12.649999999999999</v>
      </c>
      <c r="C1311" s="31">
        <v>11.35</v>
      </c>
      <c r="E1311" s="14">
        <f t="shared" si="80"/>
        <v>-1.1483555486625071E-3</v>
      </c>
      <c r="F1311" s="32">
        <f t="shared" si="81"/>
        <v>3.7533560893966649</v>
      </c>
      <c r="G1311" s="33">
        <f t="shared" si="82"/>
        <v>-0.22328926372183963</v>
      </c>
    </row>
    <row r="1312" spans="1:7" x14ac:dyDescent="0.35">
      <c r="A1312" s="35">
        <f t="shared" si="83"/>
        <v>3.7556000000000904</v>
      </c>
      <c r="B1312" s="31">
        <v>11.25</v>
      </c>
      <c r="C1312" s="31">
        <v>10.8</v>
      </c>
      <c r="E1312" s="14">
        <f t="shared" si="80"/>
        <v>-1.148078231762769E-3</v>
      </c>
      <c r="F1312" s="32">
        <f t="shared" si="81"/>
        <v>3.7559561163481376</v>
      </c>
      <c r="G1312" s="33">
        <f t="shared" si="82"/>
        <v>-0.22030422806534847</v>
      </c>
    </row>
    <row r="1313" spans="1:7" x14ac:dyDescent="0.35">
      <c r="A1313" s="35">
        <f t="shared" si="83"/>
        <v>3.7582000000000906</v>
      </c>
      <c r="B1313" s="31">
        <v>12.1</v>
      </c>
      <c r="C1313" s="31">
        <v>10.35</v>
      </c>
      <c r="E1313" s="14">
        <f t="shared" si="80"/>
        <v>-1.1469997771525948E-3</v>
      </c>
      <c r="F1313" s="32">
        <f t="shared" si="81"/>
        <v>3.7585561438228274</v>
      </c>
      <c r="G1313" s="33">
        <f t="shared" si="82"/>
        <v>-0.21732199582347167</v>
      </c>
    </row>
    <row r="1314" spans="1:7" x14ac:dyDescent="0.35">
      <c r="A1314" s="35">
        <f t="shared" si="83"/>
        <v>3.7608000000000907</v>
      </c>
      <c r="B1314" s="31">
        <v>11.8</v>
      </c>
      <c r="C1314" s="31">
        <v>10.6</v>
      </c>
      <c r="E1314" s="14">
        <f t="shared" si="80"/>
        <v>-1.1462602654199248E-3</v>
      </c>
      <c r="F1314" s="32">
        <f t="shared" si="81"/>
        <v>3.7611561712347221</v>
      </c>
      <c r="G1314" s="33">
        <f t="shared" si="82"/>
        <v>-0.21434168640692539</v>
      </c>
    </row>
    <row r="1315" spans="1:7" x14ac:dyDescent="0.35">
      <c r="A1315" s="35">
        <f t="shared" si="83"/>
        <v>3.7634000000000909</v>
      </c>
      <c r="B1315" s="31">
        <v>11.3</v>
      </c>
      <c r="C1315" s="31">
        <v>10.7</v>
      </c>
      <c r="E1315" s="14">
        <f t="shared" si="80"/>
        <v>-1.1458905095536424E-3</v>
      </c>
      <c r="F1315" s="32">
        <f t="shared" si="81"/>
        <v>3.763756198127719</v>
      </c>
      <c r="G1315" s="33">
        <f t="shared" si="82"/>
        <v>-0.21136233896163029</v>
      </c>
    </row>
    <row r="1316" spans="1:7" x14ac:dyDescent="0.35">
      <c r="A1316" s="35">
        <f t="shared" si="83"/>
        <v>3.7660000000000911</v>
      </c>
      <c r="B1316" s="31">
        <v>10.8</v>
      </c>
      <c r="C1316" s="31">
        <v>11.3</v>
      </c>
      <c r="E1316" s="14">
        <f t="shared" si="80"/>
        <v>-1.1461986394422636E-3</v>
      </c>
      <c r="F1316" s="32">
        <f t="shared" si="81"/>
        <v>3.7663562251497975</v>
      </c>
      <c r="G1316" s="33">
        <f t="shared" si="82"/>
        <v>-0.20838219022133259</v>
      </c>
    </row>
    <row r="1317" spans="1:7" x14ac:dyDescent="0.35">
      <c r="A1317" s="35">
        <f t="shared" si="83"/>
        <v>3.7686000000000912</v>
      </c>
      <c r="B1317" s="31">
        <v>11.8</v>
      </c>
      <c r="C1317" s="31">
        <v>10.899999999999999</v>
      </c>
      <c r="E1317" s="14">
        <f t="shared" si="80"/>
        <v>-1.1456440056427876E-3</v>
      </c>
      <c r="F1317" s="32">
        <f t="shared" si="81"/>
        <v>3.7689562529535281</v>
      </c>
      <c r="G1317" s="33">
        <f t="shared" si="82"/>
        <v>-0.2054034826502992</v>
      </c>
    </row>
    <row r="1318" spans="1:7" x14ac:dyDescent="0.35">
      <c r="A1318" s="35">
        <f t="shared" si="83"/>
        <v>3.7712000000000914</v>
      </c>
      <c r="B1318" s="31">
        <v>11</v>
      </c>
      <c r="C1318" s="31">
        <v>10.45</v>
      </c>
      <c r="E1318" s="14">
        <f t="shared" si="80"/>
        <v>-1.1453050627653885E-3</v>
      </c>
      <c r="F1318" s="32">
        <f t="shared" si="81"/>
        <v>3.7715562791332693</v>
      </c>
      <c r="G1318" s="33">
        <f t="shared" si="82"/>
        <v>-0.20242565820129144</v>
      </c>
    </row>
    <row r="1319" spans="1:7" x14ac:dyDescent="0.35">
      <c r="A1319" s="35">
        <f t="shared" si="83"/>
        <v>3.7738000000000915</v>
      </c>
      <c r="B1319" s="31">
        <v>11.3</v>
      </c>
      <c r="C1319" s="31">
        <v>10.15</v>
      </c>
      <c r="E1319" s="14">
        <f t="shared" si="80"/>
        <v>-1.1445963640216018E-3</v>
      </c>
      <c r="F1319" s="32">
        <f t="shared" si="81"/>
        <v>3.7741563053151199</v>
      </c>
      <c r="G1319" s="33">
        <f t="shared" si="82"/>
        <v>-0.1994496763875718</v>
      </c>
    </row>
    <row r="1320" spans="1:7" x14ac:dyDescent="0.35">
      <c r="A1320" s="35">
        <f t="shared" si="83"/>
        <v>3.7764000000000917</v>
      </c>
      <c r="B1320" s="31">
        <v>9.5</v>
      </c>
      <c r="C1320" s="31">
        <v>9.75</v>
      </c>
      <c r="E1320" s="14">
        <f t="shared" si="80"/>
        <v>-1.1447504289659124E-3</v>
      </c>
      <c r="F1320" s="32">
        <f t="shared" si="81"/>
        <v>3.7767563286365142</v>
      </c>
      <c r="G1320" s="33">
        <f t="shared" si="82"/>
        <v>-0.1964732972749488</v>
      </c>
    </row>
    <row r="1321" spans="1:7" x14ac:dyDescent="0.35">
      <c r="A1321" s="35">
        <f t="shared" si="83"/>
        <v>3.7790000000000918</v>
      </c>
      <c r="B1321" s="31">
        <v>9.8000000000000007</v>
      </c>
      <c r="C1321" s="31">
        <v>9.0500000000000007</v>
      </c>
      <c r="E1321" s="14">
        <f t="shared" si="80"/>
        <v>-1.1442882341329806E-3</v>
      </c>
      <c r="F1321" s="32">
        <f t="shared" si="81"/>
        <v>3.7793563514392843</v>
      </c>
      <c r="G1321" s="33">
        <f t="shared" si="82"/>
        <v>-0.19349812047470052</v>
      </c>
    </row>
    <row r="1322" spans="1:7" x14ac:dyDescent="0.35">
      <c r="A1322" s="35">
        <f t="shared" si="83"/>
        <v>3.781600000000092</v>
      </c>
      <c r="B1322" s="31">
        <v>9.85</v>
      </c>
      <c r="C1322" s="31">
        <v>9.4499999999999993</v>
      </c>
      <c r="E1322" s="14">
        <f t="shared" si="80"/>
        <v>-1.1440417302221258E-3</v>
      </c>
      <c r="F1322" s="32">
        <f t="shared" si="81"/>
        <v>3.7819563748277871</v>
      </c>
      <c r="G1322" s="33">
        <f t="shared" si="82"/>
        <v>-0.19052358392097726</v>
      </c>
    </row>
    <row r="1323" spans="1:7" x14ac:dyDescent="0.35">
      <c r="A1323" s="35">
        <f t="shared" si="83"/>
        <v>3.7842000000000922</v>
      </c>
      <c r="B1323" s="31">
        <v>9.6999999999999993</v>
      </c>
      <c r="C1323" s="31">
        <v>8.5</v>
      </c>
      <c r="E1323" s="14">
        <f t="shared" si="80"/>
        <v>-1.1433022184894558E-3</v>
      </c>
      <c r="F1323" s="32">
        <f t="shared" si="81"/>
        <v>3.7845563967884899</v>
      </c>
      <c r="G1323" s="33">
        <f t="shared" si="82"/>
        <v>-0.18755097174997765</v>
      </c>
    </row>
    <row r="1324" spans="1:7" x14ac:dyDescent="0.35">
      <c r="A1324" s="35">
        <f t="shared" si="83"/>
        <v>3.7868000000000923</v>
      </c>
      <c r="B1324" s="31">
        <v>9.15</v>
      </c>
      <c r="C1324" s="31">
        <v>8.25</v>
      </c>
      <c r="E1324" s="14">
        <f t="shared" si="80"/>
        <v>-1.1427475846899798E-3</v>
      </c>
      <c r="F1324" s="32">
        <f t="shared" si="81"/>
        <v>3.7871564177108414</v>
      </c>
      <c r="G1324" s="33">
        <f t="shared" si="82"/>
        <v>-0.1845798028274945</v>
      </c>
    </row>
    <row r="1325" spans="1:7" x14ac:dyDescent="0.35">
      <c r="A1325" s="35">
        <f t="shared" si="83"/>
        <v>3.7894000000000925</v>
      </c>
      <c r="B1325" s="31">
        <v>9.4</v>
      </c>
      <c r="C1325" s="31">
        <v>8.3000000000000007</v>
      </c>
      <c r="E1325" s="14">
        <f t="shared" si="80"/>
        <v>-1.1420696989350762E-3</v>
      </c>
      <c r="F1325" s="32">
        <f t="shared" si="81"/>
        <v>3.7897564390252065</v>
      </c>
      <c r="G1325" s="33">
        <f t="shared" si="82"/>
        <v>-0.18161039597675066</v>
      </c>
    </row>
    <row r="1326" spans="1:7" x14ac:dyDescent="0.35">
      <c r="A1326" s="35">
        <f t="shared" si="83"/>
        <v>3.7920000000000926</v>
      </c>
      <c r="B1326" s="31">
        <v>8.8000000000000007</v>
      </c>
      <c r="C1326" s="31">
        <v>8.3000000000000007</v>
      </c>
      <c r="E1326" s="14">
        <f t="shared" si="80"/>
        <v>-1.141761569046455E-3</v>
      </c>
      <c r="F1326" s="32">
        <f t="shared" si="81"/>
        <v>3.7923564595604868</v>
      </c>
      <c r="G1326" s="33">
        <f t="shared" si="82"/>
        <v>-0.17864179116085882</v>
      </c>
    </row>
    <row r="1327" spans="1:7" x14ac:dyDescent="0.35">
      <c r="A1327" s="35">
        <f t="shared" si="83"/>
        <v>3.7946000000000928</v>
      </c>
      <c r="B1327" s="31">
        <v>8.6</v>
      </c>
      <c r="C1327" s="31">
        <v>8.6999999999999993</v>
      </c>
      <c r="E1327" s="14">
        <f t="shared" si="80"/>
        <v>-1.1418231950242213E-3</v>
      </c>
      <c r="F1327" s="32">
        <f t="shared" si="81"/>
        <v>3.7949564803555842</v>
      </c>
      <c r="G1327" s="33">
        <f t="shared" si="82"/>
        <v>-0.17567302581928532</v>
      </c>
    </row>
    <row r="1328" spans="1:7" x14ac:dyDescent="0.35">
      <c r="A1328" s="35">
        <f t="shared" si="83"/>
        <v>3.7972000000000929</v>
      </c>
      <c r="B1328" s="31">
        <v>8.5500000000000007</v>
      </c>
      <c r="C1328" s="31">
        <v>8.3500000000000014</v>
      </c>
      <c r="E1328" s="14">
        <f t="shared" si="80"/>
        <v>-1.1416999430687938E-3</v>
      </c>
      <c r="F1328" s="32">
        <f t="shared" si="81"/>
        <v>3.7975565006310479</v>
      </c>
      <c r="G1328" s="33">
        <f t="shared" si="82"/>
        <v>-0.17270458152904281</v>
      </c>
    </row>
    <row r="1329" spans="1:7" x14ac:dyDescent="0.35">
      <c r="A1329" s="35">
        <f t="shared" si="83"/>
        <v>3.7998000000000931</v>
      </c>
      <c r="B1329" s="31">
        <v>8.1999999999999993</v>
      </c>
      <c r="C1329" s="31">
        <v>8.6499999999999986</v>
      </c>
      <c r="E1329" s="14">
        <f t="shared" si="80"/>
        <v>-1.1419772599685319E-3</v>
      </c>
      <c r="F1329" s="32">
        <f t="shared" si="81"/>
        <v>3.8001565208406882</v>
      </c>
      <c r="G1329" s="33">
        <f t="shared" si="82"/>
        <v>-0.16973541628346689</v>
      </c>
    </row>
    <row r="1330" spans="1:7" x14ac:dyDescent="0.35">
      <c r="A1330" s="35">
        <f t="shared" si="83"/>
        <v>3.8024000000000933</v>
      </c>
      <c r="B1330" s="31">
        <v>8.5500000000000007</v>
      </c>
      <c r="C1330" s="31">
        <v>9.4499999999999993</v>
      </c>
      <c r="E1330" s="14">
        <f t="shared" si="80"/>
        <v>-1.142531893768008E-3</v>
      </c>
      <c r="F1330" s="32">
        <f t="shared" si="81"/>
        <v>3.8027565425436802</v>
      </c>
      <c r="G1330" s="33">
        <f t="shared" si="82"/>
        <v>-0.16676480727071902</v>
      </c>
    </row>
    <row r="1331" spans="1:7" x14ac:dyDescent="0.35">
      <c r="A1331" s="35">
        <f t="shared" si="83"/>
        <v>3.8050000000000934</v>
      </c>
      <c r="B1331" s="31">
        <v>8.0500000000000007</v>
      </c>
      <c r="C1331" s="31">
        <v>8.5500000000000007</v>
      </c>
      <c r="E1331" s="14">
        <f t="shared" si="80"/>
        <v>-1.1428400236566292E-3</v>
      </c>
      <c r="F1331" s="32">
        <f t="shared" si="81"/>
        <v>3.8053565624257581</v>
      </c>
      <c r="G1331" s="33">
        <f t="shared" si="82"/>
        <v>-0.16379339919354191</v>
      </c>
    </row>
    <row r="1332" spans="1:7" x14ac:dyDescent="0.35">
      <c r="A1332" s="35">
        <f t="shared" si="83"/>
        <v>3.8076000000000936</v>
      </c>
      <c r="B1332" s="31">
        <v>8.4499999999999993</v>
      </c>
      <c r="C1332" s="31">
        <v>8</v>
      </c>
      <c r="E1332" s="14">
        <f t="shared" si="80"/>
        <v>-1.142562706756891E-3</v>
      </c>
      <c r="F1332" s="32">
        <f t="shared" si="81"/>
        <v>3.8079565821136598</v>
      </c>
      <c r="G1332" s="33">
        <f t="shared" si="82"/>
        <v>-0.16082271236861756</v>
      </c>
    </row>
    <row r="1333" spans="1:7" x14ac:dyDescent="0.35">
      <c r="A1333" s="35">
        <f t="shared" si="83"/>
        <v>3.8102000000000937</v>
      </c>
      <c r="B1333" s="31">
        <v>7.4499999999999993</v>
      </c>
      <c r="C1333" s="31">
        <v>7.5500000000000007</v>
      </c>
      <c r="E1333" s="14">
        <f t="shared" si="80"/>
        <v>-1.1426243327346574E-3</v>
      </c>
      <c r="F1333" s="32">
        <f t="shared" si="81"/>
        <v>3.8105565999163797</v>
      </c>
      <c r="G1333" s="33">
        <f t="shared" si="82"/>
        <v>-0.15785186746878413</v>
      </c>
    </row>
    <row r="1334" spans="1:7" x14ac:dyDescent="0.35">
      <c r="A1334" s="35">
        <f t="shared" si="83"/>
        <v>3.8128000000000939</v>
      </c>
      <c r="B1334" s="31">
        <v>8.6999999999999993</v>
      </c>
      <c r="C1334" s="31">
        <v>7.5</v>
      </c>
      <c r="E1334" s="14">
        <f t="shared" si="80"/>
        <v>-1.1418848210019874E-3</v>
      </c>
      <c r="F1334" s="32">
        <f t="shared" si="81"/>
        <v>3.8131566192812949</v>
      </c>
      <c r="G1334" s="33">
        <f t="shared" si="82"/>
        <v>-0.15488294353128185</v>
      </c>
    </row>
    <row r="1335" spans="1:7" x14ac:dyDescent="0.35">
      <c r="A1335" s="35">
        <f t="shared" si="83"/>
        <v>3.815400000000094</v>
      </c>
      <c r="B1335" s="31">
        <v>7.6999999999999993</v>
      </c>
      <c r="C1335" s="31">
        <v>7.65</v>
      </c>
      <c r="E1335" s="14">
        <f t="shared" si="80"/>
        <v>-1.1418540080131044E-3</v>
      </c>
      <c r="F1335" s="32">
        <f t="shared" si="81"/>
        <v>3.8157566375413023</v>
      </c>
      <c r="G1335" s="33">
        <f t="shared" si="82"/>
        <v>-0.15191410096989577</v>
      </c>
    </row>
    <row r="1336" spans="1:7" x14ac:dyDescent="0.35">
      <c r="A1336" s="35">
        <f t="shared" si="83"/>
        <v>3.8180000000000942</v>
      </c>
      <c r="B1336" s="31">
        <v>7.25</v>
      </c>
      <c r="C1336" s="31">
        <v>7.3</v>
      </c>
      <c r="E1336" s="14">
        <f t="shared" si="80"/>
        <v>-1.1418848210019874E-3</v>
      </c>
      <c r="F1336" s="32">
        <f t="shared" si="81"/>
        <v>3.8183566547612191</v>
      </c>
      <c r="G1336" s="33">
        <f t="shared" si="82"/>
        <v>-0.14894517948173591</v>
      </c>
    </row>
    <row r="1337" spans="1:7" x14ac:dyDescent="0.35">
      <c r="A1337" s="35">
        <f t="shared" si="83"/>
        <v>3.8206000000000944</v>
      </c>
      <c r="B1337" s="31">
        <v>6.45</v>
      </c>
      <c r="C1337" s="31">
        <v>7.85</v>
      </c>
      <c r="E1337" s="14">
        <f t="shared" si="80"/>
        <v>-1.1427475846899795E-3</v>
      </c>
      <c r="F1337" s="32">
        <f t="shared" si="81"/>
        <v>3.8209566716535734</v>
      </c>
      <c r="G1337" s="33">
        <f t="shared" si="82"/>
        <v>-0.14597401516452455</v>
      </c>
    </row>
    <row r="1338" spans="1:7" x14ac:dyDescent="0.35">
      <c r="A1338" s="35">
        <f t="shared" si="83"/>
        <v>3.8232000000000945</v>
      </c>
      <c r="B1338" s="31">
        <v>7.25</v>
      </c>
      <c r="C1338" s="31">
        <v>7.35</v>
      </c>
      <c r="E1338" s="14">
        <f t="shared" si="80"/>
        <v>-1.1428092106677459E-3</v>
      </c>
      <c r="F1338" s="32">
        <f t="shared" si="81"/>
        <v>3.8235566889357444</v>
      </c>
      <c r="G1338" s="33">
        <f t="shared" si="82"/>
        <v>-0.14300269017303446</v>
      </c>
    </row>
    <row r="1339" spans="1:7" x14ac:dyDescent="0.35">
      <c r="A1339" s="35">
        <f t="shared" si="83"/>
        <v>3.8258000000000947</v>
      </c>
      <c r="B1339" s="31">
        <v>6.8000000000000007</v>
      </c>
      <c r="C1339" s="31">
        <v>7</v>
      </c>
      <c r="E1339" s="14">
        <f t="shared" si="80"/>
        <v>-1.1429324626231734E-3</v>
      </c>
      <c r="F1339" s="32">
        <f t="shared" si="81"/>
        <v>3.8261567051775498</v>
      </c>
      <c r="G1339" s="33">
        <f t="shared" si="82"/>
        <v>-0.14003104591297974</v>
      </c>
    </row>
    <row r="1340" spans="1:7" x14ac:dyDescent="0.35">
      <c r="A1340" s="35">
        <f t="shared" si="83"/>
        <v>3.8284000000000948</v>
      </c>
      <c r="B1340" s="31">
        <v>7.15</v>
      </c>
      <c r="C1340" s="31">
        <v>6.7</v>
      </c>
      <c r="E1340" s="14">
        <f t="shared" si="80"/>
        <v>-1.1426551457234353E-3</v>
      </c>
      <c r="F1340" s="32">
        <f t="shared" si="81"/>
        <v>3.8287567214851794</v>
      </c>
      <c r="G1340" s="33">
        <f t="shared" si="82"/>
        <v>-0.13706012260709602</v>
      </c>
    </row>
    <row r="1341" spans="1:7" x14ac:dyDescent="0.35">
      <c r="A1341" s="35">
        <f t="shared" si="83"/>
        <v>3.831000000000095</v>
      </c>
      <c r="B1341" s="31">
        <v>6.3</v>
      </c>
      <c r="C1341" s="31">
        <v>7.0500000000000007</v>
      </c>
      <c r="E1341" s="14">
        <f t="shared" si="80"/>
        <v>-1.1431173405563671E-3</v>
      </c>
      <c r="F1341" s="32">
        <f t="shared" si="81"/>
        <v>3.8313567371414359</v>
      </c>
      <c r="G1341" s="33">
        <f t="shared" si="82"/>
        <v>-0.13408799833013579</v>
      </c>
    </row>
    <row r="1342" spans="1:7" x14ac:dyDescent="0.35">
      <c r="A1342" s="35">
        <f t="shared" si="83"/>
        <v>3.8336000000000952</v>
      </c>
      <c r="B1342" s="31">
        <v>6.25</v>
      </c>
      <c r="C1342" s="31">
        <v>7.2</v>
      </c>
      <c r="E1342" s="14">
        <f t="shared" si="80"/>
        <v>-1.1437027873447264E-3</v>
      </c>
      <c r="F1342" s="32">
        <f t="shared" si="81"/>
        <v>3.8339567529259519</v>
      </c>
      <c r="G1342" s="33">
        <f t="shared" si="82"/>
        <v>-0.13111435173367911</v>
      </c>
    </row>
    <row r="1343" spans="1:7" x14ac:dyDescent="0.35">
      <c r="A1343" s="35">
        <f t="shared" si="83"/>
        <v>3.8362000000000953</v>
      </c>
      <c r="B1343" s="31">
        <v>5.95</v>
      </c>
      <c r="C1343" s="31">
        <v>8.0500000000000007</v>
      </c>
      <c r="E1343" s="14">
        <f t="shared" si="80"/>
        <v>-1.1449969328767671E-3</v>
      </c>
      <c r="F1343" s="32">
        <f t="shared" si="81"/>
        <v>3.8365567694216169</v>
      </c>
      <c r="G1343" s="33">
        <f t="shared" si="82"/>
        <v>-0.12813733951974152</v>
      </c>
    </row>
    <row r="1344" spans="1:7" x14ac:dyDescent="0.35">
      <c r="A1344" s="35">
        <f t="shared" si="83"/>
        <v>3.8388000000000955</v>
      </c>
      <c r="B1344" s="31">
        <v>6.65</v>
      </c>
      <c r="C1344" s="31">
        <v>7.4</v>
      </c>
      <c r="E1344" s="14">
        <f t="shared" si="80"/>
        <v>-1.1454591277095937E-3</v>
      </c>
      <c r="F1344" s="32">
        <f t="shared" si="81"/>
        <v>3.8391567859809057</v>
      </c>
      <c r="G1344" s="33">
        <f t="shared" si="82"/>
        <v>-0.12515912551715985</v>
      </c>
    </row>
    <row r="1345" spans="1:7" x14ac:dyDescent="0.35">
      <c r="A1345" s="35">
        <f t="shared" si="83"/>
        <v>3.8414000000000956</v>
      </c>
      <c r="B1345" s="31">
        <v>6.45</v>
      </c>
      <c r="C1345" s="31">
        <v>6.4499999999999993</v>
      </c>
      <c r="E1345" s="14">
        <f t="shared" si="80"/>
        <v>-1.1454591277095937E-3</v>
      </c>
      <c r="F1345" s="32">
        <f t="shared" si="81"/>
        <v>3.8417568010451952</v>
      </c>
      <c r="G1345" s="33">
        <f t="shared" si="82"/>
        <v>-0.12218091322703922</v>
      </c>
    </row>
    <row r="1346" spans="1:7" x14ac:dyDescent="0.35">
      <c r="A1346" s="35">
        <f t="shared" si="83"/>
        <v>3.8440000000000958</v>
      </c>
      <c r="B1346" s="31">
        <v>6.4</v>
      </c>
      <c r="C1346" s="31">
        <v>5.6</v>
      </c>
      <c r="E1346" s="14">
        <f t="shared" si="80"/>
        <v>-1.1449661198877786E-3</v>
      </c>
      <c r="F1346" s="32">
        <f t="shared" si="81"/>
        <v>3.8443568149409537</v>
      </c>
      <c r="G1346" s="33">
        <f t="shared" si="82"/>
        <v>-0.11920398410429255</v>
      </c>
    </row>
    <row r="1347" spans="1:7" x14ac:dyDescent="0.35">
      <c r="A1347" s="35">
        <f t="shared" si="83"/>
        <v>3.8466000000000959</v>
      </c>
      <c r="B1347" s="31">
        <v>5.8</v>
      </c>
      <c r="C1347" s="31">
        <v>5.95</v>
      </c>
      <c r="E1347" s="14">
        <f t="shared" si="80"/>
        <v>-1.145058558854428E-3</v>
      </c>
      <c r="F1347" s="32">
        <f t="shared" si="81"/>
        <v>3.8469568285114368</v>
      </c>
      <c r="G1347" s="33">
        <f t="shared" si="82"/>
        <v>-0.11622681501109204</v>
      </c>
    </row>
    <row r="1348" spans="1:7" x14ac:dyDescent="0.35">
      <c r="A1348" s="35">
        <f t="shared" si="83"/>
        <v>3.8492000000000961</v>
      </c>
      <c r="B1348" s="31">
        <v>5.75</v>
      </c>
      <c r="C1348" s="31">
        <v>6</v>
      </c>
      <c r="E1348" s="14">
        <f t="shared" si="80"/>
        <v>-1.1452126237986335E-3</v>
      </c>
      <c r="F1348" s="32">
        <f t="shared" si="81"/>
        <v>3.8495568420814616</v>
      </c>
      <c r="G1348" s="33">
        <f t="shared" si="82"/>
        <v>-0.1132492453469459</v>
      </c>
    </row>
    <row r="1349" spans="1:7" x14ac:dyDescent="0.35">
      <c r="A1349" s="35">
        <f t="shared" si="83"/>
        <v>3.8518000000000963</v>
      </c>
      <c r="B1349" s="31">
        <v>6.9</v>
      </c>
      <c r="C1349" s="31">
        <v>6.35</v>
      </c>
      <c r="E1349" s="14">
        <f t="shared" si="80"/>
        <v>-1.144873680921129E-3</v>
      </c>
      <c r="F1349" s="32">
        <f t="shared" si="81"/>
        <v>3.8521568576024943</v>
      </c>
      <c r="G1349" s="33">
        <f t="shared" si="82"/>
        <v>-0.11027255470637772</v>
      </c>
    </row>
    <row r="1350" spans="1:7" x14ac:dyDescent="0.35">
      <c r="A1350" s="35">
        <f t="shared" si="83"/>
        <v>3.8544000000000964</v>
      </c>
      <c r="B1350" s="31">
        <v>6.65</v>
      </c>
      <c r="C1350" s="31">
        <v>6.2</v>
      </c>
      <c r="E1350" s="14">
        <f t="shared" si="80"/>
        <v>-1.1445963640213908E-3</v>
      </c>
      <c r="F1350" s="32">
        <f t="shared" si="81"/>
        <v>3.8547568726043524</v>
      </c>
      <c r="G1350" s="33">
        <f t="shared" si="82"/>
        <v>-0.10729658568924319</v>
      </c>
    </row>
    <row r="1351" spans="1:7" x14ac:dyDescent="0.35">
      <c r="A1351" s="35">
        <f t="shared" si="83"/>
        <v>3.8570000000000966</v>
      </c>
      <c r="B1351" s="31">
        <v>5.55</v>
      </c>
      <c r="C1351" s="31">
        <v>5.45</v>
      </c>
      <c r="E1351" s="14">
        <f t="shared" ref="E1351:E1386" si="84">E1350+(($J$5+B1351*$J$5*10^-6)-($J$5+C1351*$J$5*10^-6))/$I$5</f>
        <v>-1.1445347380437296E-3</v>
      </c>
      <c r="F1351" s="32">
        <f t="shared" ref="F1351:F1386" si="85">F1350+((($J$5+B1351*$J$5*10^-6)+($J$5+C1351*$J$5*10^-6))/2)*COS(E1351)/1000</f>
        <v>3.8573568852013955</v>
      </c>
      <c r="G1351" s="33">
        <f t="shared" ref="G1351:G1386" si="86">G1350-((($J$5+B1351*$J$5*10^-6)+($J$5+C1351*$J$5*10^-6))/2)*SIN(E1351)</f>
        <v>-0.10432077965318054</v>
      </c>
    </row>
    <row r="1352" spans="1:7" x14ac:dyDescent="0.35">
      <c r="A1352" s="35">
        <f t="shared" ref="A1352:A1386" si="87">A1351+$J$5/1000</f>
        <v>3.8596000000000967</v>
      </c>
      <c r="B1352" s="31">
        <v>5.9</v>
      </c>
      <c r="C1352" s="31">
        <v>6</v>
      </c>
      <c r="E1352" s="14">
        <f t="shared" si="84"/>
        <v>-1.1445963640213908E-3</v>
      </c>
      <c r="F1352" s="32">
        <f t="shared" si="85"/>
        <v>3.8599568989682544</v>
      </c>
      <c r="G1352" s="33">
        <f t="shared" si="86"/>
        <v>-0.10134481204962222</v>
      </c>
    </row>
    <row r="1353" spans="1:7" x14ac:dyDescent="0.35">
      <c r="A1353" s="35">
        <f t="shared" si="87"/>
        <v>3.8622000000000969</v>
      </c>
      <c r="B1353" s="31">
        <v>5.8000000000000007</v>
      </c>
      <c r="C1353" s="31">
        <v>7.3500000000000005</v>
      </c>
      <c r="E1353" s="14">
        <f t="shared" si="84"/>
        <v>-1.1455515666761377E-3</v>
      </c>
      <c r="F1353" s="32">
        <f t="shared" si="85"/>
        <v>3.8625569143572687</v>
      </c>
      <c r="G1353" s="33">
        <f t="shared" si="86"/>
        <v>-9.8366359044491869E-2</v>
      </c>
    </row>
    <row r="1354" spans="1:7" x14ac:dyDescent="0.35">
      <c r="A1354" s="35">
        <f t="shared" si="87"/>
        <v>3.864800000000097</v>
      </c>
      <c r="B1354" s="31">
        <v>5.5</v>
      </c>
      <c r="C1354" s="31">
        <v>5.6</v>
      </c>
      <c r="E1354" s="14">
        <f t="shared" si="84"/>
        <v>-1.1456131926537989E-3</v>
      </c>
      <c r="F1354" s="32">
        <f t="shared" si="85"/>
        <v>3.865156927081101</v>
      </c>
      <c r="G1354" s="33">
        <f t="shared" si="86"/>
        <v>-9.5387748863929742E-2</v>
      </c>
    </row>
    <row r="1355" spans="1:7" x14ac:dyDescent="0.35">
      <c r="A1355" s="35">
        <f t="shared" si="87"/>
        <v>3.8674000000000972</v>
      </c>
      <c r="B1355" s="31">
        <v>5.05</v>
      </c>
      <c r="C1355" s="31">
        <v>4.5</v>
      </c>
      <c r="E1355" s="14">
        <f t="shared" si="84"/>
        <v>-1.1452742497762944E-3</v>
      </c>
      <c r="F1355" s="32">
        <f t="shared" si="85"/>
        <v>3.867756937790944</v>
      </c>
      <c r="G1355" s="33">
        <f t="shared" si="86"/>
        <v>-9.2410022246889059E-2</v>
      </c>
    </row>
    <row r="1356" spans="1:7" x14ac:dyDescent="0.35">
      <c r="A1356" s="35">
        <f t="shared" si="87"/>
        <v>3.8700000000000974</v>
      </c>
      <c r="B1356" s="31">
        <v>4.8</v>
      </c>
      <c r="C1356" s="31">
        <v>5.35</v>
      </c>
      <c r="E1356" s="14">
        <f t="shared" si="84"/>
        <v>-1.1456131926536935E-3</v>
      </c>
      <c r="F1356" s="32">
        <f t="shared" si="85"/>
        <v>3.8703569492797771</v>
      </c>
      <c r="G1356" s="33">
        <f t="shared" si="86"/>
        <v>-8.9431413481159197E-2</v>
      </c>
    </row>
    <row r="1357" spans="1:7" x14ac:dyDescent="0.35">
      <c r="A1357" s="35">
        <f t="shared" si="87"/>
        <v>3.8726000000000975</v>
      </c>
      <c r="B1357" s="31">
        <v>5.45</v>
      </c>
      <c r="C1357" s="31">
        <v>5.4</v>
      </c>
      <c r="E1357" s="14">
        <f t="shared" si="84"/>
        <v>-1.1455823796648105E-3</v>
      </c>
      <c r="F1357" s="32">
        <f t="shared" si="85"/>
        <v>3.8729569616787014</v>
      </c>
      <c r="G1357" s="33">
        <f t="shared" si="86"/>
        <v>-8.6452883787074691E-2</v>
      </c>
    </row>
    <row r="1358" spans="1:7" x14ac:dyDescent="0.35">
      <c r="A1358" s="35">
        <f t="shared" si="87"/>
        <v>3.8752000000000977</v>
      </c>
      <c r="B1358" s="31">
        <v>5.35</v>
      </c>
      <c r="C1358" s="31">
        <v>5.3</v>
      </c>
      <c r="E1358" s="14">
        <f t="shared" si="84"/>
        <v>-1.1455515666760326E-3</v>
      </c>
      <c r="F1358" s="32">
        <f t="shared" si="85"/>
        <v>3.8755569738177176</v>
      </c>
      <c r="G1358" s="33">
        <f t="shared" si="86"/>
        <v>-8.34744345049864E-2</v>
      </c>
    </row>
    <row r="1359" spans="1:7" x14ac:dyDescent="0.35">
      <c r="A1359" s="35">
        <f t="shared" si="87"/>
        <v>3.8778000000000978</v>
      </c>
      <c r="B1359" s="31">
        <v>5</v>
      </c>
      <c r="C1359" s="31">
        <v>5.25</v>
      </c>
      <c r="E1359" s="14">
        <f t="shared" si="84"/>
        <v>-1.1457056316203432E-3</v>
      </c>
      <c r="F1359" s="32">
        <f t="shared" si="85"/>
        <v>3.8781569854362754</v>
      </c>
      <c r="G1359" s="33">
        <f t="shared" si="86"/>
        <v>-8.0495585247939538E-2</v>
      </c>
    </row>
    <row r="1360" spans="1:7" x14ac:dyDescent="0.35">
      <c r="A1360" s="35">
        <f t="shared" si="87"/>
        <v>3.880400000000098</v>
      </c>
      <c r="B1360" s="31">
        <v>5.25</v>
      </c>
      <c r="C1360" s="31">
        <v>4.95</v>
      </c>
      <c r="E1360" s="14">
        <f t="shared" si="84"/>
        <v>-1.1455207536871493E-3</v>
      </c>
      <c r="F1360" s="32">
        <f t="shared" si="85"/>
        <v>3.8807569969903839</v>
      </c>
      <c r="G1360" s="33">
        <f t="shared" si="86"/>
        <v>-7.7517216750125878E-2</v>
      </c>
    </row>
    <row r="1361" spans="1:7" x14ac:dyDescent="0.35">
      <c r="A1361" s="35">
        <f t="shared" si="87"/>
        <v>3.8830000000000982</v>
      </c>
      <c r="B1361" s="31">
        <v>4.45</v>
      </c>
      <c r="C1361" s="31">
        <v>5.2</v>
      </c>
      <c r="E1361" s="14">
        <f t="shared" si="84"/>
        <v>-1.1459829485200811E-3</v>
      </c>
      <c r="F1361" s="32">
        <f t="shared" si="85"/>
        <v>3.8833570078281157</v>
      </c>
      <c r="G1361" s="33">
        <f t="shared" si="86"/>
        <v>-7.4537647359784298E-2</v>
      </c>
    </row>
    <row r="1362" spans="1:7" x14ac:dyDescent="0.35">
      <c r="A1362" s="35">
        <f t="shared" si="87"/>
        <v>3.8856000000000983</v>
      </c>
      <c r="B1362" s="31">
        <v>3.8</v>
      </c>
      <c r="C1362" s="31">
        <v>5</v>
      </c>
      <c r="E1362" s="14">
        <f t="shared" si="84"/>
        <v>-1.146722460252751E-3</v>
      </c>
      <c r="F1362" s="32">
        <f t="shared" si="85"/>
        <v>3.8859570175586442</v>
      </c>
      <c r="G1362" s="33">
        <f t="shared" si="86"/>
        <v>-7.1556156498051998E-2</v>
      </c>
    </row>
    <row r="1363" spans="1:7" x14ac:dyDescent="0.35">
      <c r="A1363" s="35">
        <f t="shared" si="87"/>
        <v>3.8882000000000985</v>
      </c>
      <c r="B1363" s="31">
        <v>4.6500000000000004</v>
      </c>
      <c r="C1363" s="31">
        <v>4.45</v>
      </c>
      <c r="E1363" s="14">
        <f t="shared" si="84"/>
        <v>-1.1465992082973235E-3</v>
      </c>
      <c r="F1363" s="32">
        <f t="shared" si="85"/>
        <v>3.88855702767954</v>
      </c>
      <c r="G1363" s="33">
        <f t="shared" si="86"/>
        <v>-6.8574985645429548E-2</v>
      </c>
    </row>
    <row r="1364" spans="1:7" x14ac:dyDescent="0.35">
      <c r="A1364" s="35">
        <f t="shared" si="87"/>
        <v>3.8908000000000986</v>
      </c>
      <c r="B1364" s="31">
        <v>4.9000000000000004</v>
      </c>
      <c r="C1364" s="31">
        <v>4.3499999999999996</v>
      </c>
      <c r="E1364" s="14">
        <f t="shared" si="84"/>
        <v>-1.1462602654199244E-3</v>
      </c>
      <c r="F1364" s="32">
        <f t="shared" si="85"/>
        <v>3.8911570379964457</v>
      </c>
      <c r="G1364" s="33">
        <f t="shared" si="86"/>
        <v>-6.5594695824198204E-2</v>
      </c>
    </row>
    <row r="1365" spans="1:7" x14ac:dyDescent="0.35">
      <c r="A1365" s="35">
        <f t="shared" si="87"/>
        <v>3.8934000000000988</v>
      </c>
      <c r="B1365" s="31">
        <v>4.5999999999999996</v>
      </c>
      <c r="C1365" s="31">
        <v>5.3000000000000007</v>
      </c>
      <c r="E1365" s="14">
        <f t="shared" si="84"/>
        <v>-1.1466916472639731E-3</v>
      </c>
      <c r="F1365" s="32">
        <f t="shared" si="85"/>
        <v>3.893757049157065</v>
      </c>
      <c r="G1365" s="33">
        <f t="shared" si="86"/>
        <v>-6.2613283436767864E-2</v>
      </c>
    </row>
    <row r="1366" spans="1:7" x14ac:dyDescent="0.35">
      <c r="A1366" s="35">
        <f t="shared" si="87"/>
        <v>3.8960000000000989</v>
      </c>
      <c r="B1366" s="31">
        <v>4.9499999999999993</v>
      </c>
      <c r="C1366" s="31">
        <v>4.8499999999999996</v>
      </c>
      <c r="E1366" s="14">
        <f t="shared" si="84"/>
        <v>-1.146630021286312E-3</v>
      </c>
      <c r="F1366" s="32">
        <f t="shared" si="85"/>
        <v>3.8963570601878681</v>
      </c>
      <c r="G1366" s="33">
        <f t="shared" si="86"/>
        <v>-5.9632031426629095E-2</v>
      </c>
    </row>
    <row r="1367" spans="1:7" x14ac:dyDescent="0.35">
      <c r="A1367" s="35">
        <f t="shared" si="87"/>
        <v>3.8986000000000991</v>
      </c>
      <c r="B1367" s="31">
        <v>4</v>
      </c>
      <c r="C1367" s="31">
        <v>4.3</v>
      </c>
      <c r="E1367" s="14">
        <f t="shared" si="84"/>
        <v>-1.1468148992195058E-3</v>
      </c>
      <c r="F1367" s="32">
        <f t="shared" si="85"/>
        <v>3.8989570692681212</v>
      </c>
      <c r="G1367" s="33">
        <f t="shared" si="86"/>
        <v>-5.6650300968113285E-2</v>
      </c>
    </row>
    <row r="1368" spans="1:7" x14ac:dyDescent="0.35">
      <c r="A1368" s="35">
        <f t="shared" si="87"/>
        <v>3.9012000000000993</v>
      </c>
      <c r="B1368" s="31">
        <v>4.8</v>
      </c>
      <c r="C1368" s="31">
        <v>4.4499999999999993</v>
      </c>
      <c r="E1368" s="14">
        <f t="shared" si="84"/>
        <v>-1.1465992082974289E-3</v>
      </c>
      <c r="F1368" s="32">
        <f t="shared" si="85"/>
        <v>3.9015570795840167</v>
      </c>
      <c r="G1368" s="33">
        <f t="shared" si="86"/>
        <v>-5.3669129891903762E-2</v>
      </c>
    </row>
    <row r="1369" spans="1:7" x14ac:dyDescent="0.35">
      <c r="A1369" s="35">
        <f t="shared" si="87"/>
        <v>3.9038000000000994</v>
      </c>
      <c r="B1369" s="31">
        <v>4.05</v>
      </c>
      <c r="C1369" s="31">
        <v>4</v>
      </c>
      <c r="E1369" s="14">
        <f t="shared" si="84"/>
        <v>-1.1465683953085458E-3</v>
      </c>
      <c r="F1369" s="32">
        <f t="shared" si="85"/>
        <v>3.9041570883400052</v>
      </c>
      <c r="G1369" s="33">
        <f t="shared" si="86"/>
        <v>-5.0688040718429507E-2</v>
      </c>
    </row>
    <row r="1370" spans="1:7" x14ac:dyDescent="0.35">
      <c r="A1370" s="35">
        <f t="shared" si="87"/>
        <v>3.9064000000000996</v>
      </c>
      <c r="B1370" s="31">
        <v>4.95</v>
      </c>
      <c r="C1370" s="31">
        <v>3.5</v>
      </c>
      <c r="E1370" s="14">
        <f t="shared" si="84"/>
        <v>-1.1456748186316707E-3</v>
      </c>
      <c r="F1370" s="32">
        <f t="shared" si="85"/>
        <v>3.9067570976186561</v>
      </c>
      <c r="G1370" s="33">
        <f t="shared" si="86"/>
        <v>-4.770927425638969E-2</v>
      </c>
    </row>
    <row r="1371" spans="1:7" x14ac:dyDescent="0.35">
      <c r="A1371" s="35">
        <f t="shared" si="87"/>
        <v>3.9090000000000997</v>
      </c>
      <c r="B1371" s="31">
        <v>4</v>
      </c>
      <c r="C1371" s="31">
        <v>3.8499999999999996</v>
      </c>
      <c r="E1371" s="14">
        <f t="shared" si="84"/>
        <v>-1.1455823796651264E-3</v>
      </c>
      <c r="F1371" s="32">
        <f t="shared" si="85"/>
        <v>3.9093571061175827</v>
      </c>
      <c r="G1371" s="33">
        <f t="shared" si="86"/>
        <v>-4.4730749030074672E-2</v>
      </c>
    </row>
    <row r="1372" spans="1:7" x14ac:dyDescent="0.35">
      <c r="A1372" s="35">
        <f t="shared" si="87"/>
        <v>3.9116000000000999</v>
      </c>
      <c r="B1372" s="31">
        <v>3.55</v>
      </c>
      <c r="C1372" s="31">
        <v>4.4000000000000004</v>
      </c>
      <c r="E1372" s="14">
        <f t="shared" si="84"/>
        <v>-1.1461062004758246E-3</v>
      </c>
      <c r="F1372" s="32">
        <f t="shared" si="85"/>
        <v>3.9119571147449488</v>
      </c>
      <c r="G1372" s="33">
        <f t="shared" si="86"/>
        <v>-4.1750861716206553E-2</v>
      </c>
    </row>
    <row r="1373" spans="1:7" x14ac:dyDescent="0.35">
      <c r="A1373" s="35">
        <f t="shared" si="87"/>
        <v>3.9142000000001</v>
      </c>
      <c r="B1373" s="31">
        <v>3.4</v>
      </c>
      <c r="C1373" s="31">
        <v>4.0999999999999996</v>
      </c>
      <c r="E1373" s="14">
        <f t="shared" si="84"/>
        <v>-1.1465375823198733E-3</v>
      </c>
      <c r="F1373" s="32">
        <f t="shared" si="85"/>
        <v>3.9145571227860296</v>
      </c>
      <c r="G1373" s="33">
        <f t="shared" si="86"/>
        <v>-3.8769853476546837E-2</v>
      </c>
    </row>
    <row r="1374" spans="1:7" x14ac:dyDescent="0.35">
      <c r="A1374" s="35">
        <f t="shared" si="87"/>
        <v>3.9168000000001002</v>
      </c>
      <c r="B1374" s="31">
        <v>4.45</v>
      </c>
      <c r="C1374" s="31">
        <v>4</v>
      </c>
      <c r="E1374" s="14">
        <f t="shared" si="84"/>
        <v>-1.1462602654201352E-3</v>
      </c>
      <c r="F1374" s="32">
        <f t="shared" si="85"/>
        <v>3.9171571320629361</v>
      </c>
      <c r="G1374" s="33">
        <f t="shared" si="86"/>
        <v>-3.5789564847425362E-2</v>
      </c>
    </row>
    <row r="1375" spans="1:7" x14ac:dyDescent="0.35">
      <c r="A1375" s="35">
        <f t="shared" si="87"/>
        <v>3.9194000000001004</v>
      </c>
      <c r="B1375" s="31">
        <v>4.5500000000000007</v>
      </c>
      <c r="C1375" s="31">
        <v>3.95</v>
      </c>
      <c r="E1375" s="14">
        <f t="shared" si="84"/>
        <v>-1.1458905095538528E-3</v>
      </c>
      <c r="F1375" s="32">
        <f t="shared" si="85"/>
        <v>3.9197571414059444</v>
      </c>
      <c r="G1375" s="33">
        <f t="shared" si="86"/>
        <v>-3.2810237512503754E-2</v>
      </c>
    </row>
    <row r="1376" spans="1:7" x14ac:dyDescent="0.35">
      <c r="A1376" s="35">
        <f t="shared" si="87"/>
        <v>3.9220000000001005</v>
      </c>
      <c r="B1376" s="31">
        <v>4.1500000000000004</v>
      </c>
      <c r="C1376" s="31">
        <v>3.9000000000000004</v>
      </c>
      <c r="E1376" s="14">
        <f t="shared" si="84"/>
        <v>-1.1457364446095422E-3</v>
      </c>
      <c r="F1376" s="32">
        <f t="shared" si="85"/>
        <v>3.9223571501644123</v>
      </c>
      <c r="G1376" s="33">
        <f t="shared" si="86"/>
        <v>-2.983131141813249E-2</v>
      </c>
    </row>
    <row r="1377" spans="1:7" x14ac:dyDescent="0.35">
      <c r="A1377" s="35">
        <f t="shared" si="87"/>
        <v>3.9246000000001007</v>
      </c>
      <c r="B1377" s="31">
        <v>3.75</v>
      </c>
      <c r="C1377" s="31">
        <v>4.05</v>
      </c>
      <c r="E1377" s="14">
        <f t="shared" si="84"/>
        <v>-1.1459213225427361E-3</v>
      </c>
      <c r="F1377" s="32">
        <f t="shared" si="85"/>
        <v>3.9249571585973295</v>
      </c>
      <c r="G1377" s="33">
        <f t="shared" si="86"/>
        <v>-2.6851905011940073E-2</v>
      </c>
    </row>
    <row r="1378" spans="1:7" x14ac:dyDescent="0.35">
      <c r="A1378" s="35">
        <f t="shared" si="87"/>
        <v>3.9272000000001008</v>
      </c>
      <c r="B1378" s="31">
        <v>3.55</v>
      </c>
      <c r="C1378" s="31">
        <v>3.7</v>
      </c>
      <c r="E1378" s="14">
        <f t="shared" si="84"/>
        <v>-1.1460137615093855E-3</v>
      </c>
      <c r="F1378" s="32">
        <f t="shared" si="85"/>
        <v>3.9275571663149718</v>
      </c>
      <c r="G1378" s="33">
        <f t="shared" si="86"/>
        <v>-2.3872259083054511E-2</v>
      </c>
    </row>
    <row r="1379" spans="1:7" x14ac:dyDescent="0.35">
      <c r="A1379" s="35">
        <f t="shared" si="87"/>
        <v>3.929800000000101</v>
      </c>
      <c r="B1379" s="31">
        <v>2.9</v>
      </c>
      <c r="C1379" s="31">
        <v>4.3499999999999996</v>
      </c>
      <c r="E1379" s="14">
        <f t="shared" si="84"/>
        <v>-1.146907338186366E-3</v>
      </c>
      <c r="F1379" s="32">
        <f t="shared" si="85"/>
        <v>3.9301571740299504</v>
      </c>
      <c r="G1379" s="33">
        <f t="shared" si="86"/>
        <v>-2.0890289847913683E-2</v>
      </c>
    </row>
    <row r="1380" spans="1:7" x14ac:dyDescent="0.35">
      <c r="A1380" s="35">
        <f t="shared" si="87"/>
        <v>3.9324000000001011</v>
      </c>
      <c r="B1380" s="31">
        <v>3.4</v>
      </c>
      <c r="C1380" s="31">
        <v>4.1999999999999993</v>
      </c>
      <c r="E1380" s="14">
        <f t="shared" si="84"/>
        <v>-1.1474003460080757E-3</v>
      </c>
      <c r="F1380" s="32">
        <f t="shared" si="85"/>
        <v>3.9327571821984582</v>
      </c>
      <c r="G1380" s="33">
        <f t="shared" si="86"/>
        <v>-1.7907038266566186E-2</v>
      </c>
    </row>
    <row r="1381" spans="1:7" x14ac:dyDescent="0.35">
      <c r="A1381" s="35">
        <f t="shared" si="87"/>
        <v>3.9350000000001013</v>
      </c>
      <c r="B1381" s="31">
        <v>3.6</v>
      </c>
      <c r="C1381" s="31">
        <v>3.9</v>
      </c>
      <c r="E1381" s="14">
        <f t="shared" si="84"/>
        <v>-1.1475852239412696E-3</v>
      </c>
      <c r="F1381" s="32">
        <f t="shared" si="85"/>
        <v>3.9353571902364144</v>
      </c>
      <c r="G1381" s="33">
        <f t="shared" si="86"/>
        <v>-1.4923306150268306E-2</v>
      </c>
    </row>
    <row r="1382" spans="1:7" x14ac:dyDescent="0.35">
      <c r="A1382" s="35">
        <f t="shared" si="87"/>
        <v>3.9376000000001015</v>
      </c>
      <c r="B1382" s="31">
        <v>3.0999999999999996</v>
      </c>
      <c r="C1382" s="31">
        <v>3.8</v>
      </c>
      <c r="E1382" s="14">
        <f t="shared" si="84"/>
        <v>-1.1480166057853184E-3</v>
      </c>
      <c r="F1382" s="32">
        <f t="shared" si="85"/>
        <v>3.937957197493084</v>
      </c>
      <c r="G1382" s="33">
        <f t="shared" si="86"/>
        <v>-1.1938453333161504E-2</v>
      </c>
    </row>
    <row r="1383" spans="1:7" x14ac:dyDescent="0.35">
      <c r="A1383" s="35">
        <f t="shared" si="87"/>
        <v>3.9402000000001016</v>
      </c>
      <c r="B1383" s="31">
        <v>3.8499999999999996</v>
      </c>
      <c r="C1383" s="31">
        <v>4.1500000000000004</v>
      </c>
      <c r="E1383" s="14">
        <f t="shared" si="84"/>
        <v>-1.1482014837185122E-3</v>
      </c>
      <c r="F1383" s="32">
        <f t="shared" si="85"/>
        <v>3.9405572061792009</v>
      </c>
      <c r="G1383" s="33">
        <f t="shared" si="86"/>
        <v>-8.9531181901590894E-3</v>
      </c>
    </row>
    <row r="1384" spans="1:7" x14ac:dyDescent="0.35">
      <c r="A1384" s="35">
        <f t="shared" si="87"/>
        <v>3.9428000000001018</v>
      </c>
      <c r="B1384" s="31">
        <v>3.9</v>
      </c>
      <c r="C1384" s="31">
        <v>3.65</v>
      </c>
      <c r="E1384" s="14">
        <f t="shared" si="84"/>
        <v>-1.1480474187742016E-3</v>
      </c>
      <c r="F1384" s="32">
        <f t="shared" si="85"/>
        <v>3.9431572142807778</v>
      </c>
      <c r="G1384" s="33">
        <f t="shared" si="86"/>
        <v>-5.9681842889577359E-3</v>
      </c>
    </row>
    <row r="1385" spans="1:7" x14ac:dyDescent="0.35">
      <c r="A1385" s="35">
        <f t="shared" si="87"/>
        <v>3.9454000000001019</v>
      </c>
      <c r="B1385" s="31">
        <v>3.9499999999999997</v>
      </c>
      <c r="C1385" s="31">
        <v>3.45</v>
      </c>
      <c r="E1385" s="14">
        <f t="shared" si="84"/>
        <v>-1.1477392888855804E-3</v>
      </c>
      <c r="F1385" s="32">
        <f t="shared" si="85"/>
        <v>3.9457572221882744</v>
      </c>
      <c r="G1385" s="33">
        <f t="shared" si="86"/>
        <v>-2.9840517517723893E-3</v>
      </c>
    </row>
    <row r="1386" spans="1:7" x14ac:dyDescent="0.35">
      <c r="A1386" s="35">
        <f t="shared" si="87"/>
        <v>3.9480000000001021</v>
      </c>
      <c r="B1386" s="31">
        <v>3.5</v>
      </c>
      <c r="C1386" s="31">
        <v>3.4499999999999997</v>
      </c>
      <c r="E1386" s="14">
        <f t="shared" si="84"/>
        <v>-1.1477084758966974E-3</v>
      </c>
      <c r="F1386" s="32">
        <f t="shared" si="85"/>
        <v>3.9483572295108633</v>
      </c>
      <c r="G1386" s="33">
        <f t="shared" si="86"/>
        <v>-1.1105266012334525E-14</v>
      </c>
    </row>
    <row r="1387" spans="1:7" x14ac:dyDescent="0.35">
      <c r="A1387" s="35"/>
      <c r="B1387" s="31"/>
      <c r="C1387" s="31"/>
      <c r="E1387" s="14"/>
      <c r="F1387" s="32"/>
      <c r="G1387" s="33"/>
    </row>
    <row r="1388" spans="1:7" x14ac:dyDescent="0.35">
      <c r="A1388" s="35"/>
      <c r="B1388" s="31"/>
      <c r="C1388" s="31"/>
      <c r="E1388" s="14"/>
      <c r="F1388" s="32"/>
      <c r="G1388" s="33"/>
    </row>
    <row r="1389" spans="1:7" x14ac:dyDescent="0.35">
      <c r="A1389" s="35"/>
      <c r="B1389" s="31"/>
      <c r="C1389" s="31"/>
      <c r="E1389" s="14"/>
      <c r="F1389" s="32"/>
      <c r="G1389" s="33"/>
    </row>
    <row r="1390" spans="1:7" x14ac:dyDescent="0.35">
      <c r="A1390" s="35"/>
      <c r="B1390" s="31"/>
      <c r="C1390" s="31"/>
      <c r="E1390" s="14"/>
      <c r="F1390" s="32"/>
      <c r="G1390" s="33"/>
    </row>
    <row r="1391" spans="1:7" x14ac:dyDescent="0.35">
      <c r="A1391" s="35"/>
      <c r="B1391" s="31"/>
      <c r="C1391" s="31"/>
      <c r="E1391" s="14"/>
      <c r="F1391" s="32"/>
      <c r="G1391" s="33"/>
    </row>
    <row r="1392" spans="1:7" x14ac:dyDescent="0.35">
      <c r="A1392" s="35"/>
      <c r="B1392" s="31"/>
      <c r="C1392" s="31"/>
      <c r="E1392" s="14"/>
      <c r="F1392" s="32"/>
      <c r="G1392" s="33"/>
    </row>
    <row r="1393" spans="1:7" x14ac:dyDescent="0.35">
      <c r="A1393" s="35"/>
      <c r="B1393" s="31"/>
      <c r="C1393" s="31"/>
      <c r="E1393" s="14"/>
      <c r="F1393" s="32"/>
      <c r="G1393" s="33"/>
    </row>
    <row r="1394" spans="1:7" x14ac:dyDescent="0.35">
      <c r="A1394" s="35"/>
      <c r="B1394" s="31"/>
      <c r="C1394" s="31"/>
      <c r="E1394" s="14"/>
      <c r="F1394" s="32"/>
      <c r="G1394" s="33"/>
    </row>
    <row r="1395" spans="1:7" x14ac:dyDescent="0.35">
      <c r="A1395" s="35"/>
      <c r="B1395" s="31"/>
      <c r="C1395" s="31"/>
      <c r="E1395" s="14"/>
      <c r="F1395" s="32"/>
      <c r="G1395" s="33"/>
    </row>
    <row r="1396" spans="1:7" x14ac:dyDescent="0.35">
      <c r="A1396" s="35"/>
      <c r="B1396" s="31"/>
      <c r="C1396" s="31"/>
      <c r="E1396" s="14"/>
      <c r="F1396" s="32"/>
      <c r="G1396" s="33"/>
    </row>
    <row r="1397" spans="1:7" x14ac:dyDescent="0.35">
      <c r="A1397" s="35"/>
      <c r="B1397" s="31"/>
      <c r="C1397" s="31"/>
      <c r="E1397" s="14"/>
      <c r="F1397" s="32"/>
      <c r="G1397" s="33"/>
    </row>
    <row r="1398" spans="1:7" x14ac:dyDescent="0.35">
      <c r="A1398" s="35"/>
      <c r="B1398" s="31"/>
      <c r="C1398" s="31"/>
      <c r="E1398" s="14"/>
      <c r="F1398" s="32"/>
      <c r="G1398" s="33"/>
    </row>
    <row r="1399" spans="1:7" x14ac:dyDescent="0.35">
      <c r="A1399" s="35"/>
      <c r="B1399" s="31"/>
      <c r="C1399" s="31"/>
      <c r="E1399" s="14"/>
      <c r="F1399" s="32"/>
      <c r="G1399" s="33"/>
    </row>
    <row r="1400" spans="1:7" x14ac:dyDescent="0.35">
      <c r="A1400" s="35"/>
      <c r="B1400" s="31"/>
      <c r="C1400" s="31"/>
      <c r="E1400" s="14"/>
      <c r="F1400" s="32"/>
      <c r="G1400" s="33"/>
    </row>
    <row r="1401" spans="1:7" x14ac:dyDescent="0.35">
      <c r="A1401" s="35"/>
      <c r="B1401" s="31"/>
      <c r="C1401" s="31"/>
      <c r="E1401" s="14"/>
      <c r="F1401" s="32"/>
      <c r="G1401" s="33"/>
    </row>
    <row r="1402" spans="1:7" x14ac:dyDescent="0.35">
      <c r="A1402" s="35"/>
      <c r="B1402" s="31"/>
      <c r="C1402" s="31"/>
      <c r="E1402" s="14"/>
      <c r="F1402" s="32"/>
      <c r="G1402" s="33"/>
    </row>
    <row r="1403" spans="1:7" x14ac:dyDescent="0.35">
      <c r="A1403" s="35"/>
      <c r="B1403" s="31"/>
      <c r="C1403" s="31"/>
      <c r="E1403" s="14"/>
      <c r="F1403" s="32"/>
      <c r="G1403" s="33"/>
    </row>
    <row r="1404" spans="1:7" x14ac:dyDescent="0.35">
      <c r="A1404" s="35"/>
      <c r="B1404" s="31"/>
      <c r="C1404" s="31"/>
      <c r="E1404" s="14"/>
      <c r="F1404" s="32"/>
      <c r="G1404" s="33"/>
    </row>
    <row r="1405" spans="1:7" x14ac:dyDescent="0.35">
      <c r="A1405" s="35"/>
      <c r="B1405" s="31"/>
      <c r="C1405" s="31"/>
      <c r="E1405" s="14"/>
      <c r="F1405" s="32"/>
      <c r="G1405" s="33"/>
    </row>
    <row r="1406" spans="1:7" x14ac:dyDescent="0.35">
      <c r="A1406" s="35"/>
      <c r="B1406" s="31"/>
      <c r="C1406" s="31"/>
      <c r="E1406" s="14"/>
      <c r="F1406" s="32"/>
      <c r="G1406" s="33"/>
    </row>
    <row r="1407" spans="1:7" x14ac:dyDescent="0.35">
      <c r="A1407" s="35"/>
      <c r="B1407" s="31"/>
      <c r="C1407" s="31"/>
      <c r="E1407" s="14"/>
      <c r="F1407" s="32"/>
      <c r="G1407" s="33"/>
    </row>
    <row r="1408" spans="1:7" x14ac:dyDescent="0.35">
      <c r="A1408" s="35"/>
      <c r="B1408" s="31"/>
      <c r="C1408" s="31"/>
      <c r="E1408" s="14"/>
      <c r="F1408" s="32"/>
      <c r="G1408" s="33"/>
    </row>
    <row r="1409" spans="1:7" x14ac:dyDescent="0.35">
      <c r="A1409" s="35"/>
      <c r="B1409" s="31"/>
      <c r="C1409" s="31"/>
      <c r="E1409" s="14"/>
      <c r="F1409" s="32"/>
      <c r="G1409" s="33"/>
    </row>
    <row r="1410" spans="1:7" x14ac:dyDescent="0.35">
      <c r="A1410" s="35"/>
      <c r="B1410" s="31"/>
      <c r="C1410" s="31"/>
      <c r="E1410" s="14"/>
      <c r="F1410" s="32"/>
      <c r="G1410" s="33"/>
    </row>
    <row r="1411" spans="1:7" x14ac:dyDescent="0.35">
      <c r="A1411" s="35"/>
      <c r="B1411" s="31"/>
      <c r="C1411" s="31"/>
      <c r="E1411" s="14"/>
      <c r="F1411" s="32"/>
      <c r="G1411" s="33"/>
    </row>
    <row r="1412" spans="1:7" x14ac:dyDescent="0.35">
      <c r="A1412" s="35"/>
      <c r="B1412" s="31"/>
      <c r="C1412" s="31"/>
      <c r="E1412" s="14"/>
      <c r="F1412" s="32"/>
      <c r="G1412" s="33"/>
    </row>
    <row r="1413" spans="1:7" x14ac:dyDescent="0.35">
      <c r="A1413" s="35"/>
      <c r="B1413" s="31"/>
      <c r="C1413" s="31"/>
      <c r="E1413" s="14"/>
      <c r="F1413" s="32"/>
      <c r="G1413" s="33"/>
    </row>
    <row r="1414" spans="1:7" x14ac:dyDescent="0.35">
      <c r="A1414" s="35"/>
      <c r="B1414" s="31"/>
      <c r="C1414" s="31"/>
      <c r="E1414" s="14"/>
      <c r="F1414" s="32"/>
      <c r="G1414" s="33"/>
    </row>
    <row r="1415" spans="1:7" x14ac:dyDescent="0.35">
      <c r="A1415" s="35"/>
      <c r="B1415" s="31"/>
      <c r="C1415" s="31"/>
      <c r="E1415" s="14"/>
      <c r="F1415" s="32"/>
      <c r="G1415" s="33"/>
    </row>
    <row r="1416" spans="1:7" x14ac:dyDescent="0.35">
      <c r="A1416" s="35"/>
      <c r="B1416" s="31"/>
      <c r="C1416" s="31"/>
      <c r="E1416" s="14"/>
      <c r="F1416" s="32"/>
      <c r="G1416" s="33"/>
    </row>
    <row r="1417" spans="1:7" x14ac:dyDescent="0.35">
      <c r="A1417" s="35"/>
      <c r="B1417" s="31"/>
      <c r="C1417" s="31"/>
      <c r="E1417" s="14"/>
      <c r="F1417" s="32"/>
      <c r="G1417" s="33"/>
    </row>
    <row r="1418" spans="1:7" x14ac:dyDescent="0.35">
      <c r="A1418" s="35"/>
      <c r="B1418" s="31"/>
      <c r="C1418" s="31"/>
      <c r="E1418" s="14"/>
      <c r="F1418" s="32"/>
      <c r="G1418" s="33"/>
    </row>
    <row r="1419" spans="1:7" x14ac:dyDescent="0.35">
      <c r="A1419" s="35"/>
      <c r="B1419" s="31"/>
      <c r="C1419" s="31"/>
      <c r="E1419" s="14"/>
      <c r="F1419" s="32"/>
      <c r="G1419" s="33"/>
    </row>
    <row r="1420" spans="1:7" x14ac:dyDescent="0.35">
      <c r="A1420" s="35"/>
      <c r="B1420" s="31"/>
      <c r="C1420" s="31"/>
      <c r="E1420" s="14"/>
      <c r="F1420" s="32"/>
      <c r="G1420" s="33"/>
    </row>
    <row r="1421" spans="1:7" x14ac:dyDescent="0.35">
      <c r="A1421" s="35"/>
      <c r="B1421" s="31"/>
      <c r="C1421" s="31"/>
      <c r="E1421" s="14"/>
      <c r="F1421" s="32"/>
      <c r="G1421" s="33"/>
    </row>
    <row r="1422" spans="1:7" x14ac:dyDescent="0.35">
      <c r="A1422" s="35"/>
      <c r="B1422" s="31"/>
      <c r="C1422" s="31"/>
      <c r="E1422" s="14"/>
      <c r="F1422" s="32"/>
      <c r="G1422" s="33"/>
    </row>
    <row r="1423" spans="1:7" x14ac:dyDescent="0.35">
      <c r="A1423" s="35"/>
      <c r="B1423" s="31"/>
      <c r="C1423" s="31"/>
      <c r="E1423" s="14"/>
      <c r="F1423" s="32"/>
      <c r="G1423" s="33"/>
    </row>
    <row r="1424" spans="1:7" x14ac:dyDescent="0.35">
      <c r="A1424" s="35"/>
      <c r="B1424" s="31"/>
      <c r="C1424" s="31"/>
      <c r="E1424" s="14"/>
      <c r="F1424" s="32"/>
      <c r="G1424" s="33"/>
    </row>
    <row r="1425" spans="1:7" x14ac:dyDescent="0.35">
      <c r="A1425" s="35"/>
      <c r="B1425" s="31"/>
      <c r="C1425" s="31"/>
      <c r="E1425" s="14"/>
      <c r="F1425" s="32"/>
      <c r="G1425" s="33"/>
    </row>
    <row r="1426" spans="1:7" x14ac:dyDescent="0.35">
      <c r="A1426" s="35"/>
      <c r="B1426" s="31"/>
      <c r="C1426" s="31"/>
      <c r="E1426" s="14"/>
      <c r="F1426" s="32"/>
      <c r="G1426" s="33"/>
    </row>
    <row r="1427" spans="1:7" x14ac:dyDescent="0.35">
      <c r="A1427" s="35"/>
      <c r="B1427" s="31"/>
      <c r="C1427" s="31"/>
      <c r="E1427" s="14"/>
      <c r="F1427" s="32"/>
      <c r="G1427" s="33"/>
    </row>
    <row r="1428" spans="1:7" x14ac:dyDescent="0.35">
      <c r="A1428" s="35"/>
      <c r="B1428" s="31"/>
      <c r="C1428" s="31"/>
      <c r="E1428" s="14"/>
      <c r="F1428" s="32"/>
      <c r="G1428" s="33"/>
    </row>
    <row r="1429" spans="1:7" x14ac:dyDescent="0.35">
      <c r="A1429" s="35"/>
      <c r="B1429" s="31"/>
      <c r="C1429" s="31"/>
      <c r="E1429" s="14"/>
      <c r="F1429" s="32"/>
      <c r="G1429" s="33"/>
    </row>
    <row r="1430" spans="1:7" x14ac:dyDescent="0.35">
      <c r="A1430" s="35"/>
      <c r="B1430" s="31"/>
      <c r="C1430" s="31"/>
      <c r="E1430" s="14"/>
      <c r="F1430" s="32"/>
      <c r="G1430" s="33"/>
    </row>
    <row r="1431" spans="1:7" x14ac:dyDescent="0.35">
      <c r="A1431" s="35"/>
      <c r="B1431" s="31"/>
      <c r="C1431" s="31"/>
      <c r="E1431" s="14"/>
      <c r="F1431" s="32"/>
      <c r="G1431" s="33"/>
    </row>
    <row r="1432" spans="1:7" x14ac:dyDescent="0.35">
      <c r="A1432" s="35"/>
      <c r="B1432" s="31"/>
      <c r="C1432" s="31"/>
      <c r="E1432" s="14"/>
      <c r="F1432" s="32"/>
      <c r="G1432" s="33"/>
    </row>
    <row r="1433" spans="1:7" x14ac:dyDescent="0.35">
      <c r="A1433" s="35"/>
      <c r="B1433" s="31"/>
      <c r="C1433" s="31"/>
      <c r="E1433" s="14"/>
      <c r="F1433" s="32"/>
      <c r="G1433" s="33"/>
    </row>
    <row r="1434" spans="1:7" x14ac:dyDescent="0.35">
      <c r="A1434" s="35"/>
      <c r="B1434" s="31"/>
      <c r="C1434" s="31"/>
      <c r="E1434" s="14"/>
      <c r="F1434" s="32"/>
      <c r="G1434" s="33"/>
    </row>
    <row r="1435" spans="1:7" x14ac:dyDescent="0.35">
      <c r="A1435" s="35"/>
      <c r="B1435" s="31"/>
      <c r="C1435" s="31"/>
      <c r="E1435" s="14"/>
      <c r="F1435" s="32"/>
      <c r="G1435" s="33"/>
    </row>
    <row r="1436" spans="1:7" x14ac:dyDescent="0.35">
      <c r="A1436" s="35"/>
      <c r="B1436" s="31"/>
      <c r="C1436" s="31"/>
      <c r="E1436" s="14"/>
      <c r="F1436" s="32"/>
      <c r="G1436" s="33"/>
    </row>
    <row r="1437" spans="1:7" x14ac:dyDescent="0.35">
      <c r="A1437" s="35"/>
      <c r="B1437" s="31"/>
      <c r="C1437" s="31"/>
      <c r="E1437" s="14"/>
      <c r="F1437" s="32"/>
      <c r="G1437" s="33"/>
    </row>
    <row r="1438" spans="1:7" x14ac:dyDescent="0.35">
      <c r="A1438" s="35"/>
      <c r="B1438" s="31"/>
      <c r="C1438" s="31"/>
      <c r="E1438" s="14"/>
      <c r="F1438" s="32"/>
      <c r="G1438" s="33"/>
    </row>
    <row r="1439" spans="1:7" x14ac:dyDescent="0.35">
      <c r="A1439" s="35"/>
      <c r="B1439" s="31"/>
      <c r="C1439" s="31"/>
      <c r="E1439" s="14"/>
      <c r="F1439" s="32"/>
      <c r="G1439" s="33"/>
    </row>
    <row r="1440" spans="1:7" x14ac:dyDescent="0.35">
      <c r="A1440" s="35"/>
      <c r="B1440" s="31"/>
      <c r="C1440" s="31"/>
      <c r="E1440" s="14"/>
      <c r="F1440" s="32"/>
      <c r="G1440" s="33"/>
    </row>
    <row r="1441" spans="1:7" x14ac:dyDescent="0.35">
      <c r="A1441" s="35"/>
      <c r="B1441" s="31"/>
      <c r="C1441" s="31"/>
      <c r="E1441" s="14"/>
      <c r="F1441" s="32"/>
      <c r="G1441" s="33"/>
    </row>
    <row r="1442" spans="1:7" x14ac:dyDescent="0.35">
      <c r="A1442" s="35"/>
      <c r="B1442" s="31"/>
      <c r="C1442" s="31"/>
      <c r="E1442" s="14"/>
      <c r="F1442" s="32"/>
      <c r="G1442" s="33"/>
    </row>
    <row r="1443" spans="1:7" x14ac:dyDescent="0.35">
      <c r="A1443" s="35"/>
      <c r="B1443" s="31"/>
      <c r="C1443" s="31"/>
      <c r="E1443" s="14"/>
      <c r="F1443" s="32"/>
      <c r="G1443" s="33"/>
    </row>
    <row r="1444" spans="1:7" x14ac:dyDescent="0.35">
      <c r="A1444" s="35"/>
      <c r="B1444" s="31"/>
      <c r="C1444" s="31"/>
      <c r="E1444" s="14"/>
      <c r="F1444" s="32"/>
      <c r="G1444" s="33"/>
    </row>
    <row r="1445" spans="1:7" x14ac:dyDescent="0.35">
      <c r="A1445" s="35"/>
      <c r="B1445" s="31"/>
      <c r="C1445" s="31"/>
      <c r="E1445" s="14"/>
      <c r="F1445" s="32"/>
      <c r="G1445" s="33"/>
    </row>
    <row r="1446" spans="1:7" x14ac:dyDescent="0.35">
      <c r="A1446" s="35"/>
      <c r="B1446" s="31"/>
      <c r="C1446" s="31"/>
      <c r="E1446" s="14"/>
      <c r="F1446" s="32"/>
      <c r="G1446" s="33"/>
    </row>
    <row r="1447" spans="1:7" x14ac:dyDescent="0.35">
      <c r="A1447" s="35"/>
      <c r="B1447" s="31"/>
      <c r="C1447" s="31"/>
      <c r="E1447" s="14"/>
      <c r="F1447" s="32"/>
      <c r="G1447" s="33"/>
    </row>
    <row r="1448" spans="1:7" x14ac:dyDescent="0.35">
      <c r="A1448" s="35"/>
      <c r="B1448" s="31"/>
      <c r="C1448" s="31"/>
      <c r="E1448" s="14"/>
      <c r="F1448" s="32"/>
      <c r="G1448" s="33"/>
    </row>
    <row r="1449" spans="1:7" x14ac:dyDescent="0.35">
      <c r="A1449" s="35"/>
      <c r="B1449" s="31"/>
      <c r="C1449" s="31"/>
      <c r="E1449" s="14"/>
      <c r="F1449" s="32"/>
      <c r="G1449" s="33"/>
    </row>
    <row r="1450" spans="1:7" x14ac:dyDescent="0.35">
      <c r="A1450" s="35"/>
      <c r="B1450" s="31"/>
      <c r="C1450" s="31"/>
      <c r="E1450" s="14"/>
      <c r="F1450" s="32"/>
      <c r="G1450" s="33"/>
    </row>
    <row r="1451" spans="1:7" x14ac:dyDescent="0.35">
      <c r="A1451" s="35"/>
      <c r="B1451" s="31"/>
      <c r="C1451" s="31"/>
      <c r="E1451" s="14"/>
      <c r="F1451" s="32"/>
      <c r="G1451" s="33"/>
    </row>
    <row r="1452" spans="1:7" x14ac:dyDescent="0.35">
      <c r="A1452" s="35"/>
      <c r="B1452" s="31"/>
      <c r="C1452" s="31"/>
      <c r="E1452" s="14"/>
      <c r="F1452" s="32"/>
      <c r="G1452" s="33"/>
    </row>
    <row r="1453" spans="1:7" x14ac:dyDescent="0.35">
      <c r="A1453" s="35"/>
      <c r="B1453" s="31"/>
      <c r="C1453" s="31"/>
      <c r="E1453" s="14"/>
      <c r="F1453" s="32"/>
      <c r="G1453" s="33"/>
    </row>
    <row r="1454" spans="1:7" x14ac:dyDescent="0.35">
      <c r="A1454" s="35"/>
      <c r="B1454" s="31"/>
      <c r="C1454" s="31"/>
      <c r="E1454" s="14"/>
      <c r="F1454" s="32"/>
      <c r="G1454" s="33"/>
    </row>
    <row r="1455" spans="1:7" x14ac:dyDescent="0.35">
      <c r="A1455" s="35"/>
      <c r="B1455" s="31"/>
      <c r="C1455" s="31"/>
      <c r="E1455" s="14"/>
      <c r="F1455" s="32"/>
      <c r="G1455" s="33"/>
    </row>
    <row r="1456" spans="1:7" x14ac:dyDescent="0.35">
      <c r="A1456" s="35"/>
      <c r="B1456" s="31"/>
      <c r="C1456" s="31"/>
      <c r="E1456" s="14"/>
      <c r="F1456" s="32"/>
      <c r="G1456" s="33"/>
    </row>
    <row r="1457" spans="1:7" x14ac:dyDescent="0.35">
      <c r="A1457" s="35"/>
      <c r="B1457" s="31"/>
      <c r="C1457" s="31"/>
      <c r="E1457" s="14"/>
      <c r="F1457" s="32"/>
      <c r="G1457" s="33"/>
    </row>
    <row r="1458" spans="1:7" x14ac:dyDescent="0.35">
      <c r="A1458" s="35"/>
      <c r="B1458" s="31"/>
      <c r="C1458" s="31"/>
      <c r="E1458" s="14"/>
      <c r="F1458" s="32"/>
      <c r="G1458" s="33"/>
    </row>
    <row r="1459" spans="1:7" x14ac:dyDescent="0.35">
      <c r="A1459" s="35"/>
      <c r="B1459" s="31"/>
      <c r="C1459" s="31"/>
      <c r="E1459" s="14"/>
      <c r="F1459" s="32"/>
      <c r="G1459" s="33"/>
    </row>
    <row r="1460" spans="1:7" x14ac:dyDescent="0.35">
      <c r="A1460" s="35"/>
      <c r="B1460" s="31"/>
      <c r="C1460" s="31"/>
      <c r="E1460" s="14"/>
      <c r="F1460" s="32"/>
      <c r="G1460" s="33"/>
    </row>
    <row r="1461" spans="1:7" x14ac:dyDescent="0.35">
      <c r="A1461" s="35"/>
      <c r="B1461" s="31"/>
      <c r="C1461" s="31"/>
      <c r="E1461" s="14"/>
      <c r="F1461" s="32"/>
      <c r="G1461" s="33"/>
    </row>
    <row r="1462" spans="1:7" x14ac:dyDescent="0.35">
      <c r="A1462" s="35"/>
      <c r="B1462" s="31"/>
      <c r="C1462" s="31"/>
      <c r="E1462" s="14"/>
      <c r="F1462" s="32"/>
      <c r="G1462" s="33"/>
    </row>
    <row r="1463" spans="1:7" x14ac:dyDescent="0.35">
      <c r="A1463" s="35"/>
      <c r="B1463" s="31"/>
      <c r="C1463" s="31"/>
      <c r="E1463" s="14"/>
      <c r="F1463" s="32"/>
      <c r="G1463" s="33"/>
    </row>
    <row r="1464" spans="1:7" x14ac:dyDescent="0.35">
      <c r="A1464" s="35"/>
      <c r="B1464" s="31"/>
      <c r="C1464" s="31"/>
      <c r="E1464" s="14"/>
      <c r="F1464" s="32"/>
      <c r="G1464" s="33"/>
    </row>
    <row r="1465" spans="1:7" x14ac:dyDescent="0.35">
      <c r="A1465" s="35"/>
      <c r="B1465" s="31"/>
      <c r="C1465" s="31"/>
      <c r="E1465" s="14"/>
      <c r="F1465" s="32"/>
      <c r="G1465" s="33"/>
    </row>
    <row r="1466" spans="1:7" x14ac:dyDescent="0.35">
      <c r="A1466" s="35"/>
      <c r="B1466" s="31"/>
      <c r="C1466" s="31"/>
      <c r="E1466" s="14"/>
      <c r="F1466" s="32"/>
      <c r="G1466" s="33"/>
    </row>
    <row r="1467" spans="1:7" x14ac:dyDescent="0.35">
      <c r="A1467" s="35"/>
      <c r="B1467" s="31"/>
      <c r="C1467" s="31"/>
      <c r="E1467" s="14"/>
      <c r="F1467" s="32"/>
      <c r="G1467" s="33"/>
    </row>
    <row r="1468" spans="1:7" x14ac:dyDescent="0.35">
      <c r="A1468" s="35"/>
      <c r="B1468" s="31"/>
      <c r="C1468" s="31"/>
      <c r="E1468" s="14"/>
      <c r="F1468" s="32"/>
      <c r="G1468" s="33"/>
    </row>
    <row r="1469" spans="1:7" x14ac:dyDescent="0.35">
      <c r="A1469" s="35"/>
      <c r="B1469" s="31"/>
      <c r="C1469" s="31"/>
      <c r="E1469" s="14"/>
      <c r="F1469" s="32"/>
      <c r="G1469" s="33"/>
    </row>
    <row r="1470" spans="1:7" x14ac:dyDescent="0.35">
      <c r="A1470" s="35"/>
      <c r="B1470" s="31"/>
      <c r="C1470" s="31"/>
      <c r="E1470" s="14"/>
      <c r="F1470" s="32"/>
      <c r="G1470" s="33"/>
    </row>
    <row r="1471" spans="1:7" x14ac:dyDescent="0.35">
      <c r="A1471" s="35"/>
      <c r="B1471" s="31"/>
      <c r="C1471" s="31"/>
      <c r="E1471" s="14"/>
      <c r="F1471" s="32"/>
      <c r="G1471" s="33"/>
    </row>
    <row r="1472" spans="1:7" x14ac:dyDescent="0.35">
      <c r="A1472" s="35"/>
      <c r="B1472" s="31"/>
      <c r="C1472" s="31"/>
      <c r="E1472" s="14"/>
      <c r="F1472" s="32"/>
      <c r="G1472" s="33"/>
    </row>
    <row r="1473" spans="1:7" x14ac:dyDescent="0.35">
      <c r="A1473" s="35"/>
      <c r="B1473" s="31"/>
      <c r="C1473" s="31"/>
      <c r="E1473" s="14"/>
      <c r="F1473" s="32"/>
      <c r="G1473" s="33"/>
    </row>
    <row r="1474" spans="1:7" x14ac:dyDescent="0.35">
      <c r="A1474" s="35"/>
      <c r="B1474" s="31"/>
      <c r="C1474" s="31"/>
      <c r="E1474" s="14"/>
      <c r="F1474" s="32"/>
      <c r="G1474" s="33"/>
    </row>
    <row r="1475" spans="1:7" x14ac:dyDescent="0.35">
      <c r="A1475" s="35"/>
      <c r="B1475" s="31"/>
      <c r="C1475" s="31"/>
      <c r="E1475" s="14"/>
      <c r="F1475" s="32"/>
      <c r="G1475" s="33"/>
    </row>
    <row r="1476" spans="1:7" x14ac:dyDescent="0.35">
      <c r="A1476" s="35"/>
      <c r="B1476" s="31"/>
      <c r="C1476" s="31"/>
      <c r="E1476" s="14"/>
      <c r="F1476" s="32"/>
      <c r="G1476" s="33"/>
    </row>
    <row r="1477" spans="1:7" x14ac:dyDescent="0.35">
      <c r="A1477" s="35"/>
      <c r="B1477" s="31"/>
      <c r="C1477" s="31"/>
      <c r="E1477" s="14"/>
      <c r="F1477" s="32"/>
      <c r="G1477" s="33"/>
    </row>
    <row r="1478" spans="1:7" x14ac:dyDescent="0.35">
      <c r="A1478" s="35"/>
      <c r="B1478" s="31"/>
      <c r="C1478" s="31"/>
      <c r="E1478" s="14"/>
      <c r="F1478" s="32"/>
      <c r="G1478" s="33"/>
    </row>
    <row r="1479" spans="1:7" x14ac:dyDescent="0.35">
      <c r="A1479" s="35"/>
      <c r="B1479" s="31"/>
      <c r="C1479" s="31"/>
      <c r="E1479" s="14"/>
      <c r="F1479" s="32"/>
      <c r="G1479" s="33"/>
    </row>
    <row r="1480" spans="1:7" x14ac:dyDescent="0.35">
      <c r="A1480" s="35"/>
      <c r="B1480" s="31"/>
      <c r="C1480" s="31"/>
      <c r="E1480" s="14"/>
      <c r="F1480" s="32"/>
      <c r="G1480" s="33"/>
    </row>
    <row r="1481" spans="1:7" x14ac:dyDescent="0.35">
      <c r="A1481" s="35"/>
      <c r="B1481" s="31"/>
      <c r="C1481" s="31"/>
      <c r="E1481" s="14"/>
      <c r="F1481" s="32"/>
      <c r="G1481" s="33"/>
    </row>
    <row r="1482" spans="1:7" x14ac:dyDescent="0.35">
      <c r="A1482" s="35"/>
      <c r="B1482" s="31"/>
      <c r="C1482" s="31"/>
      <c r="E1482" s="14"/>
      <c r="F1482" s="32"/>
      <c r="G1482" s="33"/>
    </row>
    <row r="1483" spans="1:7" x14ac:dyDescent="0.35">
      <c r="A1483" s="35"/>
      <c r="B1483" s="31"/>
      <c r="C1483" s="31"/>
      <c r="E1483" s="14"/>
      <c r="F1483" s="32"/>
      <c r="G1483" s="33"/>
    </row>
    <row r="1484" spans="1:7" x14ac:dyDescent="0.35">
      <c r="A1484" s="35"/>
      <c r="B1484" s="31"/>
      <c r="C1484" s="31"/>
      <c r="E1484" s="14"/>
      <c r="F1484" s="32"/>
      <c r="G1484" s="33"/>
    </row>
    <row r="1485" spans="1:7" x14ac:dyDescent="0.35">
      <c r="A1485" s="35"/>
      <c r="B1485" s="31"/>
      <c r="C1485" s="31"/>
      <c r="E1485" s="14"/>
      <c r="F1485" s="32"/>
      <c r="G1485" s="33"/>
    </row>
    <row r="1486" spans="1:7" x14ac:dyDescent="0.35">
      <c r="A1486" s="35"/>
      <c r="B1486" s="31"/>
      <c r="C1486" s="31"/>
      <c r="E1486" s="14"/>
      <c r="F1486" s="32"/>
      <c r="G1486" s="33"/>
    </row>
    <row r="1487" spans="1:7" x14ac:dyDescent="0.35">
      <c r="A1487" s="35"/>
      <c r="B1487" s="31"/>
      <c r="C1487" s="31"/>
      <c r="E1487" s="14"/>
      <c r="F1487" s="32"/>
      <c r="G1487" s="33"/>
    </row>
    <row r="1488" spans="1:7" x14ac:dyDescent="0.35">
      <c r="A1488" s="35"/>
      <c r="B1488" s="31"/>
      <c r="C1488" s="31"/>
      <c r="E1488" s="14"/>
      <c r="F1488" s="32"/>
      <c r="G1488" s="33"/>
    </row>
    <row r="1489" spans="1:7" x14ac:dyDescent="0.35">
      <c r="A1489" s="35"/>
      <c r="B1489" s="31"/>
      <c r="C1489" s="31"/>
      <c r="E1489" s="14"/>
      <c r="F1489" s="32"/>
      <c r="G1489" s="33"/>
    </row>
    <row r="1490" spans="1:7" x14ac:dyDescent="0.35">
      <c r="A1490" s="35"/>
      <c r="B1490" s="31"/>
      <c r="C1490" s="31"/>
      <c r="E1490" s="14"/>
      <c r="F1490" s="32"/>
      <c r="G1490" s="33"/>
    </row>
    <row r="1491" spans="1:7" x14ac:dyDescent="0.35">
      <c r="A1491" s="35"/>
      <c r="B1491" s="31"/>
      <c r="C1491" s="31"/>
      <c r="E1491" s="14"/>
      <c r="F1491" s="32"/>
      <c r="G1491" s="33"/>
    </row>
    <row r="1492" spans="1:7" x14ac:dyDescent="0.35">
      <c r="A1492" s="35"/>
      <c r="B1492" s="31"/>
      <c r="C1492" s="31"/>
      <c r="E1492" s="14"/>
      <c r="F1492" s="32"/>
      <c r="G1492" s="33"/>
    </row>
    <row r="1493" spans="1:7" x14ac:dyDescent="0.35">
      <c r="A1493" s="35"/>
      <c r="B1493" s="31"/>
      <c r="C1493" s="31"/>
      <c r="E1493" s="14"/>
      <c r="F1493" s="32"/>
      <c r="G1493" s="33"/>
    </row>
    <row r="1494" spans="1:7" x14ac:dyDescent="0.35">
      <c r="A1494" s="35"/>
      <c r="B1494" s="31"/>
      <c r="C1494" s="31"/>
      <c r="E1494" s="14"/>
      <c r="F1494" s="32"/>
      <c r="G1494" s="33"/>
    </row>
    <row r="1495" spans="1:7" x14ac:dyDescent="0.35">
      <c r="A1495" s="35"/>
      <c r="B1495" s="31"/>
      <c r="C1495" s="31"/>
      <c r="E1495" s="14"/>
      <c r="F1495" s="32"/>
      <c r="G1495" s="33"/>
    </row>
    <row r="1496" spans="1:7" x14ac:dyDescent="0.35">
      <c r="A1496" s="35"/>
      <c r="B1496" s="31"/>
      <c r="C1496" s="31"/>
      <c r="E1496" s="14"/>
      <c r="F1496" s="32"/>
      <c r="G1496" s="33"/>
    </row>
    <row r="1497" spans="1:7" x14ac:dyDescent="0.35">
      <c r="A1497" s="35"/>
      <c r="B1497" s="31"/>
      <c r="C1497" s="31"/>
      <c r="E1497" s="14"/>
      <c r="F1497" s="32"/>
      <c r="G1497" s="33"/>
    </row>
    <row r="1498" spans="1:7" x14ac:dyDescent="0.35">
      <c r="A1498" s="35"/>
      <c r="B1498" s="31"/>
      <c r="C1498" s="31"/>
      <c r="E1498" s="14"/>
      <c r="F1498" s="32"/>
      <c r="G1498" s="33"/>
    </row>
    <row r="1499" spans="1:7" x14ac:dyDescent="0.35">
      <c r="A1499" s="35"/>
      <c r="B1499" s="31"/>
      <c r="C1499" s="31"/>
      <c r="E1499" s="14"/>
      <c r="F1499" s="32"/>
      <c r="G1499" s="33"/>
    </row>
    <row r="1500" spans="1:7" x14ac:dyDescent="0.35">
      <c r="A1500" s="35"/>
      <c r="B1500" s="31"/>
      <c r="C1500" s="31"/>
      <c r="E1500" s="14"/>
      <c r="F1500" s="32"/>
      <c r="G1500" s="33"/>
    </row>
  </sheetData>
  <mergeCells count="7">
    <mergeCell ref="O6:T7"/>
    <mergeCell ref="A2:C2"/>
    <mergeCell ref="E2:G2"/>
    <mergeCell ref="I2:M2"/>
    <mergeCell ref="A4:A5"/>
    <mergeCell ref="B4:C4"/>
    <mergeCell ref="O4:T5"/>
  </mergeCells>
  <pageMargins left="0.7" right="0.7" top="0.75" bottom="0.75" header="0.3" footer="0.3"/>
  <pageSetup orientation="portrait" r:id="rId1"/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D78B61-0BB5-473D-B420-F8BA8877421A}">
  <dimension ref="A1:T1500"/>
  <sheetViews>
    <sheetView showGridLines="0" zoomScale="115" zoomScaleNormal="115" workbookViewId="0">
      <selection activeCell="V30" sqref="V30"/>
    </sheetView>
  </sheetViews>
  <sheetFormatPr defaultColWidth="8.73046875" defaultRowHeight="11.65" x14ac:dyDescent="0.35"/>
  <cols>
    <col min="1" max="3" width="8.73046875" style="10"/>
    <col min="4" max="4" width="6.1328125" style="10" customWidth="1"/>
    <col min="5" max="5" width="8.73046875" style="38"/>
    <col min="6" max="16384" width="8.73046875" style="10"/>
  </cols>
  <sheetData>
    <row r="1" spans="1:20" ht="12" customHeight="1" x14ac:dyDescent="0.35">
      <c r="D1" s="11"/>
      <c r="E1" s="12"/>
      <c r="F1" s="13"/>
      <c r="H1" s="11"/>
    </row>
    <row r="2" spans="1:20" ht="12" customHeight="1" x14ac:dyDescent="0.35">
      <c r="A2" s="44" t="s">
        <v>28</v>
      </c>
      <c r="B2" s="45"/>
      <c r="C2" s="46"/>
      <c r="D2" s="11"/>
      <c r="E2" s="47" t="s">
        <v>29</v>
      </c>
      <c r="F2" s="47"/>
      <c r="G2" s="47"/>
      <c r="H2" s="11"/>
      <c r="I2" s="48" t="s">
        <v>30</v>
      </c>
      <c r="J2" s="48"/>
      <c r="K2" s="48"/>
      <c r="L2" s="48"/>
      <c r="M2" s="48"/>
    </row>
    <row r="3" spans="1:20" x14ac:dyDescent="0.35">
      <c r="D3" s="11"/>
      <c r="E3" s="14"/>
      <c r="F3" s="11"/>
      <c r="G3" s="11"/>
      <c r="H3" s="11"/>
    </row>
    <row r="4" spans="1:20" ht="14.45" customHeight="1" x14ac:dyDescent="0.35">
      <c r="A4" s="49" t="s">
        <v>31</v>
      </c>
      <c r="B4" s="50" t="s">
        <v>32</v>
      </c>
      <c r="C4" s="50"/>
      <c r="D4" s="11"/>
      <c r="E4" s="16" t="s">
        <v>33</v>
      </c>
      <c r="F4" s="17" t="s">
        <v>34</v>
      </c>
      <c r="G4" s="17" t="s">
        <v>35</v>
      </c>
      <c r="H4" s="11"/>
      <c r="I4" s="18" t="s">
        <v>36</v>
      </c>
      <c r="J4" s="18" t="s">
        <v>37</v>
      </c>
      <c r="K4" s="15" t="s">
        <v>38</v>
      </c>
      <c r="L4" s="15" t="s">
        <v>39</v>
      </c>
      <c r="M4" s="15" t="s">
        <v>40</v>
      </c>
      <c r="O4" s="51" t="s">
        <v>41</v>
      </c>
      <c r="P4" s="51"/>
      <c r="Q4" s="51"/>
      <c r="R4" s="51"/>
      <c r="S4" s="51"/>
      <c r="T4" s="51"/>
    </row>
    <row r="5" spans="1:20" x14ac:dyDescent="0.35">
      <c r="A5" s="49"/>
      <c r="B5" s="15" t="s">
        <v>42</v>
      </c>
      <c r="C5" s="15" t="s">
        <v>43</v>
      </c>
      <c r="D5" s="11"/>
      <c r="E5" s="19" t="s">
        <v>44</v>
      </c>
      <c r="F5" s="20" t="s">
        <v>45</v>
      </c>
      <c r="G5" s="20" t="s">
        <v>46</v>
      </c>
      <c r="H5" s="11"/>
      <c r="I5" s="21">
        <v>4.2190000000000003</v>
      </c>
      <c r="J5" s="22">
        <v>2.6</v>
      </c>
      <c r="K5" s="21">
        <v>0</v>
      </c>
      <c r="L5" s="23">
        <v>0.1313185492123557</v>
      </c>
      <c r="M5" s="24">
        <f>INDEX(G:G,MATCH(9.9E+300,G:G,1))</f>
        <v>-6.9373326527788493E-14</v>
      </c>
      <c r="O5" s="51"/>
      <c r="P5" s="51"/>
      <c r="Q5" s="51"/>
      <c r="R5" s="51"/>
      <c r="S5" s="51"/>
      <c r="T5" s="51"/>
    </row>
    <row r="6" spans="1:20" x14ac:dyDescent="0.35">
      <c r="A6" s="25">
        <v>0.36</v>
      </c>
      <c r="B6" s="26">
        <v>19.399999999999999</v>
      </c>
      <c r="C6" s="26">
        <v>29.05</v>
      </c>
      <c r="D6" s="11"/>
      <c r="E6" s="27">
        <f>RADIANS(L5)</f>
        <v>2.2919410526978132E-3</v>
      </c>
      <c r="F6" s="28">
        <v>0.36</v>
      </c>
      <c r="G6" s="29">
        <f>K5</f>
        <v>0</v>
      </c>
      <c r="H6" s="11"/>
      <c r="O6" s="51" t="s">
        <v>47</v>
      </c>
      <c r="P6" s="51"/>
      <c r="Q6" s="51"/>
      <c r="R6" s="51"/>
      <c r="S6" s="51"/>
      <c r="T6" s="51"/>
    </row>
    <row r="7" spans="1:20" x14ac:dyDescent="0.35">
      <c r="A7" s="30">
        <f>A6+$J$5/1000</f>
        <v>0.36259999999999998</v>
      </c>
      <c r="B7" s="31">
        <v>20.05</v>
      </c>
      <c r="C7" s="31">
        <v>29.6</v>
      </c>
      <c r="D7" s="11"/>
      <c r="E7" s="14">
        <f>E6+(($J$5+B7*$J$5*10^-6)-($J$5+C7*$J$5*10^-6))/$I$5</f>
        <v>2.2860557718255479E-3</v>
      </c>
      <c r="F7" s="32">
        <f t="shared" ref="F7:F70" si="0">F6+((($J$5+B7*$J$5*10^-6)+($J$5+C7*$J$5*10^-6))/2)*COS(E7)/1000</f>
        <v>0.36260005775096799</v>
      </c>
      <c r="G7" s="33">
        <f t="shared" ref="G7:G70" si="1">G6-((($J$5+B7*$J$5*10^-6)+($J$5+C7*$J$5*10^-6))/2)*SIN(E7)</f>
        <v>-5.9438873830366347E-3</v>
      </c>
      <c r="H7" s="34"/>
      <c r="O7" s="51"/>
      <c r="P7" s="51"/>
      <c r="Q7" s="51"/>
      <c r="R7" s="51"/>
      <c r="S7" s="51"/>
      <c r="T7" s="51"/>
    </row>
    <row r="8" spans="1:20" x14ac:dyDescent="0.35">
      <c r="A8" s="35">
        <f t="shared" ref="A8:A71" si="2">A7+$J$5/1000</f>
        <v>0.36519999999999997</v>
      </c>
      <c r="B8" s="31">
        <v>20.95</v>
      </c>
      <c r="C8" s="31">
        <v>29.25</v>
      </c>
      <c r="D8" s="11"/>
      <c r="E8" s="14">
        <f t="shared" ref="E8:E71" si="3">E7+(($J$5+B8*$J$5*10^-6)-($J$5+C8*$J$5*10^-6))/$I$5</f>
        <v>2.2809408156747304E-3</v>
      </c>
      <c r="F8" s="32">
        <f t="shared" si="0"/>
        <v>0.36520011624730286</v>
      </c>
      <c r="G8" s="33">
        <f t="shared" si="1"/>
        <v>-1.1874477215481048E-2</v>
      </c>
      <c r="H8" s="34"/>
    </row>
    <row r="9" spans="1:20" x14ac:dyDescent="0.35">
      <c r="A9" s="35">
        <f t="shared" si="2"/>
        <v>0.36779999999999996</v>
      </c>
      <c r="B9" s="31">
        <v>21.8</v>
      </c>
      <c r="C9" s="31">
        <v>29.35</v>
      </c>
      <c r="D9" s="11"/>
      <c r="E9" s="14">
        <f t="shared" si="3"/>
        <v>2.2762880543569499E-3</v>
      </c>
      <c r="F9" s="32">
        <f t="shared" si="0"/>
        <v>0.36780017600620002</v>
      </c>
      <c r="G9" s="33">
        <f t="shared" si="1"/>
        <v>-1.7792972407478916E-2</v>
      </c>
      <c r="H9" s="34"/>
    </row>
    <row r="10" spans="1:20" x14ac:dyDescent="0.35">
      <c r="A10" s="35">
        <f t="shared" si="2"/>
        <v>0.37039999999999995</v>
      </c>
      <c r="B10" s="31">
        <v>22.6</v>
      </c>
      <c r="C10" s="31">
        <v>29.6</v>
      </c>
      <c r="D10" s="11"/>
      <c r="E10" s="14">
        <f t="shared" si="3"/>
        <v>2.2719742359165688E-3</v>
      </c>
      <c r="F10" s="32">
        <f t="shared" si="0"/>
        <v>0.37040023715560078</v>
      </c>
      <c r="G10" s="33">
        <f t="shared" si="1"/>
        <v>-2.3700254514929894E-2</v>
      </c>
      <c r="H10" s="34"/>
    </row>
    <row r="11" spans="1:20" x14ac:dyDescent="0.35">
      <c r="A11" s="35">
        <f t="shared" si="2"/>
        <v>0.37299999999999994</v>
      </c>
      <c r="B11" s="31">
        <v>23.3</v>
      </c>
      <c r="C11" s="31">
        <v>29.85</v>
      </c>
      <c r="D11" s="11"/>
      <c r="E11" s="14">
        <f t="shared" si="3"/>
        <v>2.2679377343759258E-3</v>
      </c>
      <c r="F11" s="32">
        <f t="shared" si="0"/>
        <v>0.37300029956382191</v>
      </c>
      <c r="G11" s="33">
        <f t="shared" si="1"/>
        <v>-2.9597044272398152E-2</v>
      </c>
      <c r="H11" s="34"/>
    </row>
    <row r="12" spans="1:20" x14ac:dyDescent="0.35">
      <c r="A12" s="35">
        <f t="shared" si="2"/>
        <v>0.37559999999999993</v>
      </c>
      <c r="B12" s="31">
        <v>24.549999999999997</v>
      </c>
      <c r="C12" s="31">
        <v>30.15</v>
      </c>
      <c r="D12" s="11"/>
      <c r="E12" s="14">
        <f t="shared" si="3"/>
        <v>2.2644866796236417E-3</v>
      </c>
      <c r="F12" s="32">
        <f t="shared" si="0"/>
        <v>0.37560036400737257</v>
      </c>
      <c r="G12" s="33">
        <f t="shared" si="1"/>
        <v>-3.5484865635037943E-2</v>
      </c>
      <c r="H12" s="34"/>
    </row>
    <row r="13" spans="1:20" x14ac:dyDescent="0.35">
      <c r="A13" s="35">
        <f t="shared" si="2"/>
        <v>0.37819999999999993</v>
      </c>
      <c r="B13" s="31">
        <v>24.9</v>
      </c>
      <c r="C13" s="31">
        <v>31.200000000000003</v>
      </c>
      <c r="D13" s="11"/>
      <c r="E13" s="14">
        <f t="shared" si="3"/>
        <v>2.260604243027309E-3</v>
      </c>
      <c r="F13" s="32">
        <f t="shared" si="0"/>
        <v>0.37820043029375805</v>
      </c>
      <c r="G13" s="33">
        <f t="shared" si="1"/>
        <v>-4.1362596526581141E-2</v>
      </c>
      <c r="H13" s="34"/>
    </row>
    <row r="14" spans="1:20" x14ac:dyDescent="0.35">
      <c r="A14" s="35">
        <f t="shared" si="2"/>
        <v>0.38079999999999992</v>
      </c>
      <c r="B14" s="31">
        <v>24.9</v>
      </c>
      <c r="C14" s="31">
        <v>30.6</v>
      </c>
      <c r="D14" s="11"/>
      <c r="E14" s="14">
        <f t="shared" si="3"/>
        <v>2.2570915622972588E-3</v>
      </c>
      <c r="F14" s="32">
        <f t="shared" si="0"/>
        <v>0.38080049582077607</v>
      </c>
      <c r="G14" s="33">
        <f t="shared" si="1"/>
        <v>-4.7231192454817134E-2</v>
      </c>
      <c r="H14" s="34"/>
    </row>
    <row r="15" spans="1:20" x14ac:dyDescent="0.35">
      <c r="A15" s="35">
        <f t="shared" si="2"/>
        <v>0.38339999999999991</v>
      </c>
      <c r="B15" s="31">
        <v>25.9</v>
      </c>
      <c r="C15" s="31">
        <v>31.45</v>
      </c>
      <c r="D15" s="11"/>
      <c r="E15" s="14">
        <f t="shared" si="3"/>
        <v>2.2536713205338582E-3</v>
      </c>
      <c r="F15" s="32">
        <f t="shared" si="0"/>
        <v>0.38340056377284482</v>
      </c>
      <c r="G15" s="33">
        <f t="shared" si="1"/>
        <v>-5.3090900950390672E-2</v>
      </c>
      <c r="H15" s="34"/>
    </row>
    <row r="16" spans="1:20" x14ac:dyDescent="0.35">
      <c r="A16" s="35">
        <f t="shared" si="2"/>
        <v>0.3859999999999999</v>
      </c>
      <c r="B16" s="31">
        <v>26.65</v>
      </c>
      <c r="C16" s="31">
        <v>31.1</v>
      </c>
      <c r="D16" s="11"/>
      <c r="E16" s="14">
        <f t="shared" si="3"/>
        <v>2.2509289645252558E-3</v>
      </c>
      <c r="F16" s="32">
        <f t="shared" si="0"/>
        <v>0.38600063226097187</v>
      </c>
      <c r="G16" s="33">
        <f t="shared" si="1"/>
        <v>-5.8943480304453129E-2</v>
      </c>
      <c r="H16" s="34"/>
    </row>
    <row r="17" spans="1:8" x14ac:dyDescent="0.35">
      <c r="A17" s="35">
        <f t="shared" si="2"/>
        <v>0.38859999999999989</v>
      </c>
      <c r="B17" s="31">
        <v>27.1</v>
      </c>
      <c r="C17" s="31">
        <v>31.200000000000003</v>
      </c>
      <c r="D17" s="11"/>
      <c r="E17" s="14">
        <f t="shared" si="3"/>
        <v>2.2484022994387304E-3</v>
      </c>
      <c r="F17" s="32">
        <f t="shared" si="0"/>
        <v>0.38860070147887632</v>
      </c>
      <c r="G17" s="33">
        <f t="shared" si="1"/>
        <v>-6.4789491763831669E-2</v>
      </c>
      <c r="H17" s="34"/>
    </row>
    <row r="18" spans="1:8" x14ac:dyDescent="0.35">
      <c r="A18" s="35">
        <f t="shared" si="2"/>
        <v>0.39119999999999988</v>
      </c>
      <c r="B18" s="31">
        <v>28.3</v>
      </c>
      <c r="C18" s="31">
        <v>31.5</v>
      </c>
      <c r="D18" s="11"/>
      <c r="E18" s="14">
        <f t="shared" si="3"/>
        <v>2.2464302681516808E-3</v>
      </c>
      <c r="F18" s="32">
        <f t="shared" si="0"/>
        <v>0.39120077265829928</v>
      </c>
      <c r="G18" s="33">
        <f t="shared" si="1"/>
        <v>-7.0630380185887992E-2</v>
      </c>
      <c r="H18" s="34"/>
    </row>
    <row r="19" spans="1:8" x14ac:dyDescent="0.35">
      <c r="A19" s="35">
        <f t="shared" si="2"/>
        <v>0.39379999999999987</v>
      </c>
      <c r="B19" s="31">
        <v>27.9</v>
      </c>
      <c r="C19" s="31">
        <v>32.349999999999994</v>
      </c>
      <c r="D19" s="11"/>
      <c r="E19" s="14">
        <f t="shared" si="3"/>
        <v>2.2436879121431838E-3</v>
      </c>
      <c r="F19" s="32">
        <f t="shared" si="0"/>
        <v>0.39380084443872881</v>
      </c>
      <c r="G19" s="33">
        <f t="shared" si="1"/>
        <v>-7.6464139599657269E-2</v>
      </c>
      <c r="H19" s="34"/>
    </row>
    <row r="20" spans="1:8" x14ac:dyDescent="0.35">
      <c r="A20" s="35">
        <f t="shared" si="2"/>
        <v>0.39639999999999986</v>
      </c>
      <c r="B20" s="31">
        <v>27.6</v>
      </c>
      <c r="C20" s="31">
        <v>32</v>
      </c>
      <c r="D20" s="11"/>
      <c r="E20" s="14">
        <f t="shared" si="3"/>
        <v>2.2409763691234644E-3</v>
      </c>
      <c r="F20" s="32">
        <f t="shared" si="0"/>
        <v>0.39640091538996935</v>
      </c>
      <c r="G20" s="33">
        <f t="shared" si="1"/>
        <v>-8.2290846913294677E-2</v>
      </c>
      <c r="H20" s="34"/>
    </row>
    <row r="21" spans="1:8" x14ac:dyDescent="0.35">
      <c r="A21" s="35">
        <f t="shared" si="2"/>
        <v>0.39899999999999985</v>
      </c>
      <c r="B21" s="31">
        <v>27.9</v>
      </c>
      <c r="C21" s="31">
        <v>31.9</v>
      </c>
      <c r="E21" s="14">
        <f t="shared" si="3"/>
        <v>2.2385113300147051E-3</v>
      </c>
      <c r="F21" s="32">
        <f t="shared" si="0"/>
        <v>0.39900098661556443</v>
      </c>
      <c r="G21" s="33">
        <f t="shared" si="1"/>
        <v>-8.8111145532346488E-2</v>
      </c>
    </row>
    <row r="22" spans="1:8" x14ac:dyDescent="0.35">
      <c r="A22" s="35">
        <f t="shared" si="2"/>
        <v>0.40159999999999985</v>
      </c>
      <c r="B22" s="31">
        <v>28.6</v>
      </c>
      <c r="C22" s="31">
        <v>32.200000000000003</v>
      </c>
      <c r="E22" s="14">
        <f t="shared" si="3"/>
        <v>2.2362927948168009E-3</v>
      </c>
      <c r="F22" s="32">
        <f t="shared" si="0"/>
        <v>0.40160105915406241</v>
      </c>
      <c r="G22" s="33">
        <f t="shared" si="1"/>
        <v>-9.3925678709031152E-2</v>
      </c>
    </row>
    <row r="23" spans="1:8" x14ac:dyDescent="0.35">
      <c r="A23" s="35">
        <f t="shared" si="2"/>
        <v>0.40419999999999984</v>
      </c>
      <c r="B23" s="31">
        <v>29.8</v>
      </c>
      <c r="C23" s="31">
        <v>33</v>
      </c>
      <c r="E23" s="14">
        <f t="shared" si="3"/>
        <v>2.2343207635297513E-3</v>
      </c>
      <c r="F23" s="32">
        <f t="shared" si="0"/>
        <v>0.40420113430401527</v>
      </c>
      <c r="G23" s="33">
        <f t="shared" si="1"/>
        <v>-9.9735090270539145E-2</v>
      </c>
    </row>
    <row r="24" spans="1:8" x14ac:dyDescent="0.35">
      <c r="A24" s="35">
        <f t="shared" si="2"/>
        <v>0.40679999999999983</v>
      </c>
      <c r="B24" s="31">
        <v>28.85</v>
      </c>
      <c r="C24" s="31">
        <v>33.549999999999997</v>
      </c>
      <c r="E24" s="14">
        <f t="shared" si="3"/>
        <v>2.2314243425769435E-3</v>
      </c>
      <c r="F24" s="32">
        <f t="shared" si="0"/>
        <v>0.40680120895078503</v>
      </c>
      <c r="G24" s="33">
        <f t="shared" si="1"/>
        <v>-0.10553696975953988</v>
      </c>
    </row>
    <row r="25" spans="1:8" x14ac:dyDescent="0.35">
      <c r="A25" s="35">
        <f t="shared" si="2"/>
        <v>0.40939999999999982</v>
      </c>
      <c r="B25" s="31">
        <v>30.1</v>
      </c>
      <c r="C25" s="31">
        <v>33.5</v>
      </c>
      <c r="E25" s="14">
        <f t="shared" si="3"/>
        <v>2.2293290593344665E-3</v>
      </c>
      <c r="F25" s="32">
        <f t="shared" si="0"/>
        <v>0.40940128516970176</v>
      </c>
      <c r="G25" s="33">
        <f t="shared" si="1"/>
        <v>-0.11133340483344178</v>
      </c>
    </row>
    <row r="26" spans="1:8" x14ac:dyDescent="0.35">
      <c r="A26" s="35">
        <f t="shared" si="2"/>
        <v>0.41199999999999981</v>
      </c>
      <c r="B26" s="31">
        <v>30.799999999999997</v>
      </c>
      <c r="C26" s="31">
        <v>34.200000000000003</v>
      </c>
      <c r="E26" s="14">
        <f t="shared" si="3"/>
        <v>2.2272337760919896E-3</v>
      </c>
      <c r="F26" s="32">
        <f t="shared" si="0"/>
        <v>0.41200136322075348</v>
      </c>
      <c r="G26" s="33">
        <f t="shared" si="1"/>
        <v>-0.11712439606476242</v>
      </c>
    </row>
    <row r="27" spans="1:8" x14ac:dyDescent="0.35">
      <c r="A27" s="35">
        <f t="shared" si="2"/>
        <v>0.4145999999999998</v>
      </c>
      <c r="B27" s="31">
        <v>30.45</v>
      </c>
      <c r="C27" s="31">
        <v>34.65</v>
      </c>
      <c r="E27" s="14">
        <f t="shared" si="3"/>
        <v>2.2246454850276976E-3</v>
      </c>
      <c r="F27" s="32">
        <f t="shared" si="0"/>
        <v>0.4146014414167849</v>
      </c>
      <c r="G27" s="33">
        <f t="shared" si="1"/>
        <v>-0.12290865782648135</v>
      </c>
    </row>
    <row r="28" spans="1:8" x14ac:dyDescent="0.35">
      <c r="A28" s="35">
        <f t="shared" si="2"/>
        <v>0.41719999999999979</v>
      </c>
      <c r="B28" s="31">
        <v>31.1</v>
      </c>
      <c r="C28" s="31">
        <v>36.200000000000003</v>
      </c>
      <c r="E28" s="14">
        <f t="shared" si="3"/>
        <v>2.2215025601640347E-3</v>
      </c>
      <c r="F28" s="32">
        <f t="shared" si="0"/>
        <v>0.41720152249097592</v>
      </c>
      <c r="G28" s="33">
        <f t="shared" si="1"/>
        <v>-0.12868475409125404</v>
      </c>
    </row>
    <row r="29" spans="1:8" x14ac:dyDescent="0.35">
      <c r="A29" s="35">
        <f t="shared" si="2"/>
        <v>0.41979999999999978</v>
      </c>
      <c r="B29" s="31">
        <v>31.55</v>
      </c>
      <c r="C29" s="31">
        <v>34.15</v>
      </c>
      <c r="E29" s="14">
        <f t="shared" si="3"/>
        <v>2.2199002847433729E-3</v>
      </c>
      <c r="F29" s="32">
        <f t="shared" si="0"/>
        <v>0.41980160149442364</v>
      </c>
      <c r="G29" s="33">
        <f t="shared" si="1"/>
        <v>-0.13445667969263361</v>
      </c>
    </row>
    <row r="30" spans="1:8" x14ac:dyDescent="0.35">
      <c r="A30" s="35">
        <f t="shared" si="2"/>
        <v>0.42239999999999978</v>
      </c>
      <c r="B30" s="31">
        <v>31.75</v>
      </c>
      <c r="C30" s="31">
        <v>34.5</v>
      </c>
      <c r="E30" s="14">
        <f t="shared" si="3"/>
        <v>2.2182055703560614E-3</v>
      </c>
      <c r="F30" s="32">
        <f t="shared" si="0"/>
        <v>0.42240168122264765</v>
      </c>
      <c r="G30" s="33">
        <f t="shared" si="1"/>
        <v>-0.1402242004887253</v>
      </c>
    </row>
    <row r="31" spans="1:8" x14ac:dyDescent="0.35">
      <c r="A31" s="35">
        <f t="shared" si="2"/>
        <v>0.42499999999999977</v>
      </c>
      <c r="B31" s="31">
        <v>32.75</v>
      </c>
      <c r="C31" s="31">
        <v>35.549999999999997</v>
      </c>
      <c r="E31" s="14">
        <f t="shared" si="3"/>
        <v>2.2164800429798669E-3</v>
      </c>
      <c r="F31" s="32">
        <f t="shared" si="0"/>
        <v>0.42500176362581327</v>
      </c>
      <c r="G31" s="33">
        <f t="shared" si="1"/>
        <v>-0.14598724068297153</v>
      </c>
    </row>
    <row r="32" spans="1:8" x14ac:dyDescent="0.35">
      <c r="A32" s="35">
        <f t="shared" si="2"/>
        <v>0.42759999999999976</v>
      </c>
      <c r="B32" s="31">
        <v>32.9</v>
      </c>
      <c r="C32" s="31">
        <v>36.049999999999997</v>
      </c>
      <c r="E32" s="14">
        <f t="shared" si="3"/>
        <v>2.2145388246817008E-3</v>
      </c>
      <c r="F32" s="32">
        <f t="shared" si="0"/>
        <v>0.42760184688515923</v>
      </c>
      <c r="G32" s="33">
        <f t="shared" si="1"/>
        <v>-0.15174523542095292</v>
      </c>
    </row>
    <row r="33" spans="1:7" x14ac:dyDescent="0.35">
      <c r="A33" s="35">
        <f t="shared" si="2"/>
        <v>0.43019999999999975</v>
      </c>
      <c r="B33" s="31">
        <v>32.950000000000003</v>
      </c>
      <c r="C33" s="31">
        <v>36.25</v>
      </c>
      <c r="E33" s="14">
        <f t="shared" si="3"/>
        <v>2.2125051674168851E-3</v>
      </c>
      <c r="F33" s="32">
        <f t="shared" si="0"/>
        <v>0.43020193048120881</v>
      </c>
      <c r="G33" s="33">
        <f t="shared" si="1"/>
        <v>-0.1574979431997765</v>
      </c>
    </row>
    <row r="34" spans="1:7" x14ac:dyDescent="0.35">
      <c r="A34" s="35">
        <f t="shared" si="2"/>
        <v>0.43279999999999974</v>
      </c>
      <c r="B34" s="31">
        <v>34</v>
      </c>
      <c r="C34" s="31">
        <v>37.35</v>
      </c>
      <c r="E34" s="14">
        <f t="shared" si="3"/>
        <v>2.2104406971632912E-3</v>
      </c>
      <c r="F34" s="32">
        <f t="shared" si="0"/>
        <v>0.43280201688412229</v>
      </c>
      <c r="G34" s="33">
        <f t="shared" si="1"/>
        <v>-0.16324528936152366</v>
      </c>
    </row>
    <row r="35" spans="1:7" x14ac:dyDescent="0.35">
      <c r="A35" s="35">
        <f t="shared" si="2"/>
        <v>0.43539999999999973</v>
      </c>
      <c r="B35" s="31">
        <v>34.950000000000003</v>
      </c>
      <c r="C35" s="31">
        <v>37.299999999999997</v>
      </c>
      <c r="E35" s="14">
        <f t="shared" si="3"/>
        <v>2.2089924866869398E-3</v>
      </c>
      <c r="F35" s="32">
        <f t="shared" si="0"/>
        <v>0.43540210446535355</v>
      </c>
      <c r="G35" s="33">
        <f t="shared" si="1"/>
        <v>-0.16898887263541576</v>
      </c>
    </row>
    <row r="36" spans="1:7" x14ac:dyDescent="0.35">
      <c r="A36" s="35">
        <f t="shared" si="2"/>
        <v>0.43799999999999972</v>
      </c>
      <c r="B36" s="31">
        <v>34.400000000000006</v>
      </c>
      <c r="C36" s="31">
        <v>38.299999999999997</v>
      </c>
      <c r="E36" s="14">
        <f t="shared" si="3"/>
        <v>2.2065890735558417E-3</v>
      </c>
      <c r="F36" s="32">
        <f t="shared" si="0"/>
        <v>0.4380021926453801</v>
      </c>
      <c r="G36" s="33">
        <f t="shared" si="1"/>
        <v>-0.17472620811551012</v>
      </c>
    </row>
    <row r="37" spans="1:7" x14ac:dyDescent="0.35">
      <c r="A37" s="35">
        <f t="shared" si="2"/>
        <v>0.44059999999999971</v>
      </c>
      <c r="B37" s="31">
        <v>34.65</v>
      </c>
      <c r="C37" s="31">
        <v>38.5</v>
      </c>
      <c r="E37" s="14">
        <f t="shared" si="3"/>
        <v>2.2042164734136266E-3</v>
      </c>
      <c r="F37" s="32">
        <f t="shared" si="0"/>
        <v>0.44060228142401031</v>
      </c>
      <c r="G37" s="33">
        <f t="shared" si="1"/>
        <v>-0.18045737591546823</v>
      </c>
    </row>
    <row r="38" spans="1:7" x14ac:dyDescent="0.35">
      <c r="A38" s="35">
        <f t="shared" si="2"/>
        <v>0.44319999999999971</v>
      </c>
      <c r="B38" s="31">
        <v>35.25</v>
      </c>
      <c r="C38" s="31">
        <v>39.25</v>
      </c>
      <c r="E38" s="14">
        <f t="shared" si="3"/>
        <v>2.2017514343047623E-3</v>
      </c>
      <c r="F38" s="32">
        <f t="shared" si="0"/>
        <v>0.44320237197175594</v>
      </c>
      <c r="G38" s="33">
        <f t="shared" si="1"/>
        <v>-0.18618213825895372</v>
      </c>
    </row>
    <row r="39" spans="1:7" x14ac:dyDescent="0.35">
      <c r="A39" s="35">
        <f t="shared" si="2"/>
        <v>0.4457999999999997</v>
      </c>
      <c r="B39" s="31">
        <v>36.549999999999997</v>
      </c>
      <c r="C39" s="31">
        <v>40.5</v>
      </c>
      <c r="E39" s="14">
        <f t="shared" si="3"/>
        <v>2.1993172081848865E-3</v>
      </c>
      <c r="F39" s="32">
        <f t="shared" si="0"/>
        <v>0.4458024658484212</v>
      </c>
      <c r="G39" s="33">
        <f t="shared" si="1"/>
        <v>-0.19190057868482757</v>
      </c>
    </row>
    <row r="40" spans="1:7" x14ac:dyDescent="0.35">
      <c r="A40" s="35">
        <f t="shared" si="2"/>
        <v>0.44839999999999969</v>
      </c>
      <c r="B40" s="31">
        <v>35.9</v>
      </c>
      <c r="C40" s="31">
        <v>40.849999999999994</v>
      </c>
      <c r="E40" s="14">
        <f t="shared" si="3"/>
        <v>2.1962667222876629E-3</v>
      </c>
      <c r="F40" s="32">
        <f t="shared" si="0"/>
        <v>0.44840255935251933</v>
      </c>
      <c r="G40" s="33">
        <f t="shared" si="1"/>
        <v>-0.19761108670442926</v>
      </c>
    </row>
    <row r="41" spans="1:7" x14ac:dyDescent="0.35">
      <c r="A41" s="35">
        <f t="shared" si="2"/>
        <v>0.45099999999999968</v>
      </c>
      <c r="B41" s="31">
        <v>37.049999999999997</v>
      </c>
      <c r="C41" s="31">
        <v>41.9</v>
      </c>
      <c r="E41" s="14">
        <f t="shared" si="3"/>
        <v>2.1932778623682055E-3</v>
      </c>
      <c r="F41" s="32">
        <f t="shared" si="0"/>
        <v>0.45100265573366688</v>
      </c>
      <c r="G41" s="33">
        <f t="shared" si="1"/>
        <v>-0.20331382968151387</v>
      </c>
    </row>
    <row r="42" spans="1:7" x14ac:dyDescent="0.35">
      <c r="A42" s="35">
        <f t="shared" si="2"/>
        <v>0.45359999999999967</v>
      </c>
      <c r="B42" s="31">
        <v>37</v>
      </c>
      <c r="C42" s="31">
        <v>41.15</v>
      </c>
      <c r="E42" s="14">
        <f t="shared" si="3"/>
        <v>2.1907203842929019E-3</v>
      </c>
      <c r="F42" s="32">
        <f t="shared" si="0"/>
        <v>0.45360275108939302</v>
      </c>
      <c r="G42" s="33">
        <f t="shared" si="1"/>
        <v>-0.20900992069074401</v>
      </c>
    </row>
    <row r="43" spans="1:7" x14ac:dyDescent="0.35">
      <c r="A43" s="35">
        <f t="shared" si="2"/>
        <v>0.45619999999999966</v>
      </c>
      <c r="B43" s="31">
        <v>37.15</v>
      </c>
      <c r="C43" s="31">
        <v>40.9</v>
      </c>
      <c r="E43" s="14">
        <f t="shared" si="3"/>
        <v>2.1884094101284534E-3</v>
      </c>
      <c r="F43" s="32">
        <f t="shared" si="0"/>
        <v>0.45620284632827607</v>
      </c>
      <c r="G43" s="33">
        <f t="shared" si="1"/>
        <v>-0.21470000266227374</v>
      </c>
    </row>
    <row r="44" spans="1:7" x14ac:dyDescent="0.35">
      <c r="A44" s="35">
        <f t="shared" si="2"/>
        <v>0.45879999999999965</v>
      </c>
      <c r="B44" s="31">
        <v>37.799999999999997</v>
      </c>
      <c r="C44" s="31">
        <v>41.25</v>
      </c>
      <c r="E44" s="14">
        <f t="shared" si="3"/>
        <v>2.1862833138970935E-3</v>
      </c>
      <c r="F44" s="32">
        <f t="shared" si="0"/>
        <v>0.45880294287924778</v>
      </c>
      <c r="G44" s="33">
        <f t="shared" si="1"/>
        <v>-0.22038455942326809</v>
      </c>
    </row>
    <row r="45" spans="1:7" x14ac:dyDescent="0.35">
      <c r="A45" s="35">
        <f t="shared" si="2"/>
        <v>0.46139999999999964</v>
      </c>
      <c r="B45" s="31">
        <v>38.200000000000003</v>
      </c>
      <c r="C45" s="31">
        <v>42.3</v>
      </c>
      <c r="E45" s="14">
        <f t="shared" si="3"/>
        <v>2.183756648810568E-3</v>
      </c>
      <c r="F45" s="32">
        <f t="shared" si="0"/>
        <v>0.46140304132956966</v>
      </c>
      <c r="G45" s="33">
        <f t="shared" si="1"/>
        <v>-0.22606255072744541</v>
      </c>
    </row>
    <row r="46" spans="1:7" x14ac:dyDescent="0.35">
      <c r="A46" s="35">
        <f t="shared" si="2"/>
        <v>0.46399999999999963</v>
      </c>
      <c r="B46" s="31">
        <v>38.450000000000003</v>
      </c>
      <c r="C46" s="31">
        <v>42.8</v>
      </c>
      <c r="E46" s="14">
        <f t="shared" si="3"/>
        <v>2.1810759187797318E-3</v>
      </c>
      <c r="F46" s="32">
        <f t="shared" si="0"/>
        <v>0.46400314077010107</v>
      </c>
      <c r="G46" s="33">
        <f t="shared" si="1"/>
        <v>-0.23173357399615074</v>
      </c>
    </row>
    <row r="47" spans="1:7" x14ac:dyDescent="0.35">
      <c r="A47" s="35">
        <f t="shared" si="2"/>
        <v>0.46659999999999963</v>
      </c>
      <c r="B47" s="31">
        <v>38.65</v>
      </c>
      <c r="C47" s="31">
        <v>43.1</v>
      </c>
      <c r="E47" s="14">
        <f t="shared" si="3"/>
        <v>2.1783335627711294E-3</v>
      </c>
      <c r="F47" s="32">
        <f t="shared" si="0"/>
        <v>0.46660324087617311</v>
      </c>
      <c r="G47" s="33">
        <f t="shared" si="1"/>
        <v>-0.23739746828242675</v>
      </c>
    </row>
    <row r="48" spans="1:7" x14ac:dyDescent="0.35">
      <c r="A48" s="35">
        <f t="shared" si="2"/>
        <v>0.46919999999999962</v>
      </c>
      <c r="B48" s="31">
        <v>39.049999999999997</v>
      </c>
      <c r="C48" s="31">
        <v>43.099999999999994</v>
      </c>
      <c r="E48" s="14">
        <f t="shared" si="3"/>
        <v>2.1758377106733816E-3</v>
      </c>
      <c r="F48" s="32">
        <f t="shared" si="0"/>
        <v>0.46920334151637205</v>
      </c>
      <c r="G48" s="33">
        <f t="shared" si="1"/>
        <v>-0.24305487423481575</v>
      </c>
    </row>
    <row r="49" spans="1:7" x14ac:dyDescent="0.35">
      <c r="A49" s="35">
        <f t="shared" si="2"/>
        <v>0.47179999999999961</v>
      </c>
      <c r="B49" s="31">
        <v>39.200000000000003</v>
      </c>
      <c r="C49" s="31">
        <v>44.2</v>
      </c>
      <c r="E49" s="14">
        <f t="shared" si="3"/>
        <v>2.1727564117873799E-3</v>
      </c>
      <c r="F49" s="32">
        <f t="shared" si="0"/>
        <v>0.47180344379898698</v>
      </c>
      <c r="G49" s="33">
        <f t="shared" si="1"/>
        <v>-0.24870427203069817</v>
      </c>
    </row>
    <row r="50" spans="1:7" x14ac:dyDescent="0.35">
      <c r="A50" s="35">
        <f t="shared" si="2"/>
        <v>0.4743999999999996</v>
      </c>
      <c r="B50" s="31">
        <v>40.400000000000006</v>
      </c>
      <c r="C50" s="31">
        <v>44.4</v>
      </c>
      <c r="E50" s="14">
        <f t="shared" si="3"/>
        <v>2.1702913726785156E-3</v>
      </c>
      <c r="F50" s="32">
        <f t="shared" si="0"/>
        <v>0.4744035479155157</v>
      </c>
      <c r="G50" s="33">
        <f t="shared" si="1"/>
        <v>-0.25434726442267691</v>
      </c>
    </row>
    <row r="51" spans="1:7" x14ac:dyDescent="0.35">
      <c r="A51" s="35">
        <f t="shared" si="2"/>
        <v>0.47699999999999959</v>
      </c>
      <c r="B51" s="31">
        <v>41.900000000000006</v>
      </c>
      <c r="C51" s="31">
        <v>43.8</v>
      </c>
      <c r="E51" s="14">
        <f t="shared" si="3"/>
        <v>2.1691204791019023E-3</v>
      </c>
      <c r="F51" s="32">
        <f t="shared" si="0"/>
        <v>0.47700365320864724</v>
      </c>
      <c r="G51" s="33">
        <f t="shared" si="1"/>
        <v>-0.25998721490731219</v>
      </c>
    </row>
    <row r="52" spans="1:7" x14ac:dyDescent="0.35">
      <c r="A52" s="35">
        <f t="shared" si="2"/>
        <v>0.47959999999999958</v>
      </c>
      <c r="B52" s="31">
        <v>41.7</v>
      </c>
      <c r="C52" s="31">
        <v>43.9</v>
      </c>
      <c r="E52" s="14">
        <f t="shared" si="3"/>
        <v>2.1677647075920951E-3</v>
      </c>
      <c r="F52" s="32">
        <f t="shared" si="0"/>
        <v>0.47960375837942321</v>
      </c>
      <c r="G52" s="33">
        <f t="shared" si="1"/>
        <v>-0.26562363996145416</v>
      </c>
    </row>
    <row r="53" spans="1:7" x14ac:dyDescent="0.35">
      <c r="A53" s="35">
        <f t="shared" si="2"/>
        <v>0.48219999999999957</v>
      </c>
      <c r="B53" s="31">
        <v>41.75</v>
      </c>
      <c r="C53" s="31">
        <v>45.85</v>
      </c>
      <c r="E53" s="14">
        <f t="shared" si="3"/>
        <v>2.1652380425056751E-3</v>
      </c>
      <c r="F53" s="32">
        <f t="shared" si="0"/>
        <v>0.48220386616442612</v>
      </c>
      <c r="G53" s="33">
        <f t="shared" si="1"/>
        <v>-0.27125350105023666</v>
      </c>
    </row>
    <row r="54" spans="1:7" x14ac:dyDescent="0.35">
      <c r="A54" s="35">
        <f t="shared" si="2"/>
        <v>0.48479999999999956</v>
      </c>
      <c r="B54" s="31">
        <v>41.95</v>
      </c>
      <c r="C54" s="31">
        <v>45.599999999999994</v>
      </c>
      <c r="E54" s="14">
        <f t="shared" si="3"/>
        <v>2.1629886943188878E-3</v>
      </c>
      <c r="F54" s="32">
        <f t="shared" si="0"/>
        <v>0.48480397389708613</v>
      </c>
      <c r="G54" s="33">
        <f t="shared" si="1"/>
        <v>-0.27687751345067912</v>
      </c>
    </row>
    <row r="55" spans="1:7" x14ac:dyDescent="0.35">
      <c r="A55" s="35">
        <f t="shared" si="2"/>
        <v>0.48739999999999956</v>
      </c>
      <c r="B55" s="31">
        <v>42.7</v>
      </c>
      <c r="C55" s="31">
        <v>45.1</v>
      </c>
      <c r="E55" s="14">
        <f t="shared" si="3"/>
        <v>2.1615096708535479E-3</v>
      </c>
      <c r="F55" s="32">
        <f t="shared" si="0"/>
        <v>0.48740408196306056</v>
      </c>
      <c r="G55" s="33">
        <f t="shared" si="1"/>
        <v>-0.2824976809332565</v>
      </c>
    </row>
    <row r="56" spans="1:7" x14ac:dyDescent="0.35">
      <c r="A56" s="35">
        <f t="shared" si="2"/>
        <v>0.48999999999999955</v>
      </c>
      <c r="B56" s="31">
        <v>42.7</v>
      </c>
      <c r="C56" s="31">
        <v>45.349999999999994</v>
      </c>
      <c r="E56" s="14">
        <f t="shared" si="3"/>
        <v>2.1598765824438976E-3</v>
      </c>
      <c r="F56" s="32">
        <f t="shared" si="0"/>
        <v>0.49000419036320902</v>
      </c>
      <c r="G56" s="33">
        <f t="shared" si="1"/>
        <v>-0.28811360291143934</v>
      </c>
    </row>
    <row r="57" spans="1:7" x14ac:dyDescent="0.35">
      <c r="A57" s="35">
        <f t="shared" si="2"/>
        <v>0.49259999999999954</v>
      </c>
      <c r="B57" s="31">
        <v>42.45</v>
      </c>
      <c r="C57" s="31">
        <v>45.85</v>
      </c>
      <c r="E57" s="14">
        <f t="shared" si="3"/>
        <v>2.1577812992014207E-3</v>
      </c>
      <c r="F57" s="32">
        <f t="shared" si="0"/>
        <v>0.49260429910011799</v>
      </c>
      <c r="G57" s="33">
        <f t="shared" si="1"/>
        <v>-0.29372407762732877</v>
      </c>
    </row>
    <row r="58" spans="1:7" x14ac:dyDescent="0.35">
      <c r="A58" s="35">
        <f t="shared" si="2"/>
        <v>0.49519999999999953</v>
      </c>
      <c r="B58" s="31">
        <v>42.3</v>
      </c>
      <c r="C58" s="31">
        <v>46.349999999999994</v>
      </c>
      <c r="E58" s="14">
        <f t="shared" si="3"/>
        <v>2.1552854471037783E-3</v>
      </c>
      <c r="F58" s="32">
        <f t="shared" si="0"/>
        <v>0.49520440830602069</v>
      </c>
      <c r="G58" s="33">
        <f t="shared" si="1"/>
        <v>-0.29932806383700977</v>
      </c>
    </row>
    <row r="59" spans="1:7" x14ac:dyDescent="0.35">
      <c r="A59" s="35">
        <f t="shared" si="2"/>
        <v>0.49779999999999952</v>
      </c>
      <c r="B59" s="31">
        <v>43.65</v>
      </c>
      <c r="C59" s="31">
        <v>45.6</v>
      </c>
      <c r="E59" s="14">
        <f t="shared" si="3"/>
        <v>2.1540837405381766E-3</v>
      </c>
      <c r="F59" s="32">
        <f t="shared" si="0"/>
        <v>0.49780451829865408</v>
      </c>
      <c r="G59" s="33">
        <f t="shared" si="1"/>
        <v>-0.30492892715856673</v>
      </c>
    </row>
    <row r="60" spans="1:7" x14ac:dyDescent="0.35">
      <c r="A60" s="35">
        <f t="shared" si="2"/>
        <v>0.50039999999999951</v>
      </c>
      <c r="B60" s="31">
        <v>43.55</v>
      </c>
      <c r="C60" s="31">
        <v>46.349999999999994</v>
      </c>
      <c r="E60" s="14">
        <f t="shared" si="3"/>
        <v>2.1523582131620874E-3</v>
      </c>
      <c r="F60" s="32">
        <f t="shared" si="0"/>
        <v>0.50040462914594608</v>
      </c>
      <c r="G60" s="33">
        <f t="shared" si="1"/>
        <v>-0.31052530573788351</v>
      </c>
    </row>
    <row r="61" spans="1:7" x14ac:dyDescent="0.35">
      <c r="A61" s="35">
        <f t="shared" si="2"/>
        <v>0.50299999999999956</v>
      </c>
      <c r="B61" s="31">
        <v>43.8</v>
      </c>
      <c r="C61" s="31">
        <v>46.099999999999994</v>
      </c>
      <c r="E61" s="14">
        <f t="shared" si="3"/>
        <v>2.1509408156745141E-3</v>
      </c>
      <c r="F61" s="32">
        <f t="shared" si="0"/>
        <v>0.50300474000116768</v>
      </c>
      <c r="G61" s="33">
        <f t="shared" si="1"/>
        <v>-0.3161179989266123</v>
      </c>
    </row>
    <row r="62" spans="1:7" x14ac:dyDescent="0.35">
      <c r="A62" s="35">
        <f t="shared" si="2"/>
        <v>0.50559999999999961</v>
      </c>
      <c r="B62" s="31">
        <v>43.5</v>
      </c>
      <c r="C62" s="31">
        <v>46.75</v>
      </c>
      <c r="E62" s="14">
        <f t="shared" si="3"/>
        <v>2.1489379713986868E-3</v>
      </c>
      <c r="F62" s="32">
        <f t="shared" si="0"/>
        <v>0.50560485132258437</v>
      </c>
      <c r="G62" s="33">
        <f t="shared" si="1"/>
        <v>-0.32170548547595301</v>
      </c>
    </row>
    <row r="63" spans="1:7" x14ac:dyDescent="0.35">
      <c r="A63" s="35">
        <f t="shared" si="2"/>
        <v>0.50819999999999965</v>
      </c>
      <c r="B63" s="31">
        <v>43.75</v>
      </c>
      <c r="C63" s="31">
        <v>47</v>
      </c>
      <c r="E63" s="14">
        <f t="shared" si="3"/>
        <v>2.1469351271228595E-3</v>
      </c>
      <c r="F63" s="32">
        <f t="shared" si="0"/>
        <v>0.50820496330518516</v>
      </c>
      <c r="G63" s="33">
        <f t="shared" si="1"/>
        <v>-0.32728776580271268</v>
      </c>
    </row>
    <row r="64" spans="1:7" x14ac:dyDescent="0.35">
      <c r="A64" s="35">
        <f t="shared" si="2"/>
        <v>0.5107999999999997</v>
      </c>
      <c r="B64" s="31">
        <v>44.25</v>
      </c>
      <c r="C64" s="31">
        <v>47.099999999999994</v>
      </c>
      <c r="E64" s="14">
        <f t="shared" si="3"/>
        <v>2.1451787867577819E-3</v>
      </c>
      <c r="F64" s="32">
        <f t="shared" si="0"/>
        <v>0.51080507607758463</v>
      </c>
      <c r="G64" s="33">
        <f t="shared" si="1"/>
        <v>-0.33286548112107311</v>
      </c>
    </row>
    <row r="65" spans="1:7" x14ac:dyDescent="0.35">
      <c r="A65" s="35">
        <f t="shared" si="2"/>
        <v>0.51339999999999975</v>
      </c>
      <c r="B65" s="31">
        <v>44.6</v>
      </c>
      <c r="C65" s="31">
        <v>46.85</v>
      </c>
      <c r="E65" s="14">
        <f t="shared" si="3"/>
        <v>2.1437922022590917E-3</v>
      </c>
      <c r="F65" s="32">
        <f t="shared" si="0"/>
        <v>0.51340518898771526</v>
      </c>
      <c r="G65" s="33">
        <f t="shared" si="1"/>
        <v>-0.33843959144205593</v>
      </c>
    </row>
    <row r="66" spans="1:7" x14ac:dyDescent="0.35">
      <c r="A66" s="35">
        <f t="shared" si="2"/>
        <v>0.51599999999999979</v>
      </c>
      <c r="B66" s="31">
        <v>44.45</v>
      </c>
      <c r="C66" s="31">
        <v>47.400000000000006</v>
      </c>
      <c r="E66" s="14">
        <f t="shared" si="3"/>
        <v>2.1419742359163529E-3</v>
      </c>
      <c r="F66" s="32">
        <f t="shared" si="0"/>
        <v>0.51600530242797393</v>
      </c>
      <c r="G66" s="33">
        <f t="shared" si="1"/>
        <v>-0.34400897595909735</v>
      </c>
    </row>
    <row r="67" spans="1:7" x14ac:dyDescent="0.35">
      <c r="A67" s="35">
        <f t="shared" si="2"/>
        <v>0.51859999999999984</v>
      </c>
      <c r="B67" s="31">
        <v>43.7</v>
      </c>
      <c r="C67" s="31">
        <v>47.05</v>
      </c>
      <c r="E67" s="14">
        <f t="shared" si="3"/>
        <v>2.1399097656627591E-3</v>
      </c>
      <c r="F67" s="32">
        <f t="shared" si="0"/>
        <v>0.51860541444972819</v>
      </c>
      <c r="G67" s="33">
        <f t="shared" si="1"/>
        <v>-0.34957298955920491</v>
      </c>
    </row>
    <row r="68" spans="1:7" x14ac:dyDescent="0.35">
      <c r="A68" s="35">
        <f t="shared" si="2"/>
        <v>0.52119999999999989</v>
      </c>
      <c r="B68" s="31">
        <v>44.5</v>
      </c>
      <c r="C68" s="31">
        <v>47.9</v>
      </c>
      <c r="E68" s="14">
        <f t="shared" si="3"/>
        <v>2.1378144824202821E-3</v>
      </c>
      <c r="F68" s="32">
        <f t="shared" si="0"/>
        <v>0.52120552862812997</v>
      </c>
      <c r="G68" s="33">
        <f t="shared" si="1"/>
        <v>-0.35513155977376104</v>
      </c>
    </row>
    <row r="69" spans="1:7" x14ac:dyDescent="0.35">
      <c r="A69" s="35">
        <f t="shared" si="2"/>
        <v>0.52379999999999993</v>
      </c>
      <c r="B69" s="31">
        <v>44.15</v>
      </c>
      <c r="C69" s="31">
        <v>47.150000000000006</v>
      </c>
      <c r="E69" s="14">
        <f t="shared" si="3"/>
        <v>2.1359657030886603E-3</v>
      </c>
      <c r="F69" s="32">
        <f t="shared" si="0"/>
        <v>0.52380564138680719</v>
      </c>
      <c r="G69" s="33">
        <f t="shared" si="1"/>
        <v>-0.36068531989652619</v>
      </c>
    </row>
    <row r="70" spans="1:7" x14ac:dyDescent="0.35">
      <c r="A70" s="35">
        <f t="shared" si="2"/>
        <v>0.52639999999999998</v>
      </c>
      <c r="B70" s="31">
        <v>44.75</v>
      </c>
      <c r="C70" s="31">
        <v>47.7</v>
      </c>
      <c r="E70" s="14">
        <f t="shared" si="3"/>
        <v>2.1341477367459215E-3</v>
      </c>
      <c r="F70" s="32">
        <f t="shared" si="0"/>
        <v>0.52640575565057324</v>
      </c>
      <c r="G70" s="33">
        <f t="shared" si="1"/>
        <v>-0.36623435629234796</v>
      </c>
    </row>
    <row r="71" spans="1:7" x14ac:dyDescent="0.35">
      <c r="A71" s="35">
        <f t="shared" si="2"/>
        <v>0.52900000000000003</v>
      </c>
      <c r="B71" s="31">
        <v>44.95</v>
      </c>
      <c r="C71" s="31">
        <v>48.7</v>
      </c>
      <c r="E71" s="14">
        <f t="shared" si="3"/>
        <v>2.1318367625813676E-3</v>
      </c>
      <c r="F71" s="32">
        <f t="shared" ref="F71:F134" si="4">F70+((($J$5+B71*$J$5*10^-6)+($J$5+C71*$J$5*10^-6))/2)*COS(E71)/1000</f>
        <v>0.5290058714871525</v>
      </c>
      <c r="G71" s="33">
        <f t="shared" ref="G71:G134" si="5">G70-((($J$5+B71*$J$5*10^-6)+($J$5+C71*$J$5*10^-6))/2)*SIN(E71)</f>
        <v>-0.37177738721692932</v>
      </c>
    </row>
    <row r="72" spans="1:7" x14ac:dyDescent="0.35">
      <c r="A72" s="35">
        <f t="shared" ref="A72:A135" si="6">A71+$J$5/1000</f>
        <v>0.53160000000000007</v>
      </c>
      <c r="B72" s="31">
        <v>45</v>
      </c>
      <c r="C72" s="31">
        <v>48.6</v>
      </c>
      <c r="E72" s="14">
        <f t="shared" ref="E72:E135" si="7">E71+(($J$5+B72*$J$5*10^-6)-($J$5+C72*$J$5*10^-6))/$I$5</f>
        <v>2.1296182273834634E-3</v>
      </c>
      <c r="F72" s="32">
        <f t="shared" si="4"/>
        <v>0.53160598727102282</v>
      </c>
      <c r="G72" s="33">
        <f t="shared" si="5"/>
        <v>-0.37731464955456989</v>
      </c>
    </row>
    <row r="73" spans="1:7" x14ac:dyDescent="0.35">
      <c r="A73" s="35">
        <f t="shared" si="6"/>
        <v>0.53420000000000012</v>
      </c>
      <c r="B73" s="31">
        <v>46.1</v>
      </c>
      <c r="C73" s="31">
        <v>49.65</v>
      </c>
      <c r="E73" s="14">
        <f t="shared" si="7"/>
        <v>2.1274305051743369E-3</v>
      </c>
      <c r="F73" s="32">
        <f t="shared" si="4"/>
        <v>0.53420610586199468</v>
      </c>
      <c r="G73" s="33">
        <f t="shared" si="5"/>
        <v>-0.38284622950731434</v>
      </c>
    </row>
    <row r="74" spans="1:7" x14ac:dyDescent="0.35">
      <c r="A74" s="35">
        <f t="shared" si="6"/>
        <v>0.53680000000000017</v>
      </c>
      <c r="B74" s="31">
        <v>46.5</v>
      </c>
      <c r="C74" s="31">
        <v>48.8</v>
      </c>
      <c r="E74" s="14">
        <f t="shared" si="7"/>
        <v>2.1260131076868689E-3</v>
      </c>
      <c r="F74" s="32">
        <f t="shared" si="4"/>
        <v>0.53680622387580568</v>
      </c>
      <c r="G74" s="33">
        <f t="shared" si="5"/>
        <v>-0.38837412281477851</v>
      </c>
    </row>
    <row r="75" spans="1:7" x14ac:dyDescent="0.35">
      <c r="A75" s="35">
        <f t="shared" si="6"/>
        <v>0.53940000000000021</v>
      </c>
      <c r="B75" s="31">
        <v>46.75</v>
      </c>
      <c r="C75" s="31">
        <v>48.6</v>
      </c>
      <c r="E75" s="14">
        <f t="shared" si="7"/>
        <v>2.1248730270990337E-3</v>
      </c>
      <c r="F75" s="32">
        <f t="shared" si="4"/>
        <v>0.53940634196091708</v>
      </c>
      <c r="G75" s="33">
        <f t="shared" si="5"/>
        <v>-0.39389905191628211</v>
      </c>
    </row>
    <row r="76" spans="1:7" x14ac:dyDescent="0.35">
      <c r="A76" s="35">
        <f t="shared" si="6"/>
        <v>0.54200000000000026</v>
      </c>
      <c r="B76" s="31">
        <v>46.3</v>
      </c>
      <c r="C76" s="31">
        <v>49.599999999999994</v>
      </c>
      <c r="E76" s="14">
        <f t="shared" si="7"/>
        <v>2.122839369834218E-3</v>
      </c>
      <c r="F76" s="32">
        <f t="shared" si="4"/>
        <v>0.54200646077225734</v>
      </c>
      <c r="G76" s="33">
        <f t="shared" si="5"/>
        <v>-0.39941869478657011</v>
      </c>
    </row>
    <row r="77" spans="1:7" x14ac:dyDescent="0.35">
      <c r="A77" s="35">
        <f t="shared" si="6"/>
        <v>0.54460000000000031</v>
      </c>
      <c r="B77" s="31">
        <v>46</v>
      </c>
      <c r="C77" s="31">
        <v>50.349999999999994</v>
      </c>
      <c r="E77" s="14">
        <f t="shared" si="7"/>
        <v>2.1201586398033817E-3</v>
      </c>
      <c r="F77" s="32">
        <f t="shared" si="4"/>
        <v>0.54460658018338359</v>
      </c>
      <c r="G77" s="33">
        <f t="shared" si="5"/>
        <v>-0.40493136868054885</v>
      </c>
    </row>
    <row r="78" spans="1:7" x14ac:dyDescent="0.35">
      <c r="A78" s="35">
        <f t="shared" si="6"/>
        <v>0.54720000000000035</v>
      </c>
      <c r="B78" s="31">
        <v>46.15</v>
      </c>
      <c r="C78" s="31">
        <v>51</v>
      </c>
      <c r="E78" s="14">
        <f t="shared" si="7"/>
        <v>2.1171697798839243E-3</v>
      </c>
      <c r="F78" s="32">
        <f t="shared" si="4"/>
        <v>0.54720670065097243</v>
      </c>
      <c r="G78" s="33">
        <f t="shared" si="5"/>
        <v>-0.41043627338366423</v>
      </c>
    </row>
    <row r="79" spans="1:7" x14ac:dyDescent="0.35">
      <c r="A79" s="35">
        <f t="shared" si="6"/>
        <v>0.5498000000000004</v>
      </c>
      <c r="B79" s="31">
        <v>46.05</v>
      </c>
      <c r="C79" s="31">
        <v>50.35</v>
      </c>
      <c r="E79" s="14">
        <f t="shared" si="7"/>
        <v>2.1145198628419715E-3</v>
      </c>
      <c r="F79" s="32">
        <f t="shared" si="4"/>
        <v>0.54980682015814186</v>
      </c>
      <c r="G79" s="33">
        <f t="shared" si="5"/>
        <v>-0.41593428592156678</v>
      </c>
    </row>
    <row r="80" spans="1:7" x14ac:dyDescent="0.35">
      <c r="A80" s="35">
        <f t="shared" si="6"/>
        <v>0.55240000000000045</v>
      </c>
      <c r="B80" s="31">
        <v>48.15</v>
      </c>
      <c r="C80" s="31">
        <v>52.25</v>
      </c>
      <c r="E80" s="14">
        <f t="shared" si="7"/>
        <v>2.1119931977554461E-3</v>
      </c>
      <c r="F80" s="32">
        <f t="shared" si="4"/>
        <v>0.55240694487918307</v>
      </c>
      <c r="G80" s="33">
        <f t="shared" si="5"/>
        <v>-0.4214257398106287</v>
      </c>
    </row>
    <row r="81" spans="1:7" x14ac:dyDescent="0.35">
      <c r="A81" s="35">
        <f t="shared" si="6"/>
        <v>0.55500000000000049</v>
      </c>
      <c r="B81" s="31">
        <v>48.849999999999994</v>
      </c>
      <c r="C81" s="31">
        <v>52.55</v>
      </c>
      <c r="E81" s="14">
        <f t="shared" si="7"/>
        <v>2.1097130365797753E-3</v>
      </c>
      <c r="F81" s="32">
        <f t="shared" si="4"/>
        <v>0.55500707091273604</v>
      </c>
      <c r="G81" s="33">
        <f t="shared" si="5"/>
        <v>-0.4269112677388604</v>
      </c>
    </row>
    <row r="82" spans="1:7" x14ac:dyDescent="0.35">
      <c r="A82" s="35">
        <f t="shared" si="6"/>
        <v>0.55760000000000054</v>
      </c>
      <c r="B82" s="31">
        <v>49.65</v>
      </c>
      <c r="C82" s="31">
        <v>52</v>
      </c>
      <c r="E82" s="14">
        <f t="shared" si="7"/>
        <v>2.1082648261034238E-3</v>
      </c>
      <c r="F82" s="32">
        <f t="shared" si="4"/>
        <v>0.5576071972792298</v>
      </c>
      <c r="G82" s="33">
        <f t="shared" si="5"/>
        <v>-0.43239303082251029</v>
      </c>
    </row>
    <row r="83" spans="1:7" x14ac:dyDescent="0.35">
      <c r="A83" s="35">
        <f t="shared" si="6"/>
        <v>0.56020000000000059</v>
      </c>
      <c r="B83" s="31">
        <v>49.95</v>
      </c>
      <c r="C83" s="31">
        <v>52.900000000000006</v>
      </c>
      <c r="E83" s="14">
        <f t="shared" si="7"/>
        <v>2.1064468597606851E-3</v>
      </c>
      <c r="F83" s="32">
        <f t="shared" si="4"/>
        <v>0.5602073252156814</v>
      </c>
      <c r="G83" s="33">
        <f t="shared" si="5"/>
        <v>-0.43787007024998464</v>
      </c>
    </row>
    <row r="84" spans="1:7" x14ac:dyDescent="0.35">
      <c r="A84" s="35">
        <f t="shared" si="6"/>
        <v>0.56280000000000063</v>
      </c>
      <c r="B84" s="31">
        <v>49.8</v>
      </c>
      <c r="C84" s="31">
        <v>53.7</v>
      </c>
      <c r="E84" s="14">
        <f t="shared" si="7"/>
        <v>2.1040434466295869E-3</v>
      </c>
      <c r="F84" s="32">
        <f t="shared" si="4"/>
        <v>0.5628074540102872</v>
      </c>
      <c r="G84" s="33">
        <f t="shared" si="5"/>
        <v>-0.44334086227373359</v>
      </c>
    </row>
    <row r="85" spans="1:7" x14ac:dyDescent="0.35">
      <c r="A85" s="35">
        <f t="shared" si="6"/>
        <v>0.56540000000000068</v>
      </c>
      <c r="B85" s="31">
        <v>50.25</v>
      </c>
      <c r="C85" s="31">
        <v>54.45</v>
      </c>
      <c r="E85" s="14">
        <f t="shared" si="7"/>
        <v>2.1014551555654003E-3</v>
      </c>
      <c r="F85" s="32">
        <f t="shared" si="4"/>
        <v>0.56540758437904082</v>
      </c>
      <c r="G85" s="33">
        <f t="shared" si="5"/>
        <v>-0.44880492768560704</v>
      </c>
    </row>
    <row r="86" spans="1:7" x14ac:dyDescent="0.35">
      <c r="A86" s="35">
        <f t="shared" si="6"/>
        <v>0.56800000000000073</v>
      </c>
      <c r="B86" s="31">
        <v>51</v>
      </c>
      <c r="C86" s="31">
        <v>55.15</v>
      </c>
      <c r="E86" s="14">
        <f t="shared" si="7"/>
        <v>2.0988976774900968E-3</v>
      </c>
      <c r="F86" s="32">
        <f t="shared" si="4"/>
        <v>0.56800771664675609</v>
      </c>
      <c r="G86" s="33">
        <f t="shared" si="5"/>
        <v>-0.45426234727747083</v>
      </c>
    </row>
    <row r="87" spans="1:7" x14ac:dyDescent="0.35">
      <c r="A87" s="35">
        <f t="shared" si="6"/>
        <v>0.57060000000000077</v>
      </c>
      <c r="B87" s="31">
        <v>51.75</v>
      </c>
      <c r="C87" s="31">
        <v>54.25</v>
      </c>
      <c r="E87" s="14">
        <f t="shared" si="7"/>
        <v>2.0973570280470961E-3</v>
      </c>
      <c r="F87" s="32">
        <f t="shared" si="4"/>
        <v>0.57060784872787662</v>
      </c>
      <c r="G87" s="33">
        <f t="shared" si="5"/>
        <v>-0.45971576056801383</v>
      </c>
    </row>
    <row r="88" spans="1:7" x14ac:dyDescent="0.35">
      <c r="A88" s="35">
        <f t="shared" si="6"/>
        <v>0.57320000000000082</v>
      </c>
      <c r="B88" s="31">
        <v>53.05</v>
      </c>
      <c r="C88" s="31">
        <v>55.05</v>
      </c>
      <c r="E88" s="14">
        <f t="shared" si="7"/>
        <v>2.0961245084927167E-3</v>
      </c>
      <c r="F88" s="32">
        <f t="shared" si="4"/>
        <v>0.57320798354571068</v>
      </c>
      <c r="G88" s="33">
        <f t="shared" si="5"/>
        <v>-0.46516597486733446</v>
      </c>
    </row>
    <row r="89" spans="1:7" x14ac:dyDescent="0.35">
      <c r="A89" s="35">
        <f t="shared" si="6"/>
        <v>0.57580000000000087</v>
      </c>
      <c r="B89" s="31">
        <v>53.05</v>
      </c>
      <c r="C89" s="31">
        <v>56.3</v>
      </c>
      <c r="E89" s="14">
        <f t="shared" si="7"/>
        <v>2.0941216642168894E-3</v>
      </c>
      <c r="F89" s="32">
        <f t="shared" si="4"/>
        <v>0.57580811999945181</v>
      </c>
      <c r="G89" s="33">
        <f t="shared" si="5"/>
        <v>-0.47061098490445308</v>
      </c>
    </row>
    <row r="90" spans="1:7" x14ac:dyDescent="0.35">
      <c r="A90" s="35">
        <f t="shared" si="6"/>
        <v>0.57840000000000091</v>
      </c>
      <c r="B90" s="31">
        <v>53.05</v>
      </c>
      <c r="C90" s="31">
        <v>56.599999999999994</v>
      </c>
      <c r="E90" s="14">
        <f t="shared" si="7"/>
        <v>2.0919339420078682E-3</v>
      </c>
      <c r="F90" s="32">
        <f t="shared" si="4"/>
        <v>0.57840825685509811</v>
      </c>
      <c r="G90" s="33">
        <f t="shared" si="5"/>
        <v>-0.47605030738114601</v>
      </c>
    </row>
    <row r="91" spans="1:7" x14ac:dyDescent="0.35">
      <c r="A91" s="35">
        <f t="shared" si="6"/>
        <v>0.58100000000000096</v>
      </c>
      <c r="B91" s="31">
        <v>52.9</v>
      </c>
      <c r="C91" s="31">
        <v>57.2</v>
      </c>
      <c r="E91" s="14">
        <f t="shared" si="7"/>
        <v>2.0892840249659155E-3</v>
      </c>
      <c r="F91" s="32">
        <f t="shared" si="4"/>
        <v>0.58100839431014772</v>
      </c>
      <c r="G91" s="33">
        <f t="shared" si="5"/>
        <v>-0.48148274093308491</v>
      </c>
    </row>
    <row r="92" spans="1:7" x14ac:dyDescent="0.35">
      <c r="A92" s="35">
        <f t="shared" si="6"/>
        <v>0.58360000000000101</v>
      </c>
      <c r="B92" s="31">
        <v>53.25</v>
      </c>
      <c r="C92" s="31">
        <v>58.2</v>
      </c>
      <c r="E92" s="14">
        <f t="shared" si="7"/>
        <v>2.0862335390687973E-3</v>
      </c>
      <c r="F92" s="32">
        <f t="shared" si="4"/>
        <v>0.58360853353675302</v>
      </c>
      <c r="G92" s="33">
        <f t="shared" si="5"/>
        <v>-0.48690724646369854</v>
      </c>
    </row>
    <row r="93" spans="1:7" x14ac:dyDescent="0.35">
      <c r="A93" s="35">
        <f t="shared" si="6"/>
        <v>0.58620000000000105</v>
      </c>
      <c r="B93" s="31">
        <v>54</v>
      </c>
      <c r="C93" s="31">
        <v>58</v>
      </c>
      <c r="E93" s="14">
        <f t="shared" si="7"/>
        <v>2.083768499959933E-3</v>
      </c>
      <c r="F93" s="32">
        <f t="shared" si="4"/>
        <v>0.58620867349172046</v>
      </c>
      <c r="G93" s="33">
        <f t="shared" si="5"/>
        <v>-0.49232534403930706</v>
      </c>
    </row>
    <row r="94" spans="1:7" x14ac:dyDescent="0.35">
      <c r="A94" s="35">
        <f t="shared" si="6"/>
        <v>0.5888000000000011</v>
      </c>
      <c r="B94" s="31">
        <v>54.55</v>
      </c>
      <c r="C94" s="31">
        <v>57.95</v>
      </c>
      <c r="E94" s="14">
        <f t="shared" si="7"/>
        <v>2.0816732167174561E-3</v>
      </c>
      <c r="F94" s="32">
        <f t="shared" si="4"/>
        <v>0.58880881410803321</v>
      </c>
      <c r="G94" s="33">
        <f t="shared" si="5"/>
        <v>-0.49773799493831455</v>
      </c>
    </row>
    <row r="95" spans="1:7" x14ac:dyDescent="0.35">
      <c r="A95" s="35">
        <f t="shared" si="6"/>
        <v>0.59140000000000115</v>
      </c>
      <c r="B95" s="31">
        <v>56.65</v>
      </c>
      <c r="C95" s="31">
        <v>58.75</v>
      </c>
      <c r="E95" s="14">
        <f t="shared" si="7"/>
        <v>2.0803790711854155E-3</v>
      </c>
      <c r="F95" s="32">
        <f t="shared" si="4"/>
        <v>0.59140895850134034</v>
      </c>
      <c r="G95" s="33">
        <f t="shared" si="5"/>
        <v>-0.50314728871997971</v>
      </c>
    </row>
    <row r="96" spans="1:7" x14ac:dyDescent="0.35">
      <c r="A96" s="35">
        <f t="shared" si="6"/>
        <v>0.59400000000000119</v>
      </c>
      <c r="B96" s="31">
        <v>57</v>
      </c>
      <c r="C96" s="31">
        <v>60.45</v>
      </c>
      <c r="E96" s="14">
        <f t="shared" si="7"/>
        <v>2.0782529749540555E-3</v>
      </c>
      <c r="F96" s="32">
        <f t="shared" si="4"/>
        <v>0.59400910557113662</v>
      </c>
      <c r="G96" s="33">
        <f t="shared" si="5"/>
        <v>-0.50855105988297722</v>
      </c>
    </row>
    <row r="97" spans="1:7" x14ac:dyDescent="0.35">
      <c r="A97" s="35">
        <f t="shared" si="6"/>
        <v>0.59660000000000124</v>
      </c>
      <c r="B97" s="31">
        <v>58</v>
      </c>
      <c r="C97" s="31">
        <v>61.7</v>
      </c>
      <c r="E97" s="14">
        <f t="shared" si="7"/>
        <v>2.0759728137784901E-3</v>
      </c>
      <c r="F97" s="32">
        <f t="shared" si="4"/>
        <v>0.59660925557824129</v>
      </c>
      <c r="G97" s="33">
        <f t="shared" si="5"/>
        <v>-0.51394890836377749</v>
      </c>
    </row>
    <row r="98" spans="1:7" x14ac:dyDescent="0.35">
      <c r="A98" s="35">
        <f t="shared" si="6"/>
        <v>0.59920000000000129</v>
      </c>
      <c r="B98" s="31">
        <v>57.849999999999994</v>
      </c>
      <c r="C98" s="31">
        <v>61.8</v>
      </c>
      <c r="E98" s="14">
        <f t="shared" si="7"/>
        <v>2.0735385876585089E-3</v>
      </c>
      <c r="F98" s="32">
        <f t="shared" si="4"/>
        <v>0.5992094055334779</v>
      </c>
      <c r="G98" s="33">
        <f t="shared" si="5"/>
        <v>-0.5193404273567187</v>
      </c>
    </row>
    <row r="99" spans="1:7" x14ac:dyDescent="0.35">
      <c r="A99" s="35">
        <f t="shared" si="6"/>
        <v>0.60180000000000133</v>
      </c>
      <c r="B99" s="31">
        <v>58.2</v>
      </c>
      <c r="C99" s="31">
        <v>60.95</v>
      </c>
      <c r="E99" s="14">
        <f t="shared" si="7"/>
        <v>2.0718438732711974E-3</v>
      </c>
      <c r="F99" s="32">
        <f t="shared" si="4"/>
        <v>0.60180955484784926</v>
      </c>
      <c r="G99" s="33">
        <f t="shared" si="5"/>
        <v>-0.52472753849141629</v>
      </c>
    </row>
    <row r="100" spans="1:7" x14ac:dyDescent="0.35">
      <c r="A100" s="35">
        <f t="shared" si="6"/>
        <v>0.60440000000000138</v>
      </c>
      <c r="B100" s="31">
        <v>58.8</v>
      </c>
      <c r="C100" s="31">
        <v>62.45</v>
      </c>
      <c r="E100" s="14">
        <f t="shared" si="7"/>
        <v>2.0695945250844101E-3</v>
      </c>
      <c r="F100" s="32">
        <f t="shared" si="4"/>
        <v>0.60440970690432572</v>
      </c>
      <c r="G100" s="33">
        <f t="shared" si="5"/>
        <v>-0.53010880663494364</v>
      </c>
    </row>
    <row r="101" spans="1:7" x14ac:dyDescent="0.35">
      <c r="A101" s="35">
        <f t="shared" si="6"/>
        <v>0.60700000000000143</v>
      </c>
      <c r="B101" s="31">
        <v>59.1</v>
      </c>
      <c r="C101" s="31">
        <v>62.599999999999994</v>
      </c>
      <c r="E101" s="14">
        <f t="shared" si="7"/>
        <v>2.067437615864272E-3</v>
      </c>
      <c r="F101" s="32">
        <f t="shared" si="4"/>
        <v>0.60700985955740183</v>
      </c>
      <c r="G101" s="33">
        <f t="shared" si="5"/>
        <v>-0.53548446769596425</v>
      </c>
    </row>
    <row r="102" spans="1:7" x14ac:dyDescent="0.35">
      <c r="A102" s="35">
        <f t="shared" si="6"/>
        <v>0.60960000000000147</v>
      </c>
      <c r="B102" s="31">
        <v>59.400000000000006</v>
      </c>
      <c r="C102" s="31">
        <v>63.900000000000006</v>
      </c>
      <c r="E102" s="14">
        <f t="shared" si="7"/>
        <v>2.0646644468668915E-3</v>
      </c>
      <c r="F102" s="32">
        <f t="shared" si="4"/>
        <v>0.6096100143053711</v>
      </c>
      <c r="G102" s="33">
        <f t="shared" si="5"/>
        <v>-0.54085292238873717</v>
      </c>
    </row>
    <row r="103" spans="1:7" x14ac:dyDescent="0.35">
      <c r="A103" s="35">
        <f t="shared" si="6"/>
        <v>0.61220000000000152</v>
      </c>
      <c r="B103" s="31">
        <v>60.45</v>
      </c>
      <c r="C103" s="31">
        <v>64.3</v>
      </c>
      <c r="E103" s="14">
        <f t="shared" si="7"/>
        <v>2.0622918467246764E-3</v>
      </c>
      <c r="F103" s="32">
        <f t="shared" si="4"/>
        <v>0.61221017095106622</v>
      </c>
      <c r="G103" s="33">
        <f t="shared" si="5"/>
        <v>-0.54621521184138755</v>
      </c>
    </row>
    <row r="104" spans="1:7" x14ac:dyDescent="0.35">
      <c r="A104" s="35">
        <f t="shared" si="6"/>
        <v>0.61480000000000157</v>
      </c>
      <c r="B104" s="31">
        <v>61.099999999999994</v>
      </c>
      <c r="C104" s="31">
        <v>65.75</v>
      </c>
      <c r="E104" s="14">
        <f t="shared" si="7"/>
        <v>2.0594262387607517E-3</v>
      </c>
      <c r="F104" s="32">
        <f t="shared" si="4"/>
        <v>0.61481033034211108</v>
      </c>
      <c r="G104" s="33">
        <f t="shared" si="5"/>
        <v>-0.55157005588665431</v>
      </c>
    </row>
    <row r="105" spans="1:7" x14ac:dyDescent="0.35">
      <c r="A105" s="35">
        <f t="shared" si="6"/>
        <v>0.61740000000000161</v>
      </c>
      <c r="B105" s="31">
        <v>60.9</v>
      </c>
      <c r="C105" s="31">
        <v>66.25</v>
      </c>
      <c r="E105" s="14">
        <f t="shared" si="7"/>
        <v>2.0561292489527784E-3</v>
      </c>
      <c r="F105" s="32">
        <f t="shared" si="4"/>
        <v>0.61741049014079585</v>
      </c>
      <c r="G105" s="33">
        <f t="shared" si="5"/>
        <v>-0.55691632803477042</v>
      </c>
    </row>
    <row r="106" spans="1:7" x14ac:dyDescent="0.35">
      <c r="A106" s="35">
        <f t="shared" si="6"/>
        <v>0.62000000000000166</v>
      </c>
      <c r="B106" s="31">
        <v>62.65</v>
      </c>
      <c r="C106" s="31">
        <v>66.45</v>
      </c>
      <c r="E106" s="14">
        <f t="shared" si="7"/>
        <v>2.0537874617994468E-3</v>
      </c>
      <c r="F106" s="32">
        <f t="shared" si="4"/>
        <v>0.62001065248698806</v>
      </c>
      <c r="G106" s="33">
        <f t="shared" si="5"/>
        <v>-0.56225651636840623</v>
      </c>
    </row>
    <row r="107" spans="1:7" x14ac:dyDescent="0.35">
      <c r="A107" s="35">
        <f t="shared" si="6"/>
        <v>0.62260000000000171</v>
      </c>
      <c r="B107" s="31">
        <v>63.9</v>
      </c>
      <c r="C107" s="31">
        <v>67.150000000000006</v>
      </c>
      <c r="E107" s="14">
        <f t="shared" si="7"/>
        <v>2.0517846175236196E-3</v>
      </c>
      <c r="F107" s="32">
        <f t="shared" si="4"/>
        <v>0.62261081737886526</v>
      </c>
      <c r="G107" s="33">
        <f t="shared" si="5"/>
        <v>-0.56759150218303045</v>
      </c>
    </row>
    <row r="108" spans="1:7" x14ac:dyDescent="0.35">
      <c r="A108" s="35">
        <f t="shared" si="6"/>
        <v>0.62520000000000175</v>
      </c>
      <c r="B108" s="31">
        <v>64.349999999999994</v>
      </c>
      <c r="C108" s="31">
        <v>68.45</v>
      </c>
      <c r="E108" s="14">
        <f t="shared" si="7"/>
        <v>2.0492579524370941E-3</v>
      </c>
      <c r="F108" s="32">
        <f t="shared" si="4"/>
        <v>0.62521098455920909</v>
      </c>
      <c r="G108" s="33">
        <f t="shared" si="5"/>
        <v>-0.57291992291384464</v>
      </c>
    </row>
    <row r="109" spans="1:7" x14ac:dyDescent="0.35">
      <c r="A109" s="35">
        <f t="shared" si="6"/>
        <v>0.6278000000000018</v>
      </c>
      <c r="B109" s="31">
        <v>64.099999999999994</v>
      </c>
      <c r="C109" s="31">
        <v>68.800000000000011</v>
      </c>
      <c r="E109" s="14">
        <f t="shared" si="7"/>
        <v>2.0463615314842863E-3</v>
      </c>
      <c r="F109" s="32">
        <f t="shared" si="4"/>
        <v>0.62781115188497505</v>
      </c>
      <c r="G109" s="33">
        <f t="shared" si="5"/>
        <v>-0.57824081273196137</v>
      </c>
    </row>
    <row r="110" spans="1:7" x14ac:dyDescent="0.35">
      <c r="A110" s="35">
        <f t="shared" si="6"/>
        <v>0.63040000000000185</v>
      </c>
      <c r="B110" s="31">
        <v>65.300000000000011</v>
      </c>
      <c r="C110" s="31">
        <v>70</v>
      </c>
      <c r="E110" s="14">
        <f t="shared" si="7"/>
        <v>2.0434651105313731E-3</v>
      </c>
      <c r="F110" s="32">
        <f t="shared" si="4"/>
        <v>0.63041132234613517</v>
      </c>
      <c r="G110" s="33">
        <f t="shared" si="5"/>
        <v>-0.58355417774653906</v>
      </c>
    </row>
    <row r="111" spans="1:7" x14ac:dyDescent="0.35">
      <c r="A111" s="35">
        <f t="shared" si="6"/>
        <v>0.63300000000000189</v>
      </c>
      <c r="B111" s="31">
        <v>66.75</v>
      </c>
      <c r="C111" s="31">
        <v>70.949999999999989</v>
      </c>
      <c r="E111" s="14">
        <f t="shared" si="7"/>
        <v>2.0408768194670811E-3</v>
      </c>
      <c r="F111" s="32">
        <f t="shared" si="4"/>
        <v>0.63301149594103256</v>
      </c>
      <c r="G111" s="33">
        <f t="shared" si="5"/>
        <v>-0.58886081913066002</v>
      </c>
    </row>
    <row r="112" spans="1:7" x14ac:dyDescent="0.35">
      <c r="A112" s="35">
        <f t="shared" si="6"/>
        <v>0.63560000000000194</v>
      </c>
      <c r="B112" s="31">
        <v>66.95</v>
      </c>
      <c r="C112" s="31">
        <v>72.349999999999994</v>
      </c>
      <c r="E112" s="14">
        <f t="shared" si="7"/>
        <v>2.0375490166702247E-3</v>
      </c>
      <c r="F112" s="32">
        <f t="shared" si="4"/>
        <v>0.63561167163357069</v>
      </c>
      <c r="G112" s="33">
        <f t="shared" si="5"/>
        <v>-0.59415881188788922</v>
      </c>
    </row>
    <row r="113" spans="1:7" x14ac:dyDescent="0.35">
      <c r="A113" s="35">
        <f t="shared" si="6"/>
        <v>0.63820000000000199</v>
      </c>
      <c r="B113" s="31">
        <v>68.050000000000011</v>
      </c>
      <c r="C113" s="31">
        <v>72.55</v>
      </c>
      <c r="E113" s="14">
        <f t="shared" si="7"/>
        <v>2.0347758476728442E-3</v>
      </c>
      <c r="F113" s="32">
        <f t="shared" si="4"/>
        <v>0.63821184903078754</v>
      </c>
      <c r="G113" s="33">
        <f t="shared" si="5"/>
        <v>-0.59944959735724856</v>
      </c>
    </row>
    <row r="114" spans="1:7" x14ac:dyDescent="0.35">
      <c r="A114" s="35">
        <f t="shared" si="6"/>
        <v>0.64080000000000203</v>
      </c>
      <c r="B114" s="31">
        <v>68.849999999999994</v>
      </c>
      <c r="C114" s="31">
        <v>74</v>
      </c>
      <c r="E114" s="14">
        <f t="shared" si="7"/>
        <v>2.0316021098202982E-3</v>
      </c>
      <c r="F114" s="32">
        <f t="shared" si="4"/>
        <v>0.64081202936977688</v>
      </c>
      <c r="G114" s="33">
        <f t="shared" si="5"/>
        <v>-0.60473213648758439</v>
      </c>
    </row>
    <row r="115" spans="1:7" x14ac:dyDescent="0.35">
      <c r="A115" s="35">
        <f t="shared" si="6"/>
        <v>0.64340000000000208</v>
      </c>
      <c r="B115" s="31">
        <v>68.900000000000006</v>
      </c>
      <c r="C115" s="31">
        <v>74.150000000000006</v>
      </c>
      <c r="E115" s="14">
        <f t="shared" si="7"/>
        <v>2.0283667459900911E-3</v>
      </c>
      <c r="F115" s="32">
        <f t="shared" si="4"/>
        <v>0.64341220998584303</v>
      </c>
      <c r="G115" s="33">
        <f t="shared" si="5"/>
        <v>-0.61000626361584687</v>
      </c>
    </row>
    <row r="116" spans="1:7" x14ac:dyDescent="0.35">
      <c r="A116" s="35">
        <f t="shared" si="6"/>
        <v>0.64600000000000213</v>
      </c>
      <c r="B116" s="31">
        <v>70.349999999999994</v>
      </c>
      <c r="C116" s="31">
        <v>74.5</v>
      </c>
      <c r="E116" s="14">
        <f t="shared" si="7"/>
        <v>2.0258092679146826E-3</v>
      </c>
      <c r="F116" s="32">
        <f t="shared" si="4"/>
        <v>0.64601239295538426</v>
      </c>
      <c r="G116" s="33">
        <f t="shared" si="5"/>
        <v>-0.61527374557956482</v>
      </c>
    </row>
    <row r="117" spans="1:7" x14ac:dyDescent="0.35">
      <c r="A117" s="35">
        <f t="shared" si="6"/>
        <v>0.64860000000000217</v>
      </c>
      <c r="B117" s="31">
        <v>70.7</v>
      </c>
      <c r="C117" s="31">
        <v>74.550000000000011</v>
      </c>
      <c r="E117" s="14">
        <f t="shared" si="7"/>
        <v>2.0234366677724675E-3</v>
      </c>
      <c r="F117" s="32">
        <f t="shared" si="4"/>
        <v>0.64861257645741477</v>
      </c>
      <c r="G117" s="33">
        <f t="shared" si="5"/>
        <v>-0.62053505940097098</v>
      </c>
    </row>
    <row r="118" spans="1:7" x14ac:dyDescent="0.35">
      <c r="A118" s="35">
        <f t="shared" si="6"/>
        <v>0.65120000000000222</v>
      </c>
      <c r="B118" s="31">
        <v>71.5</v>
      </c>
      <c r="C118" s="31">
        <v>76.650000000000006</v>
      </c>
      <c r="E118" s="14">
        <f t="shared" si="7"/>
        <v>2.0202629299199215E-3</v>
      </c>
      <c r="F118" s="32">
        <f t="shared" si="4"/>
        <v>0.65121276374612258</v>
      </c>
      <c r="G118" s="33">
        <f t="shared" si="5"/>
        <v>-0.62578812853793275</v>
      </c>
    </row>
    <row r="119" spans="1:7" x14ac:dyDescent="0.35">
      <c r="A119" s="35">
        <f t="shared" si="6"/>
        <v>0.65380000000000227</v>
      </c>
      <c r="B119" s="31">
        <v>71.550000000000011</v>
      </c>
      <c r="C119" s="31">
        <v>77.3</v>
      </c>
      <c r="E119" s="14">
        <f t="shared" si="7"/>
        <v>2.0167194362010932E-3</v>
      </c>
      <c r="F119" s="32">
        <f t="shared" si="4"/>
        <v>0.65381295196342637</v>
      </c>
      <c r="G119" s="33">
        <f t="shared" si="5"/>
        <v>-0.63103198576274977</v>
      </c>
    </row>
    <row r="120" spans="1:7" x14ac:dyDescent="0.35">
      <c r="A120" s="35">
        <f t="shared" si="6"/>
        <v>0.65640000000000231</v>
      </c>
      <c r="B120" s="31">
        <v>71.599999999999994</v>
      </c>
      <c r="C120" s="31">
        <v>78.400000000000006</v>
      </c>
      <c r="E120" s="14">
        <f t="shared" si="7"/>
        <v>2.0125288697161394E-3</v>
      </c>
      <c r="F120" s="32">
        <f t="shared" si="4"/>
        <v>0.65641314169767906</v>
      </c>
      <c r="G120" s="33">
        <f t="shared" si="5"/>
        <v>-0.63626494973465131</v>
      </c>
    </row>
    <row r="121" spans="1:7" x14ac:dyDescent="0.35">
      <c r="A121" s="35">
        <f t="shared" si="6"/>
        <v>0.65900000000000236</v>
      </c>
      <c r="B121" s="31">
        <v>72.75</v>
      </c>
      <c r="C121" s="31">
        <v>78.3</v>
      </c>
      <c r="E121" s="14">
        <f t="shared" si="7"/>
        <v>2.0091086279527388E-3</v>
      </c>
      <c r="F121" s="32">
        <f t="shared" si="4"/>
        <v>0.65901333281481178</v>
      </c>
      <c r="G121" s="33">
        <f t="shared" si="5"/>
        <v>-0.64148902317143186</v>
      </c>
    </row>
    <row r="122" spans="1:7" x14ac:dyDescent="0.35">
      <c r="A122" s="35">
        <f t="shared" si="6"/>
        <v>0.66160000000000241</v>
      </c>
      <c r="B122" s="31">
        <v>73.05</v>
      </c>
      <c r="C122" s="31">
        <v>78.099999999999994</v>
      </c>
      <c r="E122" s="14">
        <f t="shared" si="7"/>
        <v>2.005996516077854E-3</v>
      </c>
      <c r="F122" s="32">
        <f t="shared" si="4"/>
        <v>0.66161352407818952</v>
      </c>
      <c r="G122" s="33">
        <f t="shared" si="5"/>
        <v>-0.64670500478331394</v>
      </c>
    </row>
    <row r="123" spans="1:7" x14ac:dyDescent="0.35">
      <c r="A123" s="35">
        <f t="shared" si="6"/>
        <v>0.66420000000000246</v>
      </c>
      <c r="B123" s="31">
        <v>73.150000000000006</v>
      </c>
      <c r="C123" s="31">
        <v>78.349999999999994</v>
      </c>
      <c r="E123" s="14">
        <f t="shared" si="7"/>
        <v>2.0027919652364249E-3</v>
      </c>
      <c r="F123" s="32">
        <f t="shared" si="4"/>
        <v>0.66421371581326794</v>
      </c>
      <c r="G123" s="33">
        <f t="shared" si="5"/>
        <v>-0.65191265486133798</v>
      </c>
    </row>
    <row r="124" spans="1:7" x14ac:dyDescent="0.35">
      <c r="A124" s="35">
        <f t="shared" si="6"/>
        <v>0.6668000000000025</v>
      </c>
      <c r="B124" s="31">
        <v>73.45</v>
      </c>
      <c r="C124" s="31">
        <v>79.3</v>
      </c>
      <c r="E124" s="14">
        <f t="shared" si="7"/>
        <v>1.9991868455397251E-3</v>
      </c>
      <c r="F124" s="32">
        <f t="shared" si="4"/>
        <v>0.66681390919210037</v>
      </c>
      <c r="G124" s="33">
        <f t="shared" si="5"/>
        <v>-0.65711093418556543</v>
      </c>
    </row>
    <row r="125" spans="1:7" x14ac:dyDescent="0.35">
      <c r="A125" s="35">
        <f t="shared" si="6"/>
        <v>0.66940000000000255</v>
      </c>
      <c r="B125" s="31">
        <v>73.75</v>
      </c>
      <c r="C125" s="31">
        <v>80.650000000000006</v>
      </c>
      <c r="E125" s="14">
        <f t="shared" si="7"/>
        <v>1.9949346530770051E-3</v>
      </c>
      <c r="F125" s="32">
        <f t="shared" si="4"/>
        <v>0.66941410473800911</v>
      </c>
      <c r="G125" s="33">
        <f t="shared" si="5"/>
        <v>-0.66229816126619079</v>
      </c>
    </row>
    <row r="126" spans="1:7" x14ac:dyDescent="0.35">
      <c r="A126" s="35">
        <f t="shared" si="6"/>
        <v>0.6720000000000026</v>
      </c>
      <c r="B126" s="31">
        <v>73.5</v>
      </c>
      <c r="C126" s="31">
        <v>81.05</v>
      </c>
      <c r="E126" s="14">
        <f t="shared" si="7"/>
        <v>1.9902818917591197E-3</v>
      </c>
      <c r="F126" s="32">
        <f t="shared" si="4"/>
        <v>0.67201430050302424</v>
      </c>
      <c r="G126" s="33">
        <f t="shared" si="5"/>
        <v>-0.66747329064560978</v>
      </c>
    </row>
    <row r="127" spans="1:7" x14ac:dyDescent="0.35">
      <c r="A127" s="35">
        <f t="shared" si="6"/>
        <v>0.67460000000000264</v>
      </c>
      <c r="B127" s="31">
        <v>73.900000000000006</v>
      </c>
      <c r="C127" s="31">
        <v>81</v>
      </c>
      <c r="E127" s="14">
        <f t="shared" si="7"/>
        <v>1.9859064473409719E-3</v>
      </c>
      <c r="F127" s="32">
        <f t="shared" si="4"/>
        <v>0.6746144967456571</v>
      </c>
      <c r="G127" s="33">
        <f t="shared" si="5"/>
        <v>-0.67263704391652002</v>
      </c>
    </row>
    <row r="128" spans="1:7" x14ac:dyDescent="0.35">
      <c r="A128" s="35">
        <f t="shared" si="6"/>
        <v>0.67720000000000269</v>
      </c>
      <c r="B128" s="31">
        <v>74.45</v>
      </c>
      <c r="C128" s="31">
        <v>81.550000000000011</v>
      </c>
      <c r="E128" s="14">
        <f t="shared" si="7"/>
        <v>1.9815310029228242E-3</v>
      </c>
      <c r="F128" s="32">
        <f t="shared" si="4"/>
        <v>0.67721469444085602</v>
      </c>
      <c r="G128" s="33">
        <f t="shared" si="5"/>
        <v>-0.67778942300683243</v>
      </c>
    </row>
    <row r="129" spans="1:7" x14ac:dyDescent="0.35">
      <c r="A129" s="35">
        <f t="shared" si="6"/>
        <v>0.67980000000000274</v>
      </c>
      <c r="B129" s="31">
        <v>75.75</v>
      </c>
      <c r="C129" s="31">
        <v>82.25</v>
      </c>
      <c r="E129" s="14">
        <f t="shared" si="7"/>
        <v>1.9775253143709589E-3</v>
      </c>
      <c r="F129" s="32">
        <f t="shared" si="4"/>
        <v>0.67981489475666779</v>
      </c>
      <c r="G129" s="33">
        <f t="shared" si="5"/>
        <v>-0.68293139165652572</v>
      </c>
    </row>
    <row r="130" spans="1:7" x14ac:dyDescent="0.35">
      <c r="A130" s="35">
        <f t="shared" si="6"/>
        <v>0.68240000000000278</v>
      </c>
      <c r="B130" s="31">
        <v>75.25</v>
      </c>
      <c r="C130" s="31">
        <v>81.349999999999994</v>
      </c>
      <c r="E130" s="14">
        <f t="shared" si="7"/>
        <v>1.9737661297300536E-3</v>
      </c>
      <c r="F130" s="32">
        <f t="shared" si="4"/>
        <v>0.68241509327179428</v>
      </c>
      <c r="G130" s="33">
        <f t="shared" si="5"/>
        <v>-0.68806358208084017</v>
      </c>
    </row>
    <row r="131" spans="1:7" x14ac:dyDescent="0.35">
      <c r="A131" s="35">
        <f t="shared" si="6"/>
        <v>0.68500000000000283</v>
      </c>
      <c r="B131" s="31">
        <v>75</v>
      </c>
      <c r="C131" s="31">
        <v>80.900000000000006</v>
      </c>
      <c r="E131" s="14">
        <f t="shared" si="7"/>
        <v>1.970130197044576E-3</v>
      </c>
      <c r="F131" s="32">
        <f t="shared" si="4"/>
        <v>0.68501529089556568</v>
      </c>
      <c r="G131" s="33">
        <f t="shared" si="5"/>
        <v>-0.69318631656553353</v>
      </c>
    </row>
    <row r="132" spans="1:7" x14ac:dyDescent="0.35">
      <c r="A132" s="35">
        <f t="shared" si="6"/>
        <v>0.68760000000000288</v>
      </c>
      <c r="B132" s="31">
        <v>75.449999999999989</v>
      </c>
      <c r="C132" s="31">
        <v>81.349999999999994</v>
      </c>
      <c r="E132" s="14">
        <f t="shared" si="7"/>
        <v>1.9664942643590985E-3</v>
      </c>
      <c r="F132" s="32">
        <f t="shared" si="4"/>
        <v>0.68761548970794362</v>
      </c>
      <c r="G132" s="33">
        <f t="shared" si="5"/>
        <v>-0.69829959920746087</v>
      </c>
    </row>
    <row r="133" spans="1:7" x14ac:dyDescent="0.35">
      <c r="A133" s="35">
        <f t="shared" si="6"/>
        <v>0.69020000000000292</v>
      </c>
      <c r="B133" s="31">
        <v>75</v>
      </c>
      <c r="C133" s="31">
        <v>79.949999999999989</v>
      </c>
      <c r="E133" s="14">
        <f t="shared" si="7"/>
        <v>1.9634437784619803E-3</v>
      </c>
      <c r="F133" s="32">
        <f t="shared" si="4"/>
        <v>0.690215686130912</v>
      </c>
      <c r="G133" s="33">
        <f t="shared" si="5"/>
        <v>-0.70340494525747843</v>
      </c>
    </row>
    <row r="134" spans="1:7" x14ac:dyDescent="0.35">
      <c r="A134" s="35">
        <f t="shared" si="6"/>
        <v>0.69280000000000297</v>
      </c>
      <c r="B134" s="31">
        <v>75.3</v>
      </c>
      <c r="C134" s="31">
        <v>79.8</v>
      </c>
      <c r="E134" s="14">
        <f t="shared" si="7"/>
        <v>1.9606706094645997E-3</v>
      </c>
      <c r="F134" s="32">
        <f t="shared" si="4"/>
        <v>0.69281588276302808</v>
      </c>
      <c r="G134" s="33">
        <f t="shared" si="5"/>
        <v>-0.70850308090569958</v>
      </c>
    </row>
    <row r="135" spans="1:7" x14ac:dyDescent="0.35">
      <c r="A135" s="35">
        <f t="shared" si="6"/>
        <v>0.69540000000000302</v>
      </c>
      <c r="B135" s="31">
        <v>75.45</v>
      </c>
      <c r="C135" s="31">
        <v>79</v>
      </c>
      <c r="E135" s="14">
        <f t="shared" si="7"/>
        <v>1.9584828872555786E-3</v>
      </c>
      <c r="F135" s="32">
        <f t="shared" ref="F135:F198" si="8">F134+((($J$5+B135*$J$5*10^-6)+($J$5+C135*$J$5*10^-6))/2)*COS(E135)/1000</f>
        <v>0.69541607856129284</v>
      </c>
      <c r="G135" s="33">
        <f t="shared" ref="G135:G198" si="9">G134-((($J$5+B135*$J$5*10^-6)+($J$5+C135*$J$5*10^-6))/2)*SIN(E135)</f>
        <v>-0.7135955263910716</v>
      </c>
    </row>
    <row r="136" spans="1:7" x14ac:dyDescent="0.35">
      <c r="A136" s="35">
        <f t="shared" ref="A136:A199" si="10">A135+$J$5/1000</f>
        <v>0.69800000000000306</v>
      </c>
      <c r="B136" s="31">
        <v>74.849999999999994</v>
      </c>
      <c r="C136" s="31">
        <v>79.949999999999989</v>
      </c>
      <c r="E136" s="14">
        <f t="shared" ref="E136:E199" si="11">E135+(($J$5+B136*$J$5*10^-6)-($J$5+C136*$J$5*10^-6))/$I$5</f>
        <v>1.9553399623918107E-3</v>
      </c>
      <c r="F136" s="32">
        <f t="shared" si="8"/>
        <v>0.69801627483054907</v>
      </c>
      <c r="G136" s="33">
        <f t="shared" si="9"/>
        <v>-0.71867980054607261</v>
      </c>
    </row>
    <row r="137" spans="1:7" x14ac:dyDescent="0.35">
      <c r="A137" s="35">
        <f t="shared" si="10"/>
        <v>0.70060000000000311</v>
      </c>
      <c r="B137" s="31">
        <v>73.650000000000006</v>
      </c>
      <c r="C137" s="31">
        <v>78.400000000000006</v>
      </c>
      <c r="E137" s="14">
        <f t="shared" si="11"/>
        <v>1.9524127284501198E-3</v>
      </c>
      <c r="F137" s="32">
        <f t="shared" si="8"/>
        <v>0.70061646753968376</v>
      </c>
      <c r="G137" s="33">
        <f t="shared" si="9"/>
        <v>-0.72375645633840635</v>
      </c>
    </row>
    <row r="138" spans="1:7" x14ac:dyDescent="0.35">
      <c r="A138" s="35">
        <f t="shared" si="10"/>
        <v>0.70320000000000316</v>
      </c>
      <c r="B138" s="31">
        <v>72.599999999999994</v>
      </c>
      <c r="C138" s="31">
        <v>78.150000000000006</v>
      </c>
      <c r="E138" s="14">
        <f t="shared" si="11"/>
        <v>1.9489924866866138E-3</v>
      </c>
      <c r="F138" s="32">
        <f t="shared" si="8"/>
        <v>0.70321665857616988</v>
      </c>
      <c r="G138" s="33">
        <f t="shared" si="9"/>
        <v>-0.72882421554921828</v>
      </c>
    </row>
    <row r="139" spans="1:7" x14ac:dyDescent="0.35">
      <c r="A139" s="35">
        <f t="shared" si="10"/>
        <v>0.7058000000000032</v>
      </c>
      <c r="B139" s="31">
        <v>72.099999999999994</v>
      </c>
      <c r="C139" s="31">
        <v>76</v>
      </c>
      <c r="E139" s="14">
        <f t="shared" si="11"/>
        <v>1.9465890735555157E-3</v>
      </c>
      <c r="F139" s="32">
        <f t="shared" si="8"/>
        <v>0.70581684617983498</v>
      </c>
      <c r="G139" s="33">
        <f t="shared" si="9"/>
        <v>-0.73388571872073993</v>
      </c>
    </row>
    <row r="140" spans="1:7" x14ac:dyDescent="0.35">
      <c r="A140" s="35">
        <f t="shared" si="10"/>
        <v>0.70840000000000325</v>
      </c>
      <c r="B140" s="31">
        <v>73.050000000000011</v>
      </c>
      <c r="C140" s="31">
        <v>74.599999999999994</v>
      </c>
      <c r="E140" s="14">
        <f t="shared" si="11"/>
        <v>1.9456338709008742E-3</v>
      </c>
      <c r="F140" s="32">
        <f t="shared" si="8"/>
        <v>0.70841703320333471</v>
      </c>
      <c r="G140" s="33">
        <f t="shared" si="9"/>
        <v>-0.7389447370479626</v>
      </c>
    </row>
    <row r="141" spans="1:7" x14ac:dyDescent="0.35">
      <c r="A141" s="35">
        <f t="shared" si="10"/>
        <v>0.7110000000000033</v>
      </c>
      <c r="B141" s="31">
        <v>73.550000000000011</v>
      </c>
      <c r="C141" s="31">
        <v>73.599999999999994</v>
      </c>
      <c r="E141" s="14">
        <f t="shared" si="11"/>
        <v>1.9456030579119911E-3</v>
      </c>
      <c r="F141" s="32">
        <f t="shared" si="8"/>
        <v>0.7110172195769916</v>
      </c>
      <c r="G141" s="33">
        <f t="shared" si="9"/>
        <v>-0.74400367399101019</v>
      </c>
    </row>
    <row r="142" spans="1:7" x14ac:dyDescent="0.35">
      <c r="A142" s="35">
        <f t="shared" si="10"/>
        <v>0.71360000000000334</v>
      </c>
      <c r="B142" s="31">
        <v>73.25</v>
      </c>
      <c r="C142" s="31">
        <v>74.400000000000006</v>
      </c>
      <c r="E142" s="14">
        <f t="shared" si="11"/>
        <v>1.9448943591682045E-3</v>
      </c>
      <c r="F142" s="32">
        <f t="shared" si="8"/>
        <v>0.71361740660423179</v>
      </c>
      <c r="G142" s="33">
        <f t="shared" si="9"/>
        <v>-0.74906076944942046</v>
      </c>
    </row>
    <row r="143" spans="1:7" x14ac:dyDescent="0.35">
      <c r="A143" s="35">
        <f t="shared" si="10"/>
        <v>0.71620000000000339</v>
      </c>
      <c r="B143" s="31">
        <v>71.75</v>
      </c>
      <c r="C143" s="31">
        <v>73.8</v>
      </c>
      <c r="E143" s="14">
        <f t="shared" si="11"/>
        <v>1.9436310266249418E-3</v>
      </c>
      <c r="F143" s="32">
        <f t="shared" si="8"/>
        <v>0.71621759090786385</v>
      </c>
      <c r="G143" s="33">
        <f t="shared" si="9"/>
        <v>-0.75411457470082732</v>
      </c>
    </row>
    <row r="144" spans="1:7" x14ac:dyDescent="0.35">
      <c r="A144" s="35">
        <f t="shared" si="10"/>
        <v>0.71880000000000344</v>
      </c>
      <c r="B144" s="31">
        <v>72.05</v>
      </c>
      <c r="C144" s="31">
        <v>73.400000000000006</v>
      </c>
      <c r="E144" s="14">
        <f t="shared" si="11"/>
        <v>1.9427990759257276E-3</v>
      </c>
      <c r="F144" s="32">
        <f t="shared" si="8"/>
        <v>0.71881777508569977</v>
      </c>
      <c r="G144" s="33">
        <f t="shared" si="9"/>
        <v>-0.75916621647451921</v>
      </c>
    </row>
    <row r="145" spans="1:7" x14ac:dyDescent="0.35">
      <c r="A145" s="35">
        <f t="shared" si="10"/>
        <v>0.72140000000000348</v>
      </c>
      <c r="B145" s="31">
        <v>71.849999999999994</v>
      </c>
      <c r="C145" s="31">
        <v>73.099999999999994</v>
      </c>
      <c r="E145" s="14">
        <f t="shared" si="11"/>
        <v>1.9420287512042797E-3</v>
      </c>
      <c r="F145" s="32">
        <f t="shared" si="8"/>
        <v>0.72141795861742763</v>
      </c>
      <c r="G145" s="33">
        <f t="shared" si="9"/>
        <v>-0.76421585399973913</v>
      </c>
    </row>
    <row r="146" spans="1:7" x14ac:dyDescent="0.35">
      <c r="A146" s="35">
        <f t="shared" si="10"/>
        <v>0.72400000000000353</v>
      </c>
      <c r="B146" s="31">
        <v>72.199999999999989</v>
      </c>
      <c r="C146" s="31">
        <v>73.050000000000011</v>
      </c>
      <c r="E146" s="14">
        <f t="shared" si="11"/>
        <v>1.9415049303936867E-3</v>
      </c>
      <c r="F146" s="32">
        <f t="shared" si="8"/>
        <v>0.72401814254179953</v>
      </c>
      <c r="G146" s="33">
        <f t="shared" si="9"/>
        <v>-0.76926413025189955</v>
      </c>
    </row>
    <row r="147" spans="1:7" x14ac:dyDescent="0.35">
      <c r="A147" s="35">
        <f t="shared" si="10"/>
        <v>0.72660000000000358</v>
      </c>
      <c r="B147" s="31">
        <v>72.2</v>
      </c>
      <c r="C147" s="31">
        <v>73.25</v>
      </c>
      <c r="E147" s="14">
        <f t="shared" si="11"/>
        <v>1.9408578576276664E-3</v>
      </c>
      <c r="F147" s="32">
        <f t="shared" si="8"/>
        <v>0.72661832672943694</v>
      </c>
      <c r="G147" s="33">
        <f t="shared" si="9"/>
        <v>-0.77431072450047755</v>
      </c>
    </row>
    <row r="148" spans="1:7" x14ac:dyDescent="0.35">
      <c r="A148" s="35">
        <f t="shared" si="10"/>
        <v>0.72920000000000362</v>
      </c>
      <c r="B148" s="31">
        <v>71.050000000000011</v>
      </c>
      <c r="C148" s="31">
        <v>72.8</v>
      </c>
      <c r="E148" s="14">
        <f t="shared" si="11"/>
        <v>1.9397794030175974E-3</v>
      </c>
      <c r="F148" s="32">
        <f t="shared" si="8"/>
        <v>0.72921850884251926</v>
      </c>
      <c r="G148" s="33">
        <f t="shared" si="9"/>
        <v>-0.77935451053368976</v>
      </c>
    </row>
    <row r="149" spans="1:7" x14ac:dyDescent="0.35">
      <c r="A149" s="35">
        <f t="shared" si="10"/>
        <v>0.73180000000000367</v>
      </c>
      <c r="B149" s="31">
        <v>71.650000000000006</v>
      </c>
      <c r="C149" s="31">
        <v>72.25</v>
      </c>
      <c r="E149" s="14">
        <f t="shared" si="11"/>
        <v>1.9394096471512098E-3</v>
      </c>
      <c r="F149" s="32">
        <f t="shared" si="8"/>
        <v>0.73181869102246622</v>
      </c>
      <c r="G149" s="33">
        <f t="shared" si="9"/>
        <v>-0.78439733526037325</v>
      </c>
    </row>
    <row r="150" spans="1:7" x14ac:dyDescent="0.35">
      <c r="A150" s="35">
        <f t="shared" si="10"/>
        <v>0.73440000000000372</v>
      </c>
      <c r="B150" s="31">
        <v>71.300000000000011</v>
      </c>
      <c r="C150" s="31">
        <v>73.099999999999994</v>
      </c>
      <c r="E150" s="14">
        <f t="shared" si="11"/>
        <v>1.9383003795522577E-3</v>
      </c>
      <c r="F150" s="32">
        <f t="shared" si="8"/>
        <v>0.7344188738580042</v>
      </c>
      <c r="G150" s="33">
        <f t="shared" si="9"/>
        <v>-0.78943727694910448</v>
      </c>
    </row>
    <row r="151" spans="1:7" x14ac:dyDescent="0.35">
      <c r="A151" s="35">
        <f t="shared" si="10"/>
        <v>0.73700000000000376</v>
      </c>
      <c r="B151" s="31">
        <v>70.75</v>
      </c>
      <c r="C151" s="31">
        <v>72.800000000000011</v>
      </c>
      <c r="E151" s="14">
        <f t="shared" si="11"/>
        <v>1.937037047008995E-3</v>
      </c>
      <c r="F151" s="32">
        <f t="shared" si="8"/>
        <v>0.73701905559490932</v>
      </c>
      <c r="G151" s="33">
        <f t="shared" si="9"/>
        <v>-0.79447393160181257</v>
      </c>
    </row>
    <row r="152" spans="1:7" x14ac:dyDescent="0.35">
      <c r="A152" s="35">
        <f t="shared" si="10"/>
        <v>0.73960000000000381</v>
      </c>
      <c r="B152" s="31">
        <v>71.050000000000011</v>
      </c>
      <c r="C152" s="31">
        <v>73.849999999999994</v>
      </c>
      <c r="E152" s="14">
        <f t="shared" si="11"/>
        <v>1.9353115196328004E-3</v>
      </c>
      <c r="F152" s="32">
        <f t="shared" si="8"/>
        <v>0.7396192390954982</v>
      </c>
      <c r="G152" s="33">
        <f t="shared" si="9"/>
        <v>-0.79950610296621261</v>
      </c>
    </row>
    <row r="153" spans="1:7" x14ac:dyDescent="0.35">
      <c r="A153" s="35">
        <f t="shared" si="10"/>
        <v>0.74220000000000386</v>
      </c>
      <c r="B153" s="31">
        <v>70.599999999999994</v>
      </c>
      <c r="C153" s="31">
        <v>73.75</v>
      </c>
      <c r="E153" s="14">
        <f t="shared" si="11"/>
        <v>1.9333703013346341E-3</v>
      </c>
      <c r="F153" s="32">
        <f t="shared" si="8"/>
        <v>0.7422194218908521</v>
      </c>
      <c r="G153" s="33">
        <f t="shared" si="9"/>
        <v>-0.80453322542445427</v>
      </c>
    </row>
    <row r="154" spans="1:7" x14ac:dyDescent="0.35">
      <c r="A154" s="35">
        <f t="shared" si="10"/>
        <v>0.7448000000000039</v>
      </c>
      <c r="B154" s="31">
        <v>71.2</v>
      </c>
      <c r="C154" s="31">
        <v>73.95</v>
      </c>
      <c r="E154" s="14">
        <f t="shared" si="11"/>
        <v>1.9316755869473227E-3</v>
      </c>
      <c r="F154" s="32">
        <f t="shared" si="8"/>
        <v>0.74481960573471984</v>
      </c>
      <c r="G154" s="33">
        <f t="shared" si="9"/>
        <v>-0.80955594332443714</v>
      </c>
    </row>
    <row r="155" spans="1:7" x14ac:dyDescent="0.35">
      <c r="A155" s="35">
        <f t="shared" si="10"/>
        <v>0.74740000000000395</v>
      </c>
      <c r="B155" s="31">
        <v>71.5</v>
      </c>
      <c r="C155" s="31">
        <v>74.5</v>
      </c>
      <c r="E155" s="14">
        <f t="shared" si="11"/>
        <v>1.9298268076157006E-3</v>
      </c>
      <c r="F155" s="32">
        <f t="shared" si="8"/>
        <v>0.7474197906928669</v>
      </c>
      <c r="G155" s="33">
        <f t="shared" si="9"/>
        <v>-0.81457385619071987</v>
      </c>
    </row>
    <row r="156" spans="1:7" x14ac:dyDescent="0.35">
      <c r="A156" s="35">
        <f t="shared" si="10"/>
        <v>0.750000000000004</v>
      </c>
      <c r="B156" s="31">
        <v>71.900000000000006</v>
      </c>
      <c r="C156" s="31">
        <v>75.55</v>
      </c>
      <c r="E156" s="14">
        <f t="shared" si="11"/>
        <v>1.9275774594289131E-3</v>
      </c>
      <c r="F156" s="32">
        <f t="shared" si="8"/>
        <v>0.75001997754729099</v>
      </c>
      <c r="G156" s="33">
        <f t="shared" si="9"/>
        <v>-0.8195859239691502</v>
      </c>
    </row>
    <row r="157" spans="1:7" x14ac:dyDescent="0.35">
      <c r="A157" s="35">
        <f t="shared" si="10"/>
        <v>0.75260000000000404</v>
      </c>
      <c r="B157" s="31">
        <v>71.55</v>
      </c>
      <c r="C157" s="31">
        <v>75.75</v>
      </c>
      <c r="E157" s="14">
        <f t="shared" si="11"/>
        <v>1.9249891683647265E-3</v>
      </c>
      <c r="F157" s="32">
        <f t="shared" si="8"/>
        <v>0.75262016421967937</v>
      </c>
      <c r="G157" s="33">
        <f t="shared" si="9"/>
        <v>-0.82459126133179061</v>
      </c>
    </row>
    <row r="158" spans="1:7" x14ac:dyDescent="0.35">
      <c r="A158" s="35">
        <f t="shared" si="10"/>
        <v>0.75520000000000409</v>
      </c>
      <c r="B158" s="31">
        <v>71.5</v>
      </c>
      <c r="C158" s="31">
        <v>77.25</v>
      </c>
      <c r="E158" s="14">
        <f t="shared" si="11"/>
        <v>1.9214456746457929E-3</v>
      </c>
      <c r="F158" s="32">
        <f t="shared" si="8"/>
        <v>0.75522035279478439</v>
      </c>
      <c r="G158" s="33">
        <f t="shared" si="9"/>
        <v>-0.82958738857118075</v>
      </c>
    </row>
    <row r="159" spans="1:7" x14ac:dyDescent="0.35">
      <c r="A159" s="35">
        <f t="shared" si="10"/>
        <v>0.75780000000000414</v>
      </c>
      <c r="B159" s="31">
        <v>72.45</v>
      </c>
      <c r="C159" s="31">
        <v>76.75</v>
      </c>
      <c r="E159" s="14">
        <f t="shared" si="11"/>
        <v>1.91879575760384E-3</v>
      </c>
      <c r="F159" s="32">
        <f t="shared" si="8"/>
        <v>0.75782054196811854</v>
      </c>
      <c r="G159" s="33">
        <f t="shared" si="9"/>
        <v>-0.83457662664903076</v>
      </c>
    </row>
    <row r="160" spans="1:7" x14ac:dyDescent="0.35">
      <c r="A160" s="35">
        <f t="shared" si="10"/>
        <v>0.76040000000000418</v>
      </c>
      <c r="B160" s="31">
        <v>72.849999999999994</v>
      </c>
      <c r="C160" s="31">
        <v>78.300000000000011</v>
      </c>
      <c r="E160" s="14">
        <f t="shared" si="11"/>
        <v>1.9154371418181003E-3</v>
      </c>
      <c r="F160" s="32">
        <f t="shared" si="8"/>
        <v>0.7604207336931903</v>
      </c>
      <c r="G160" s="33">
        <f t="shared" si="9"/>
        <v>-0.83955713654607933</v>
      </c>
    </row>
    <row r="161" spans="1:7" x14ac:dyDescent="0.35">
      <c r="A161" s="35">
        <f t="shared" si="10"/>
        <v>0.76300000000000423</v>
      </c>
      <c r="B161" s="31">
        <v>73.95</v>
      </c>
      <c r="C161" s="31">
        <v>78.7</v>
      </c>
      <c r="E161" s="14">
        <f t="shared" si="11"/>
        <v>1.9125099078764094E-3</v>
      </c>
      <c r="F161" s="32">
        <f t="shared" si="8"/>
        <v>0.76302092738282645</v>
      </c>
      <c r="G161" s="33">
        <f t="shared" si="9"/>
        <v>-0.84453003880302613</v>
      </c>
    </row>
    <row r="162" spans="1:7" x14ac:dyDescent="0.35">
      <c r="A162" s="35">
        <f t="shared" si="10"/>
        <v>0.76560000000000428</v>
      </c>
      <c r="B162" s="31">
        <v>73.7</v>
      </c>
      <c r="C162" s="31">
        <v>79.849999999999994</v>
      </c>
      <c r="E162" s="14">
        <f t="shared" si="11"/>
        <v>1.908719910246621E-3</v>
      </c>
      <c r="F162" s="32">
        <f t="shared" si="8"/>
        <v>0.76562112226128909</v>
      </c>
      <c r="G162" s="33">
        <f t="shared" si="9"/>
        <v>-0.84949308856521744</v>
      </c>
    </row>
    <row r="163" spans="1:7" x14ac:dyDescent="0.35">
      <c r="A163" s="35">
        <f t="shared" si="10"/>
        <v>0.76820000000000432</v>
      </c>
      <c r="B163" s="31">
        <v>73.849999999999994</v>
      </c>
      <c r="C163" s="31">
        <v>80.349999999999994</v>
      </c>
      <c r="E163" s="14">
        <f t="shared" si="11"/>
        <v>1.9047142216948611E-3</v>
      </c>
      <c r="F163" s="32">
        <f t="shared" si="8"/>
        <v>0.76822131800460969</v>
      </c>
      <c r="G163" s="33">
        <f t="shared" si="9"/>
        <v>-0.85444572436599453</v>
      </c>
    </row>
    <row r="164" spans="1:7" x14ac:dyDescent="0.35">
      <c r="A164" s="35">
        <f t="shared" si="10"/>
        <v>0.77080000000000437</v>
      </c>
      <c r="B164" s="31">
        <v>74.75</v>
      </c>
      <c r="C164" s="31">
        <v>81.599999999999994</v>
      </c>
      <c r="E164" s="14">
        <f t="shared" si="11"/>
        <v>1.9004928422211294E-3</v>
      </c>
      <c r="F164" s="32">
        <f t="shared" si="8"/>
        <v>0.77082151656380904</v>
      </c>
      <c r="G164" s="33">
        <f t="shared" si="9"/>
        <v>-0.85938738906566325</v>
      </c>
    </row>
    <row r="165" spans="1:7" x14ac:dyDescent="0.35">
      <c r="A165" s="35">
        <f t="shared" si="10"/>
        <v>0.77340000000000442</v>
      </c>
      <c r="B165" s="31">
        <v>75</v>
      </c>
      <c r="C165" s="31">
        <v>81.95</v>
      </c>
      <c r="E165" s="14">
        <f t="shared" si="11"/>
        <v>1.8962098367696313E-3</v>
      </c>
      <c r="F165" s="32">
        <f t="shared" si="8"/>
        <v>0.77342171592414832</v>
      </c>
      <c r="G165" s="33">
        <f t="shared" si="9"/>
        <v>-0.86431791857972551</v>
      </c>
    </row>
    <row r="166" spans="1:7" x14ac:dyDescent="0.35">
      <c r="A166" s="35">
        <f t="shared" si="10"/>
        <v>0.77600000000000446</v>
      </c>
      <c r="B166" s="31">
        <v>74.900000000000006</v>
      </c>
      <c r="C166" s="31">
        <v>83.75</v>
      </c>
      <c r="E166" s="14">
        <f t="shared" si="11"/>
        <v>1.8907559377414147E-3</v>
      </c>
      <c r="F166" s="32">
        <f t="shared" si="8"/>
        <v>0.77602191752133565</v>
      </c>
      <c r="G166" s="33">
        <f t="shared" si="9"/>
        <v>-0.86923427104751805</v>
      </c>
    </row>
    <row r="167" spans="1:7" x14ac:dyDescent="0.35">
      <c r="A167" s="35">
        <f t="shared" si="10"/>
        <v>0.77860000000000451</v>
      </c>
      <c r="B167" s="31">
        <v>76.45</v>
      </c>
      <c r="C167" s="31">
        <v>84</v>
      </c>
      <c r="E167" s="14">
        <f t="shared" si="11"/>
        <v>1.8861031764235291E-3</v>
      </c>
      <c r="F167" s="32">
        <f t="shared" si="8"/>
        <v>0.77862212148136523</v>
      </c>
      <c r="G167" s="33">
        <f t="shared" si="9"/>
        <v>-0.87413852981132611</v>
      </c>
    </row>
    <row r="168" spans="1:7" x14ac:dyDescent="0.35">
      <c r="A168" s="35">
        <f t="shared" si="10"/>
        <v>0.78120000000000456</v>
      </c>
      <c r="B168" s="31">
        <v>76.55</v>
      </c>
      <c r="C168" s="31">
        <v>83.25</v>
      </c>
      <c r="E168" s="14">
        <f t="shared" si="11"/>
        <v>1.8819742359163416E-3</v>
      </c>
      <c r="F168" s="32">
        <f t="shared" si="8"/>
        <v>0.78122232461662355</v>
      </c>
      <c r="G168" s="33">
        <f t="shared" si="9"/>
        <v>-0.87903205089736769</v>
      </c>
    </row>
    <row r="169" spans="1:7" x14ac:dyDescent="0.35">
      <c r="A169" s="35">
        <f t="shared" si="10"/>
        <v>0.7838000000000046</v>
      </c>
      <c r="B169" s="31">
        <v>76.849999999999994</v>
      </c>
      <c r="C169" s="31">
        <v>82.9</v>
      </c>
      <c r="E169" s="14">
        <f t="shared" si="11"/>
        <v>1.8782458642642144E-3</v>
      </c>
      <c r="F169" s="32">
        <f t="shared" si="8"/>
        <v>0.78382252770510885</v>
      </c>
      <c r="G169" s="33">
        <f t="shared" si="9"/>
        <v>-0.88391587733763</v>
      </c>
    </row>
    <row r="170" spans="1:7" x14ac:dyDescent="0.35">
      <c r="A170" s="35">
        <f t="shared" si="10"/>
        <v>0.78640000000000465</v>
      </c>
      <c r="B170" s="31">
        <v>77.099999999999994</v>
      </c>
      <c r="C170" s="31">
        <v>83.2</v>
      </c>
      <c r="E170" s="14">
        <f t="shared" si="11"/>
        <v>1.8744866796233093E-3</v>
      </c>
      <c r="F170" s="32">
        <f t="shared" si="8"/>
        <v>0.78642273152693365</v>
      </c>
      <c r="G170" s="33">
        <f t="shared" si="9"/>
        <v>-0.88878993047460164</v>
      </c>
    </row>
    <row r="171" spans="1:7" x14ac:dyDescent="0.35">
      <c r="A171" s="35">
        <f t="shared" si="10"/>
        <v>0.7890000000000047</v>
      </c>
      <c r="B171" s="31">
        <v>77.650000000000006</v>
      </c>
      <c r="C171" s="31">
        <v>83.699999999999989</v>
      </c>
      <c r="E171" s="14">
        <f t="shared" si="11"/>
        <v>1.8707583079712873E-3</v>
      </c>
      <c r="F171" s="32">
        <f t="shared" si="8"/>
        <v>0.78902293673191026</v>
      </c>
      <c r="G171" s="33">
        <f t="shared" si="9"/>
        <v>-0.8936542916389042</v>
      </c>
    </row>
    <row r="172" spans="1:7" x14ac:dyDescent="0.35">
      <c r="A172" s="35">
        <f t="shared" si="10"/>
        <v>0.79160000000000474</v>
      </c>
      <c r="B172" s="31">
        <v>77.699999999999989</v>
      </c>
      <c r="C172" s="31">
        <v>83.9</v>
      </c>
      <c r="E172" s="14">
        <f t="shared" si="11"/>
        <v>1.866937497352721E-3</v>
      </c>
      <c r="F172" s="32">
        <f t="shared" si="8"/>
        <v>0.79162314228045316</v>
      </c>
      <c r="G172" s="33">
        <f t="shared" si="9"/>
        <v>-0.89850871851826797</v>
      </c>
    </row>
    <row r="173" spans="1:7" x14ac:dyDescent="0.35">
      <c r="A173" s="35">
        <f t="shared" si="10"/>
        <v>0.79420000000000479</v>
      </c>
      <c r="B173" s="31">
        <v>78.45</v>
      </c>
      <c r="C173" s="31">
        <v>83.5</v>
      </c>
      <c r="E173" s="14">
        <f t="shared" si="11"/>
        <v>1.8638253854778362E-3</v>
      </c>
      <c r="F173" s="32">
        <f t="shared" si="8"/>
        <v>0.79422334829909025</v>
      </c>
      <c r="G173" s="33">
        <f t="shared" si="9"/>
        <v>-0.90335505411508354</v>
      </c>
    </row>
    <row r="174" spans="1:7" x14ac:dyDescent="0.35">
      <c r="A174" s="35">
        <f t="shared" si="10"/>
        <v>0.79680000000000484</v>
      </c>
      <c r="B174" s="31">
        <v>78.55</v>
      </c>
      <c r="C174" s="31">
        <v>83.9</v>
      </c>
      <c r="E174" s="14">
        <f t="shared" si="11"/>
        <v>1.8605283956698629E-3</v>
      </c>
      <c r="F174" s="32">
        <f t="shared" si="8"/>
        <v>0.7968235549836904</v>
      </c>
      <c r="G174" s="33">
        <f t="shared" si="9"/>
        <v>-0.90819281806847352</v>
      </c>
    </row>
    <row r="175" spans="1:7" x14ac:dyDescent="0.35">
      <c r="A175" s="35">
        <f t="shared" si="10"/>
        <v>0.79940000000000488</v>
      </c>
      <c r="B175" s="31">
        <v>78.699999999999989</v>
      </c>
      <c r="C175" s="31">
        <v>83.55</v>
      </c>
      <c r="E175" s="14">
        <f t="shared" si="11"/>
        <v>1.8575395357504057E-3</v>
      </c>
      <c r="F175" s="32">
        <f t="shared" si="8"/>
        <v>0.79942376142273874</v>
      </c>
      <c r="G175" s="33">
        <f t="shared" si="9"/>
        <v>-0.91302280988534001</v>
      </c>
    </row>
    <row r="176" spans="1:7" x14ac:dyDescent="0.35">
      <c r="A176" s="35">
        <f t="shared" si="10"/>
        <v>0.80200000000000493</v>
      </c>
      <c r="B176" s="31">
        <v>80.45</v>
      </c>
      <c r="C176" s="31">
        <v>82.55</v>
      </c>
      <c r="E176" s="14">
        <f t="shared" si="11"/>
        <v>1.8562453902183651E-3</v>
      </c>
      <c r="F176" s="32">
        <f t="shared" si="8"/>
        <v>0.80202396884303395</v>
      </c>
      <c r="G176" s="33">
        <f t="shared" si="9"/>
        <v>-0.91784943846649514</v>
      </c>
    </row>
    <row r="177" spans="1:7" x14ac:dyDescent="0.35">
      <c r="A177" s="35">
        <f t="shared" si="10"/>
        <v>0.80460000000000498</v>
      </c>
      <c r="B177" s="31">
        <v>79.55</v>
      </c>
      <c r="C177" s="31">
        <v>82.2</v>
      </c>
      <c r="E177" s="14">
        <f t="shared" si="11"/>
        <v>1.85461230180882E-3</v>
      </c>
      <c r="F177" s="32">
        <f t="shared" si="8"/>
        <v>0.80462417464621083</v>
      </c>
      <c r="G177" s="33">
        <f t="shared" si="9"/>
        <v>-0.92267181766530004</v>
      </c>
    </row>
    <row r="178" spans="1:7" x14ac:dyDescent="0.35">
      <c r="A178" s="35">
        <f t="shared" si="10"/>
        <v>0.80720000000000502</v>
      </c>
      <c r="B178" s="31">
        <v>78.650000000000006</v>
      </c>
      <c r="C178" s="31">
        <v>82.5</v>
      </c>
      <c r="E178" s="14">
        <f t="shared" si="11"/>
        <v>1.8522397016666051E-3</v>
      </c>
      <c r="F178" s="32">
        <f t="shared" si="8"/>
        <v>0.80722437968082328</v>
      </c>
      <c r="G178" s="33">
        <f t="shared" si="9"/>
        <v>-0.92748802617068693</v>
      </c>
    </row>
    <row r="179" spans="1:7" x14ac:dyDescent="0.35">
      <c r="A179" s="35">
        <f t="shared" si="10"/>
        <v>0.80980000000000507</v>
      </c>
      <c r="B179" s="31">
        <v>79</v>
      </c>
      <c r="C179" s="31">
        <v>82</v>
      </c>
      <c r="E179" s="14">
        <f t="shared" si="11"/>
        <v>1.8503909223349831E-3</v>
      </c>
      <c r="F179" s="32">
        <f t="shared" si="8"/>
        <v>0.8098245845293357</v>
      </c>
      <c r="G179" s="33">
        <f t="shared" si="9"/>
        <v>-0.93229942710991354</v>
      </c>
    </row>
    <row r="180" spans="1:7" x14ac:dyDescent="0.35">
      <c r="A180" s="35">
        <f t="shared" si="10"/>
        <v>0.81240000000000512</v>
      </c>
      <c r="B180" s="31">
        <v>79.449999999999989</v>
      </c>
      <c r="C180" s="31">
        <v>80.599999999999994</v>
      </c>
      <c r="E180" s="14">
        <f t="shared" si="11"/>
        <v>1.8496822235911964E-3</v>
      </c>
      <c r="F180" s="32">
        <f t="shared" si="8"/>
        <v>0.8124247881462594</v>
      </c>
      <c r="G180" s="33">
        <f t="shared" si="9"/>
        <v>-0.93710898300287293</v>
      </c>
    </row>
    <row r="181" spans="1:7" x14ac:dyDescent="0.35">
      <c r="A181" s="35">
        <f t="shared" si="10"/>
        <v>0.81500000000000516</v>
      </c>
      <c r="B181" s="31">
        <v>79.650000000000006</v>
      </c>
      <c r="C181" s="31">
        <v>80.599999999999994</v>
      </c>
      <c r="E181" s="14">
        <f t="shared" si="11"/>
        <v>1.8490967768028371E-3</v>
      </c>
      <c r="F181" s="32">
        <f t="shared" si="8"/>
        <v>0.81502499202599799</v>
      </c>
      <c r="G181" s="33">
        <f t="shared" si="9"/>
        <v>-0.94191701709573983</v>
      </c>
    </row>
    <row r="182" spans="1:7" x14ac:dyDescent="0.35">
      <c r="A182" s="35">
        <f t="shared" si="10"/>
        <v>0.81760000000000521</v>
      </c>
      <c r="B182" s="31">
        <v>78.949999999999989</v>
      </c>
      <c r="C182" s="31">
        <v>80.95</v>
      </c>
      <c r="E182" s="14">
        <f t="shared" si="11"/>
        <v>1.8478642572484574E-3</v>
      </c>
      <c r="F182" s="32">
        <f t="shared" si="8"/>
        <v>0.81762519545666135</v>
      </c>
      <c r="G182" s="33">
        <f t="shared" si="9"/>
        <v>-0.94672184554569816</v>
      </c>
    </row>
    <row r="183" spans="1:7" x14ac:dyDescent="0.35">
      <c r="A183" s="35">
        <f t="shared" si="10"/>
        <v>0.82020000000000526</v>
      </c>
      <c r="B183" s="31">
        <v>77.699999999999989</v>
      </c>
      <c r="C183" s="31">
        <v>80.900000000000006</v>
      </c>
      <c r="E183" s="14">
        <f t="shared" si="11"/>
        <v>1.845892225961408E-3</v>
      </c>
      <c r="F183" s="32">
        <f t="shared" si="8"/>
        <v>0.82022539720679777</v>
      </c>
      <c r="G183" s="33">
        <f t="shared" si="9"/>
        <v>-0.95152154319357307</v>
      </c>
    </row>
    <row r="184" spans="1:7" x14ac:dyDescent="0.35">
      <c r="A184" s="35">
        <f t="shared" si="10"/>
        <v>0.8228000000000053</v>
      </c>
      <c r="B184" s="31">
        <v>78.400000000000006</v>
      </c>
      <c r="C184" s="31">
        <v>80.650000000000006</v>
      </c>
      <c r="E184" s="14">
        <f t="shared" si="11"/>
        <v>1.8445056414627178E-3</v>
      </c>
      <c r="F184" s="32">
        <f t="shared" si="8"/>
        <v>0.82282559954858592</v>
      </c>
      <c r="G184" s="33">
        <f t="shared" si="9"/>
        <v>-0.95631763652103841</v>
      </c>
    </row>
    <row r="185" spans="1:7" x14ac:dyDescent="0.35">
      <c r="A185" s="35">
        <f t="shared" si="10"/>
        <v>0.82540000000000535</v>
      </c>
      <c r="B185" s="31">
        <v>77.900000000000006</v>
      </c>
      <c r="C185" s="31">
        <v>80.050000000000011</v>
      </c>
      <c r="E185" s="14">
        <f t="shared" si="11"/>
        <v>1.8431806829417939E-3</v>
      </c>
      <c r="F185" s="32">
        <f t="shared" si="8"/>
        <v>0.82542580046672887</v>
      </c>
      <c r="G185" s="33">
        <f t="shared" si="9"/>
        <v>-0.96111028205250371</v>
      </c>
    </row>
    <row r="186" spans="1:7" x14ac:dyDescent="0.35">
      <c r="A186" s="35">
        <f t="shared" si="10"/>
        <v>0.8280000000000054</v>
      </c>
      <c r="B186" s="31">
        <v>77.3</v>
      </c>
      <c r="C186" s="31">
        <v>79.75</v>
      </c>
      <c r="E186" s="14">
        <f t="shared" si="11"/>
        <v>1.8416708464875709E-3</v>
      </c>
      <c r="F186" s="32">
        <f t="shared" si="8"/>
        <v>0.82802600022210693</v>
      </c>
      <c r="G186" s="33">
        <f t="shared" si="9"/>
        <v>-0.96589899955107539</v>
      </c>
    </row>
    <row r="187" spans="1:7" x14ac:dyDescent="0.35">
      <c r="A187" s="35">
        <f t="shared" si="10"/>
        <v>0.83060000000000545</v>
      </c>
      <c r="B187" s="31">
        <v>77.849999999999994</v>
      </c>
      <c r="C187" s="31">
        <v>80.349999999999994</v>
      </c>
      <c r="E187" s="14">
        <f t="shared" si="11"/>
        <v>1.84013019704457E-3</v>
      </c>
      <c r="F187" s="32">
        <f t="shared" si="8"/>
        <v>0.83062620147985711</v>
      </c>
      <c r="G187" s="33">
        <f t="shared" si="9"/>
        <v>-0.97068371380432972</v>
      </c>
    </row>
    <row r="188" spans="1:7" x14ac:dyDescent="0.35">
      <c r="A188" s="35">
        <f t="shared" si="10"/>
        <v>0.83320000000000549</v>
      </c>
      <c r="B188" s="31">
        <v>79.900000000000006</v>
      </c>
      <c r="C188" s="31">
        <v>81.400000000000006</v>
      </c>
      <c r="E188" s="14">
        <f t="shared" si="11"/>
        <v>1.8392058073788116E-3</v>
      </c>
      <c r="F188" s="32">
        <f t="shared" si="8"/>
        <v>0.83322640677202231</v>
      </c>
      <c r="G188" s="33">
        <f t="shared" si="9"/>
        <v>-0.97546603187040559</v>
      </c>
    </row>
    <row r="189" spans="1:7" x14ac:dyDescent="0.35">
      <c r="A189" s="35">
        <f t="shared" si="10"/>
        <v>0.83580000000000554</v>
      </c>
      <c r="B189" s="31">
        <v>78.800000000000011</v>
      </c>
      <c r="C189" s="31">
        <v>80.150000000000006</v>
      </c>
      <c r="E189" s="14">
        <f t="shared" si="11"/>
        <v>1.8383738566795974E-3</v>
      </c>
      <c r="F189" s="32">
        <f t="shared" si="8"/>
        <v>0.83582660901317041</v>
      </c>
      <c r="G189" s="33">
        <f t="shared" si="9"/>
        <v>-0.98024618107763994</v>
      </c>
    </row>
    <row r="190" spans="1:7" x14ac:dyDescent="0.35">
      <c r="A190" s="35">
        <f t="shared" si="10"/>
        <v>0.83840000000000559</v>
      </c>
      <c r="B190" s="31">
        <v>79.55</v>
      </c>
      <c r="C190" s="31">
        <v>81.75</v>
      </c>
      <c r="E190" s="14">
        <f t="shared" si="11"/>
        <v>1.8370180851697904E-3</v>
      </c>
      <c r="F190" s="32">
        <f t="shared" si="8"/>
        <v>0.8384268143157918</v>
      </c>
      <c r="G190" s="33">
        <f t="shared" si="9"/>
        <v>-0.98502281061683872</v>
      </c>
    </row>
    <row r="191" spans="1:7" x14ac:dyDescent="0.35">
      <c r="A191" s="35">
        <f t="shared" si="10"/>
        <v>0.84100000000000563</v>
      </c>
      <c r="B191" s="31">
        <v>80.900000000000006</v>
      </c>
      <c r="C191" s="31">
        <v>82.1</v>
      </c>
      <c r="E191" s="14">
        <f t="shared" si="11"/>
        <v>1.8362785734372259E-3</v>
      </c>
      <c r="F191" s="32">
        <f t="shared" si="8"/>
        <v>0.84102702183194111</v>
      </c>
      <c r="G191" s="33">
        <f t="shared" si="9"/>
        <v>-0.98979752133188115</v>
      </c>
    </row>
    <row r="192" spans="1:7" x14ac:dyDescent="0.35">
      <c r="A192" s="35">
        <f t="shared" si="10"/>
        <v>0.84360000000000568</v>
      </c>
      <c r="B192" s="31">
        <v>80.599999999999994</v>
      </c>
      <c r="C192" s="31">
        <v>82.25</v>
      </c>
      <c r="E192" s="14">
        <f t="shared" si="11"/>
        <v>1.835261744804818E-3</v>
      </c>
      <c r="F192" s="32">
        <f t="shared" si="8"/>
        <v>0.84362722915794441</v>
      </c>
      <c r="G192" s="33">
        <f t="shared" si="9"/>
        <v>-0.99456958772359272</v>
      </c>
    </row>
    <row r="193" spans="1:7" x14ac:dyDescent="0.35">
      <c r="A193" s="35">
        <f t="shared" si="10"/>
        <v>0.84620000000000573</v>
      </c>
      <c r="B193" s="31">
        <v>82.25</v>
      </c>
      <c r="C193" s="31">
        <v>83.1</v>
      </c>
      <c r="E193" s="14">
        <f t="shared" si="11"/>
        <v>1.834737923994225E-3</v>
      </c>
      <c r="F193" s="32">
        <f t="shared" si="8"/>
        <v>0.84622743973644166</v>
      </c>
      <c r="G193" s="33">
        <f t="shared" si="9"/>
        <v>-0.99934029803548929</v>
      </c>
    </row>
    <row r="194" spans="1:7" x14ac:dyDescent="0.35">
      <c r="A194" s="35">
        <f t="shared" si="10"/>
        <v>0.84880000000000577</v>
      </c>
      <c r="B194" s="31">
        <v>81.699999999999989</v>
      </c>
      <c r="C194" s="31">
        <v>85.199999999999989</v>
      </c>
      <c r="E194" s="14">
        <f t="shared" si="11"/>
        <v>1.8325810147739817E-3</v>
      </c>
      <c r="F194" s="32">
        <f t="shared" si="8"/>
        <v>0.8488276523402194</v>
      </c>
      <c r="G194" s="33">
        <f t="shared" si="9"/>
        <v>-1.0041054036218522</v>
      </c>
    </row>
    <row r="195" spans="1:7" x14ac:dyDescent="0.35">
      <c r="A195" s="35">
        <f t="shared" si="10"/>
        <v>0.85140000000000582</v>
      </c>
      <c r="B195" s="31">
        <v>81.75</v>
      </c>
      <c r="C195" s="31">
        <v>85.05</v>
      </c>
      <c r="E195" s="14">
        <f t="shared" si="11"/>
        <v>1.8305473575092712E-3</v>
      </c>
      <c r="F195" s="32">
        <f t="shared" si="8"/>
        <v>0.8514278648236826</v>
      </c>
      <c r="G195" s="33">
        <f t="shared" si="9"/>
        <v>-1.0088652210289828</v>
      </c>
    </row>
    <row r="196" spans="1:7" x14ac:dyDescent="0.35">
      <c r="A196" s="35">
        <f t="shared" si="10"/>
        <v>0.85400000000000587</v>
      </c>
      <c r="B196" s="31">
        <v>82.7</v>
      </c>
      <c r="C196" s="31">
        <v>84.9</v>
      </c>
      <c r="E196" s="14">
        <f t="shared" si="11"/>
        <v>1.8291915859994642E-3</v>
      </c>
      <c r="F196" s="32">
        <f t="shared" si="8"/>
        <v>0.85402807835359484</v>
      </c>
      <c r="G196" s="33">
        <f t="shared" si="9"/>
        <v>-1.0136215150444625</v>
      </c>
    </row>
    <row r="197" spans="1:7" x14ac:dyDescent="0.35">
      <c r="A197" s="35">
        <f t="shared" si="10"/>
        <v>0.85660000000000591</v>
      </c>
      <c r="B197" s="31">
        <v>84.1</v>
      </c>
      <c r="C197" s="31">
        <v>86.35</v>
      </c>
      <c r="E197" s="14">
        <f t="shared" si="11"/>
        <v>1.827805001500774E-3</v>
      </c>
      <c r="F197" s="32">
        <f t="shared" si="8"/>
        <v>0.85662829559509346</v>
      </c>
      <c r="G197" s="33">
        <f t="shared" si="9"/>
        <v>-1.0183742104161777</v>
      </c>
    </row>
    <row r="198" spans="1:7" x14ac:dyDescent="0.35">
      <c r="A198" s="35">
        <f t="shared" si="10"/>
        <v>0.85920000000000596</v>
      </c>
      <c r="B198" s="31">
        <v>85.5</v>
      </c>
      <c r="C198" s="31">
        <v>87.8</v>
      </c>
      <c r="E198" s="14">
        <f t="shared" si="11"/>
        <v>1.8263876040132006E-3</v>
      </c>
      <c r="F198" s="32">
        <f t="shared" si="8"/>
        <v>0.85922851654831978</v>
      </c>
      <c r="G198" s="33">
        <f t="shared" si="9"/>
        <v>-1.0231232270132651</v>
      </c>
    </row>
    <row r="199" spans="1:7" x14ac:dyDescent="0.35">
      <c r="A199" s="35">
        <f t="shared" si="10"/>
        <v>0.86180000000000601</v>
      </c>
      <c r="B199" s="31">
        <v>86.7</v>
      </c>
      <c r="C199" s="31">
        <v>89.15</v>
      </c>
      <c r="E199" s="14">
        <f t="shared" si="11"/>
        <v>1.8248777675590831E-3</v>
      </c>
      <c r="F199" s="32">
        <f t="shared" ref="F199:F262" si="12">F198+((($J$5+B199*$J$5*10^-6)+($J$5+C199*$J$5*10^-6))/2)*COS(E199)/1000</f>
        <v>0.86182874082370775</v>
      </c>
      <c r="G199" s="33">
        <f t="shared" ref="G199:G262" si="13">G198-((($J$5+B199*$J$5*10^-6)+($J$5+C199*$J$5*10^-6))/2)*SIN(E199)</f>
        <v>-1.0278683237514297</v>
      </c>
    </row>
    <row r="200" spans="1:7" x14ac:dyDescent="0.35">
      <c r="A200" s="35">
        <f t="shared" ref="A200:A263" si="14">A199+$J$5/1000</f>
        <v>0.86440000000000605</v>
      </c>
      <c r="B200" s="31">
        <v>87.9</v>
      </c>
      <c r="C200" s="31">
        <v>90.9</v>
      </c>
      <c r="E200" s="14">
        <f t="shared" ref="E200:E263" si="15">E199+(($J$5+B200*$J$5*10^-6)-($J$5+C200*$J$5*10^-6))/$I$5</f>
        <v>1.8230289882275664E-3</v>
      </c>
      <c r="F200" s="32">
        <f t="shared" si="12"/>
        <v>0.86442896894285759</v>
      </c>
      <c r="G200" s="33">
        <f t="shared" si="13"/>
        <v>-1.0326086202400007</v>
      </c>
    </row>
    <row r="201" spans="1:7" x14ac:dyDescent="0.35">
      <c r="A201" s="35">
        <f t="shared" si="14"/>
        <v>0.8670000000000061</v>
      </c>
      <c r="B201" s="31">
        <v>87.45</v>
      </c>
      <c r="C201" s="31">
        <v>92.1</v>
      </c>
      <c r="E201" s="14">
        <f t="shared" si="15"/>
        <v>1.8201633802636418E-3</v>
      </c>
      <c r="F201" s="32">
        <f t="shared" si="12"/>
        <v>0.86702919805057899</v>
      </c>
      <c r="G201" s="33">
        <f t="shared" si="13"/>
        <v>-1.0373414672688044</v>
      </c>
    </row>
    <row r="202" spans="1:7" x14ac:dyDescent="0.35">
      <c r="A202" s="35">
        <f t="shared" si="14"/>
        <v>0.86960000000000615</v>
      </c>
      <c r="B202" s="31">
        <v>88.7</v>
      </c>
      <c r="C202" s="31">
        <v>93.1</v>
      </c>
      <c r="E202" s="14">
        <f t="shared" si="15"/>
        <v>1.8174518372439225E-3</v>
      </c>
      <c r="F202" s="32">
        <f t="shared" si="12"/>
        <v>0.86962943009611926</v>
      </c>
      <c r="G202" s="33">
        <f t="shared" si="13"/>
        <v>-1.0420672689805477</v>
      </c>
    </row>
    <row r="203" spans="1:7" x14ac:dyDescent="0.35">
      <c r="A203" s="35">
        <f t="shared" si="14"/>
        <v>0.87220000000000619</v>
      </c>
      <c r="B203" s="31">
        <v>91.15</v>
      </c>
      <c r="C203" s="31">
        <v>94.15</v>
      </c>
      <c r="E203" s="14">
        <f t="shared" si="15"/>
        <v>1.8156030579123004E-3</v>
      </c>
      <c r="F203" s="32">
        <f t="shared" si="12"/>
        <v>0.8722296667003846</v>
      </c>
      <c r="G203" s="33">
        <f t="shared" si="13"/>
        <v>-1.046788271698009</v>
      </c>
    </row>
    <row r="204" spans="1:7" x14ac:dyDescent="0.35">
      <c r="A204" s="35">
        <f t="shared" si="14"/>
        <v>0.87480000000000624</v>
      </c>
      <c r="B204" s="31">
        <v>91.45</v>
      </c>
      <c r="C204" s="31">
        <v>95.15</v>
      </c>
      <c r="E204" s="14">
        <f t="shared" si="15"/>
        <v>1.8133228967366299E-3</v>
      </c>
      <c r="F204" s="32">
        <f t="shared" si="12"/>
        <v>0.87482990500540503</v>
      </c>
      <c r="G204" s="33">
        <f t="shared" si="13"/>
        <v>-1.0515033485214196</v>
      </c>
    </row>
    <row r="205" spans="1:7" x14ac:dyDescent="0.35">
      <c r="A205" s="35">
        <f t="shared" si="14"/>
        <v>0.87740000000000629</v>
      </c>
      <c r="B205" s="31">
        <v>92.300000000000011</v>
      </c>
      <c r="C205" s="31">
        <v>98.75</v>
      </c>
      <c r="E205" s="14">
        <f t="shared" si="15"/>
        <v>1.8093480211736478E-3</v>
      </c>
      <c r="F205" s="32">
        <f t="shared" si="12"/>
        <v>0.8774301491141373</v>
      </c>
      <c r="G205" s="33">
        <f t="shared" si="13"/>
        <v>-1.0562081001881689</v>
      </c>
    </row>
    <row r="206" spans="1:7" x14ac:dyDescent="0.35">
      <c r="A206" s="35">
        <f t="shared" si="14"/>
        <v>0.88000000000000633</v>
      </c>
      <c r="B206" s="31">
        <v>93.300000000000011</v>
      </c>
      <c r="C206" s="31">
        <v>100.55000000000001</v>
      </c>
      <c r="E206" s="14">
        <f t="shared" si="15"/>
        <v>1.8048801377889561E-3</v>
      </c>
      <c r="F206" s="32">
        <f t="shared" si="12"/>
        <v>0.88003039688385798</v>
      </c>
      <c r="G206" s="33">
        <f t="shared" si="13"/>
        <v>-1.0609012408371818</v>
      </c>
    </row>
    <row r="207" spans="1:7" x14ac:dyDescent="0.35">
      <c r="A207" s="35">
        <f t="shared" si="14"/>
        <v>0.88260000000000638</v>
      </c>
      <c r="B207" s="31">
        <v>94.85</v>
      </c>
      <c r="C207" s="31">
        <v>102.15</v>
      </c>
      <c r="E207" s="14">
        <f t="shared" si="15"/>
        <v>1.800381441415381E-3</v>
      </c>
      <c r="F207" s="32">
        <f t="shared" si="12"/>
        <v>0.88263064876965869</v>
      </c>
      <c r="G207" s="33">
        <f t="shared" si="13"/>
        <v>-1.0655826911334934</v>
      </c>
    </row>
    <row r="208" spans="1:7" x14ac:dyDescent="0.35">
      <c r="A208" s="35">
        <f t="shared" si="14"/>
        <v>0.88520000000000643</v>
      </c>
      <c r="B208" s="31">
        <v>96.3</v>
      </c>
      <c r="C208" s="31">
        <v>104.7</v>
      </c>
      <c r="E208" s="14">
        <f t="shared" si="15"/>
        <v>1.7952048592870078E-3</v>
      </c>
      <c r="F208" s="32">
        <f t="shared" si="12"/>
        <v>0.88523090587965014</v>
      </c>
      <c r="G208" s="33">
        <f t="shared" si="13"/>
        <v>-1.0702506903473612</v>
      </c>
    </row>
    <row r="209" spans="1:7" x14ac:dyDescent="0.35">
      <c r="A209" s="35">
        <f t="shared" si="14"/>
        <v>0.88780000000000647</v>
      </c>
      <c r="B209" s="31">
        <v>98.4</v>
      </c>
      <c r="C209" s="31">
        <v>105.5</v>
      </c>
      <c r="E209" s="14">
        <f t="shared" si="15"/>
        <v>1.7908294148688603E-3</v>
      </c>
      <c r="F209" s="32">
        <f t="shared" si="12"/>
        <v>0.88783116678003526</v>
      </c>
      <c r="G209" s="33">
        <f t="shared" si="13"/>
        <v>-1.0749073190321499</v>
      </c>
    </row>
    <row r="210" spans="1:7" x14ac:dyDescent="0.35">
      <c r="A210" s="35">
        <f t="shared" si="14"/>
        <v>0.89040000000000652</v>
      </c>
      <c r="B210" s="31">
        <v>99.1</v>
      </c>
      <c r="C210" s="31">
        <v>107</v>
      </c>
      <c r="E210" s="14">
        <f t="shared" si="15"/>
        <v>1.7859609626290031E-3</v>
      </c>
      <c r="F210" s="32">
        <f t="shared" si="12"/>
        <v>0.89043143056305551</v>
      </c>
      <c r="G210" s="33">
        <f t="shared" si="13"/>
        <v>-1.0795512935787244</v>
      </c>
    </row>
    <row r="211" spans="1:7" x14ac:dyDescent="0.35">
      <c r="A211" s="35">
        <f t="shared" si="14"/>
        <v>0.89300000000000657</v>
      </c>
      <c r="B211" s="31">
        <v>100.2</v>
      </c>
      <c r="C211" s="31">
        <v>109.30000000000001</v>
      </c>
      <c r="E211" s="14">
        <f t="shared" si="15"/>
        <v>1.7803529986564759E-3</v>
      </c>
      <c r="F211" s="32">
        <f t="shared" si="12"/>
        <v>0.89303169879207112</v>
      </c>
      <c r="G211" s="33">
        <f t="shared" si="13"/>
        <v>-1.0841806938087679</v>
      </c>
    </row>
    <row r="212" spans="1:7" x14ac:dyDescent="0.35">
      <c r="A212" s="35">
        <f t="shared" si="14"/>
        <v>0.89560000000000661</v>
      </c>
      <c r="B212" s="31">
        <v>101.6</v>
      </c>
      <c r="C212" s="31">
        <v>110.85</v>
      </c>
      <c r="E212" s="14">
        <f t="shared" si="15"/>
        <v>1.7746525957174045E-3</v>
      </c>
      <c r="F212" s="32">
        <f t="shared" si="12"/>
        <v>0.89563197088242785</v>
      </c>
      <c r="G212" s="33">
        <f t="shared" si="13"/>
        <v>-1.0887952782678703</v>
      </c>
    </row>
    <row r="213" spans="1:7" x14ac:dyDescent="0.35">
      <c r="A213" s="35">
        <f t="shared" si="14"/>
        <v>0.89820000000000666</v>
      </c>
      <c r="B213" s="31">
        <v>103.4</v>
      </c>
      <c r="C213" s="31">
        <v>111.95</v>
      </c>
      <c r="E213" s="14">
        <f t="shared" si="15"/>
        <v>1.7693835746223818E-3</v>
      </c>
      <c r="F213" s="32">
        <f t="shared" si="12"/>
        <v>0.89823224676705693</v>
      </c>
      <c r="G213" s="33">
        <f t="shared" si="13"/>
        <v>-1.0933961685089844</v>
      </c>
    </row>
    <row r="214" spans="1:7" x14ac:dyDescent="0.35">
      <c r="A214" s="35">
        <f t="shared" si="14"/>
        <v>0.90080000000000671</v>
      </c>
      <c r="B214" s="31">
        <v>104.9</v>
      </c>
      <c r="C214" s="31">
        <v>114.2</v>
      </c>
      <c r="E214" s="14">
        <f t="shared" si="15"/>
        <v>1.7636523586945325E-3</v>
      </c>
      <c r="F214" s="32">
        <f t="shared" si="12"/>
        <v>0.90083252755300447</v>
      </c>
      <c r="G214" s="33">
        <f t="shared" si="13"/>
        <v>-1.097982164605257</v>
      </c>
    </row>
    <row r="215" spans="1:7" x14ac:dyDescent="0.35">
      <c r="A215" s="35">
        <f t="shared" si="14"/>
        <v>0.90340000000000675</v>
      </c>
      <c r="B215" s="31">
        <v>107.44999999999999</v>
      </c>
      <c r="C215" s="31">
        <v>116.05</v>
      </c>
      <c r="E215" s="14">
        <f t="shared" si="15"/>
        <v>1.7583525246106266E-3</v>
      </c>
      <c r="F215" s="32">
        <f t="shared" si="12"/>
        <v>0.90343281408321163</v>
      </c>
      <c r="G215" s="33">
        <f t="shared" si="13"/>
        <v>-1.1025543897024994</v>
      </c>
    </row>
    <row r="216" spans="1:7" x14ac:dyDescent="0.35">
      <c r="A216" s="35">
        <f t="shared" si="14"/>
        <v>0.9060000000000068</v>
      </c>
      <c r="B216" s="31">
        <v>108.25</v>
      </c>
      <c r="C216" s="31">
        <v>118.15</v>
      </c>
      <c r="E216" s="14">
        <f t="shared" si="15"/>
        <v>1.7522515528163897E-3</v>
      </c>
      <c r="F216" s="32">
        <f t="shared" si="12"/>
        <v>0.90603310441125962</v>
      </c>
      <c r="G216" s="33">
        <f t="shared" si="13"/>
        <v>-1.107110757130864</v>
      </c>
    </row>
    <row r="217" spans="1:7" x14ac:dyDescent="0.35">
      <c r="A217" s="35">
        <f t="shared" si="14"/>
        <v>0.90860000000000685</v>
      </c>
      <c r="B217" s="31">
        <v>109.65</v>
      </c>
      <c r="C217" s="31">
        <v>119.15</v>
      </c>
      <c r="E217" s="14">
        <f t="shared" si="15"/>
        <v>1.7463970849330077E-3</v>
      </c>
      <c r="F217" s="32">
        <f t="shared" si="12"/>
        <v>0.90863339788593345</v>
      </c>
      <c r="G217" s="33">
        <f t="shared" si="13"/>
        <v>-1.1116519066916939</v>
      </c>
    </row>
    <row r="218" spans="1:7" x14ac:dyDescent="0.35">
      <c r="A218" s="35">
        <f t="shared" si="14"/>
        <v>0.91120000000000689</v>
      </c>
      <c r="B218" s="31">
        <v>111.35</v>
      </c>
      <c r="C218" s="31">
        <v>120.75</v>
      </c>
      <c r="E218" s="14">
        <f t="shared" si="15"/>
        <v>1.740604243027392E-3</v>
      </c>
      <c r="F218" s="32">
        <f t="shared" si="12"/>
        <v>0.9112336956768633</v>
      </c>
      <c r="G218" s="33">
        <f t="shared" si="13"/>
        <v>-1.116178000630629</v>
      </c>
    </row>
    <row r="219" spans="1:7" x14ac:dyDescent="0.35">
      <c r="A219" s="35">
        <f t="shared" si="14"/>
        <v>0.91380000000000694</v>
      </c>
      <c r="B219" s="31">
        <v>111.65</v>
      </c>
      <c r="C219" s="31">
        <v>122.55</v>
      </c>
      <c r="E219" s="14">
        <f t="shared" si="15"/>
        <v>1.7338870114559128E-3</v>
      </c>
      <c r="F219" s="32">
        <f t="shared" si="12"/>
        <v>0.91383399622813322</v>
      </c>
      <c r="G219" s="33">
        <f t="shared" si="13"/>
        <v>-1.1206866325005549</v>
      </c>
    </row>
    <row r="220" spans="1:7" x14ac:dyDescent="0.35">
      <c r="A220" s="35">
        <f t="shared" si="14"/>
        <v>0.91640000000000699</v>
      </c>
      <c r="B220" s="31">
        <v>112.30000000000001</v>
      </c>
      <c r="C220" s="31">
        <v>123.44999999999999</v>
      </c>
      <c r="E220" s="14">
        <f t="shared" si="15"/>
        <v>1.7270157149401229E-3</v>
      </c>
      <c r="F220" s="32">
        <f t="shared" si="12"/>
        <v>0.9164342988253189</v>
      </c>
      <c r="G220" s="33">
        <f t="shared" si="13"/>
        <v>-1.1251774004141915</v>
      </c>
    </row>
    <row r="221" spans="1:7" x14ac:dyDescent="0.35">
      <c r="A221" s="35">
        <f t="shared" si="14"/>
        <v>0.91900000000000703</v>
      </c>
      <c r="B221" s="31">
        <v>113.6</v>
      </c>
      <c r="C221" s="31">
        <v>123.85</v>
      </c>
      <c r="E221" s="14">
        <f t="shared" si="15"/>
        <v>1.7206990522238091E-3</v>
      </c>
      <c r="F221" s="32">
        <f t="shared" si="12"/>
        <v>0.91903460366081613</v>
      </c>
      <c r="G221" s="33">
        <f t="shared" si="13"/>
        <v>-1.1296517468960148</v>
      </c>
    </row>
    <row r="222" spans="1:7" x14ac:dyDescent="0.35">
      <c r="A222" s="35">
        <f t="shared" si="14"/>
        <v>0.92160000000000708</v>
      </c>
      <c r="B222" s="31">
        <v>113.85</v>
      </c>
      <c r="C222" s="31">
        <v>125.8</v>
      </c>
      <c r="E222" s="14">
        <f t="shared" si="15"/>
        <v>1.7133347478863095E-3</v>
      </c>
      <c r="F222" s="32">
        <f t="shared" si="12"/>
        <v>0.92163491138918907</v>
      </c>
      <c r="G222" s="33">
        <f t="shared" si="13"/>
        <v>-1.1341069488416731</v>
      </c>
    </row>
    <row r="223" spans="1:7" x14ac:dyDescent="0.35">
      <c r="A223" s="35">
        <f t="shared" si="14"/>
        <v>0.92420000000000713</v>
      </c>
      <c r="B223" s="31">
        <v>114.44999999999999</v>
      </c>
      <c r="C223" s="31">
        <v>126.8</v>
      </c>
      <c r="E223" s="14">
        <f t="shared" si="15"/>
        <v>1.7057239396378497E-3</v>
      </c>
      <c r="F223" s="32">
        <f t="shared" si="12"/>
        <v>0.92423522123139135</v>
      </c>
      <c r="G223" s="33">
        <f t="shared" si="13"/>
        <v>-1.138542363891599</v>
      </c>
    </row>
    <row r="224" spans="1:7" x14ac:dyDescent="0.35">
      <c r="A224" s="35">
        <f t="shared" si="14"/>
        <v>0.92680000000000717</v>
      </c>
      <c r="B224" s="31">
        <v>115.2</v>
      </c>
      <c r="C224" s="31">
        <v>127.69999999999999</v>
      </c>
      <c r="E224" s="14">
        <f t="shared" si="15"/>
        <v>1.6980206924228456E-3</v>
      </c>
      <c r="F224" s="32">
        <f t="shared" si="12"/>
        <v>0.92683553325268042</v>
      </c>
      <c r="G224" s="33">
        <f t="shared" si="13"/>
        <v>-1.1429577517540961</v>
      </c>
    </row>
    <row r="225" spans="1:7" x14ac:dyDescent="0.35">
      <c r="A225" s="35">
        <f t="shared" si="14"/>
        <v>0.92940000000000722</v>
      </c>
      <c r="B225" s="31">
        <v>114.6</v>
      </c>
      <c r="C225" s="31">
        <v>128.25</v>
      </c>
      <c r="E225" s="14">
        <f t="shared" si="15"/>
        <v>1.6896087464641602E-3</v>
      </c>
      <c r="F225" s="32">
        <f t="shared" si="12"/>
        <v>0.92943584524601963</v>
      </c>
      <c r="G225" s="33">
        <f t="shared" si="13"/>
        <v>-1.1473512658224139</v>
      </c>
    </row>
    <row r="226" spans="1:7" x14ac:dyDescent="0.35">
      <c r="A226" s="35">
        <f t="shared" si="14"/>
        <v>0.93200000000000727</v>
      </c>
      <c r="B226" s="31">
        <v>115.35</v>
      </c>
      <c r="C226" s="31">
        <v>129.05000000000001</v>
      </c>
      <c r="E226" s="14">
        <f t="shared" si="15"/>
        <v>1.6811659875164864E-3</v>
      </c>
      <c r="F226" s="32">
        <f t="shared" si="12"/>
        <v>0.93203615929135675</v>
      </c>
      <c r="G226" s="33">
        <f t="shared" si="13"/>
        <v>-1.1517228294707746</v>
      </c>
    </row>
    <row r="227" spans="1:7" x14ac:dyDescent="0.35">
      <c r="A227" s="35">
        <f t="shared" si="14"/>
        <v>0.93460000000000731</v>
      </c>
      <c r="B227" s="31">
        <v>116.1</v>
      </c>
      <c r="C227" s="31">
        <v>128.19999999999999</v>
      </c>
      <c r="E227" s="14">
        <f t="shared" si="15"/>
        <v>1.6737092442123372E-3</v>
      </c>
      <c r="F227" s="32">
        <f t="shared" si="12"/>
        <v>0.93463647323921939</v>
      </c>
      <c r="G227" s="33">
        <f t="shared" si="13"/>
        <v>-1.1560750030270857</v>
      </c>
    </row>
    <row r="228" spans="1:7" x14ac:dyDescent="0.35">
      <c r="A228" s="35">
        <f t="shared" si="14"/>
        <v>0.93720000000000736</v>
      </c>
      <c r="B228" s="31">
        <v>115.6</v>
      </c>
      <c r="C228" s="31">
        <v>128.85</v>
      </c>
      <c r="E228" s="14">
        <f t="shared" si="15"/>
        <v>1.6655438021644013E-3</v>
      </c>
      <c r="F228" s="32">
        <f t="shared" si="12"/>
        <v>0.93723678741753247</v>
      </c>
      <c r="G228" s="33">
        <f t="shared" si="13"/>
        <v>-1.1604059441951851</v>
      </c>
    </row>
    <row r="229" spans="1:7" x14ac:dyDescent="0.35">
      <c r="A229" s="35">
        <f t="shared" si="14"/>
        <v>0.93980000000000741</v>
      </c>
      <c r="B229" s="31">
        <v>115.95</v>
      </c>
      <c r="C229" s="31">
        <v>128.65</v>
      </c>
      <c r="E229" s="14">
        <f t="shared" si="15"/>
        <v>1.6577173029939699E-3</v>
      </c>
      <c r="F229" s="32">
        <f t="shared" si="12"/>
        <v>0.93983710182466174</v>
      </c>
      <c r="G229" s="33">
        <f t="shared" si="13"/>
        <v>-1.1647165343296473</v>
      </c>
    </row>
    <row r="230" spans="1:7" x14ac:dyDescent="0.35">
      <c r="A230" s="35">
        <f t="shared" si="14"/>
        <v>0.94240000000000745</v>
      </c>
      <c r="B230" s="31">
        <v>118.19999999999999</v>
      </c>
      <c r="C230" s="31">
        <v>129.44999999999999</v>
      </c>
      <c r="E230" s="14">
        <f t="shared" si="15"/>
        <v>1.6507843805005189E-3</v>
      </c>
      <c r="F230" s="32">
        <f t="shared" si="12"/>
        <v>0.94243742022660804</v>
      </c>
      <c r="G230" s="33">
        <f t="shared" si="13"/>
        <v>-1.1690091032311201</v>
      </c>
    </row>
    <row r="231" spans="1:7" x14ac:dyDescent="0.35">
      <c r="A231" s="35">
        <f t="shared" si="14"/>
        <v>0.9450000000000075</v>
      </c>
      <c r="B231" s="31">
        <v>118.85</v>
      </c>
      <c r="C231" s="31">
        <v>129.80000000000001</v>
      </c>
      <c r="E231" s="14">
        <f t="shared" si="15"/>
        <v>1.6440363359402617E-3</v>
      </c>
      <c r="F231" s="32">
        <f t="shared" si="12"/>
        <v>0.94503773995745988</v>
      </c>
      <c r="G231" s="33">
        <f t="shared" si="13"/>
        <v>-1.1732841272052943</v>
      </c>
    </row>
    <row r="232" spans="1:7" x14ac:dyDescent="0.35">
      <c r="A232" s="35">
        <f t="shared" si="14"/>
        <v>0.94760000000000755</v>
      </c>
      <c r="B232" s="31">
        <v>118.35</v>
      </c>
      <c r="C232" s="31">
        <v>129.1</v>
      </c>
      <c r="E232" s="14">
        <f t="shared" si="15"/>
        <v>1.6374115433353267E-3</v>
      </c>
      <c r="F232" s="32">
        <f t="shared" si="12"/>
        <v>0.94763805815657787</v>
      </c>
      <c r="G232" s="33">
        <f t="shared" si="13"/>
        <v>-1.1775419220460905</v>
      </c>
    </row>
    <row r="233" spans="1:7" x14ac:dyDescent="0.35">
      <c r="A233" s="35">
        <f t="shared" si="14"/>
        <v>0.95020000000000759</v>
      </c>
      <c r="B233" s="31">
        <v>118.94999999999999</v>
      </c>
      <c r="C233" s="31">
        <v>128.94999999999999</v>
      </c>
      <c r="E233" s="14">
        <f t="shared" si="15"/>
        <v>1.6312489455633235E-3</v>
      </c>
      <c r="F233" s="32">
        <f t="shared" si="12"/>
        <v>0.95023837696688485</v>
      </c>
      <c r="G233" s="33">
        <f t="shared" si="13"/>
        <v>-1.1817836931259458</v>
      </c>
    </row>
    <row r="234" spans="1:7" x14ac:dyDescent="0.35">
      <c r="A234" s="35">
        <f t="shared" si="14"/>
        <v>0.95280000000000764</v>
      </c>
      <c r="B234" s="31">
        <v>118.75</v>
      </c>
      <c r="C234" s="31">
        <v>128.85000000000002</v>
      </c>
      <c r="E234" s="14">
        <f t="shared" si="15"/>
        <v>1.6250247218135539E-3</v>
      </c>
      <c r="F234" s="32">
        <f t="shared" si="12"/>
        <v>0.9528386954135436</v>
      </c>
      <c r="G234" s="33">
        <f t="shared" si="13"/>
        <v>-1.1860092786058636</v>
      </c>
    </row>
    <row r="235" spans="1:7" x14ac:dyDescent="0.35">
      <c r="A235" s="35">
        <f t="shared" si="14"/>
        <v>0.95540000000000769</v>
      </c>
      <c r="B235" s="31">
        <v>119.5</v>
      </c>
      <c r="C235" s="31">
        <v>129.55000000000001</v>
      </c>
      <c r="E235" s="14">
        <f t="shared" si="15"/>
        <v>1.6188313110526676E-3</v>
      </c>
      <c r="F235" s="32">
        <f t="shared" si="12"/>
        <v>0.95543901577132084</v>
      </c>
      <c r="G235" s="33">
        <f t="shared" si="13"/>
        <v>-1.1902187622969469</v>
      </c>
    </row>
    <row r="236" spans="1:7" x14ac:dyDescent="0.35">
      <c r="A236" s="35">
        <f t="shared" si="14"/>
        <v>0.95800000000000773</v>
      </c>
      <c r="B236" s="31">
        <v>118.55</v>
      </c>
      <c r="C236" s="31">
        <v>129.5</v>
      </c>
      <c r="E236" s="14">
        <f t="shared" si="15"/>
        <v>1.6120832664923051E-3</v>
      </c>
      <c r="F236" s="32">
        <f t="shared" si="12"/>
        <v>0.95803933485744641</v>
      </c>
      <c r="G236" s="33">
        <f t="shared" si="13"/>
        <v>-1.1944106968145816</v>
      </c>
    </row>
    <row r="237" spans="1:7" x14ac:dyDescent="0.35">
      <c r="A237" s="35">
        <f t="shared" si="14"/>
        <v>0.96060000000000778</v>
      </c>
      <c r="B237" s="31">
        <v>118.55000000000001</v>
      </c>
      <c r="C237" s="31">
        <v>127.69999999999999</v>
      </c>
      <c r="E237" s="14">
        <f t="shared" si="15"/>
        <v>1.6064444895308948E-3</v>
      </c>
      <c r="F237" s="32">
        <f t="shared" si="12"/>
        <v>0.96063965162717102</v>
      </c>
      <c r="G237" s="33">
        <f t="shared" si="13"/>
        <v>-1.1985879649537161</v>
      </c>
    </row>
    <row r="238" spans="1:7" x14ac:dyDescent="0.35">
      <c r="A238" s="35">
        <f t="shared" si="14"/>
        <v>0.96320000000000783</v>
      </c>
      <c r="B238" s="31">
        <v>116.35</v>
      </c>
      <c r="C238" s="31">
        <v>126.55</v>
      </c>
      <c r="E238" s="14">
        <f t="shared" si="15"/>
        <v>1.6001586398034643E-3</v>
      </c>
      <c r="F238" s="32">
        <f t="shared" si="12"/>
        <v>0.96323996406810752</v>
      </c>
      <c r="G238" s="33">
        <f t="shared" si="13"/>
        <v>-1.202748880923622</v>
      </c>
    </row>
    <row r="239" spans="1:7" x14ac:dyDescent="0.35">
      <c r="A239" s="35">
        <f t="shared" si="14"/>
        <v>0.96580000000000787</v>
      </c>
      <c r="B239" s="31">
        <v>115.65</v>
      </c>
      <c r="C239" s="31">
        <v>125</v>
      </c>
      <c r="E239" s="14">
        <f t="shared" si="15"/>
        <v>1.5943966108866265E-3</v>
      </c>
      <c r="F239" s="32">
        <f t="shared" si="12"/>
        <v>0.96584027360797986</v>
      </c>
      <c r="G239" s="33">
        <f t="shared" si="13"/>
        <v>-1.2068948091543734</v>
      </c>
    </row>
    <row r="240" spans="1:7" x14ac:dyDescent="0.35">
      <c r="A240" s="35">
        <f t="shared" si="14"/>
        <v>0.96840000000000792</v>
      </c>
      <c r="B240" s="31">
        <v>116.30000000000001</v>
      </c>
      <c r="C240" s="31">
        <v>124.3</v>
      </c>
      <c r="E240" s="14">
        <f t="shared" si="15"/>
        <v>1.589466532669003E-3</v>
      </c>
      <c r="F240" s="32">
        <f t="shared" si="12"/>
        <v>0.96844058310326042</v>
      </c>
      <c r="G240" s="33">
        <f t="shared" si="13"/>
        <v>-1.2110279175523375</v>
      </c>
    </row>
    <row r="241" spans="1:7" x14ac:dyDescent="0.35">
      <c r="A241" s="35">
        <f t="shared" si="14"/>
        <v>0.97100000000000797</v>
      </c>
      <c r="B241" s="31">
        <v>115.75</v>
      </c>
      <c r="C241" s="31">
        <v>123.4</v>
      </c>
      <c r="E241" s="14">
        <f t="shared" si="15"/>
        <v>1.5847521453734564E-3</v>
      </c>
      <c r="F241" s="32">
        <f t="shared" si="12"/>
        <v>0.97104089073299948</v>
      </c>
      <c r="G241" s="33">
        <f t="shared" si="13"/>
        <v>-1.2151487640969503</v>
      </c>
    </row>
    <row r="242" spans="1:7" x14ac:dyDescent="0.35">
      <c r="A242" s="35">
        <f t="shared" si="14"/>
        <v>0.97360000000000801</v>
      </c>
      <c r="B242" s="31">
        <v>114.35</v>
      </c>
      <c r="C242" s="31">
        <v>121.4</v>
      </c>
      <c r="E242" s="14">
        <f t="shared" si="15"/>
        <v>1.5804075139441919E-3</v>
      </c>
      <c r="F242" s="32">
        <f t="shared" si="12"/>
        <v>0.9736411939606231</v>
      </c>
      <c r="G242" s="33">
        <f t="shared" si="13"/>
        <v>-1.2192583062778719</v>
      </c>
    </row>
    <row r="243" spans="1:7" x14ac:dyDescent="0.35">
      <c r="A243" s="35">
        <f t="shared" si="14"/>
        <v>0.97620000000000806</v>
      </c>
      <c r="B243" s="31">
        <v>113.5</v>
      </c>
      <c r="C243" s="31">
        <v>120.05000000000001</v>
      </c>
      <c r="E243" s="14">
        <f t="shared" si="15"/>
        <v>1.5763710124035487E-3</v>
      </c>
      <c r="F243" s="32">
        <f t="shared" si="12"/>
        <v>0.97624149434481733</v>
      </c>
      <c r="G243" s="33">
        <f t="shared" si="13"/>
        <v>-1.2233573478223563</v>
      </c>
    </row>
    <row r="244" spans="1:7" x14ac:dyDescent="0.35">
      <c r="A244" s="35">
        <f t="shared" si="14"/>
        <v>0.97880000000000811</v>
      </c>
      <c r="B244" s="31">
        <v>112.75</v>
      </c>
      <c r="C244" s="31">
        <v>118</v>
      </c>
      <c r="E244" s="14">
        <f t="shared" si="15"/>
        <v>1.5731356485732366E-3</v>
      </c>
      <c r="F244" s="32">
        <f t="shared" si="12"/>
        <v>0.97884179110226432</v>
      </c>
      <c r="G244" s="33">
        <f t="shared" si="13"/>
        <v>-1.227447970722797</v>
      </c>
    </row>
    <row r="245" spans="1:7" x14ac:dyDescent="0.35">
      <c r="A245" s="35">
        <f t="shared" si="14"/>
        <v>0.98140000000000815</v>
      </c>
      <c r="B245" s="31">
        <v>112.35</v>
      </c>
      <c r="C245" s="31">
        <v>116.75</v>
      </c>
      <c r="E245" s="14">
        <f t="shared" si="15"/>
        <v>1.5704241055536227E-3</v>
      </c>
      <c r="F245" s="32">
        <f t="shared" si="12"/>
        <v>0.98144208572579628</v>
      </c>
      <c r="G245" s="33">
        <f t="shared" si="13"/>
        <v>-1.2315315394381428</v>
      </c>
    </row>
    <row r="246" spans="1:7" x14ac:dyDescent="0.35">
      <c r="A246" s="35">
        <f t="shared" si="14"/>
        <v>0.9840000000000082</v>
      </c>
      <c r="B246" s="31">
        <v>111.6</v>
      </c>
      <c r="C246" s="31">
        <v>115</v>
      </c>
      <c r="E246" s="14">
        <f t="shared" si="15"/>
        <v>1.5683288223111457E-3</v>
      </c>
      <c r="F246" s="32">
        <f t="shared" si="12"/>
        <v>0.98404237710788278</v>
      </c>
      <c r="G246" s="33">
        <f t="shared" si="13"/>
        <v>-1.2356096547026627</v>
      </c>
    </row>
    <row r="247" spans="1:7" x14ac:dyDescent="0.35">
      <c r="A247" s="35">
        <f t="shared" si="14"/>
        <v>0.98660000000000825</v>
      </c>
      <c r="B247" s="31">
        <v>111.4</v>
      </c>
      <c r="C247" s="31">
        <v>113.65</v>
      </c>
      <c r="E247" s="14">
        <f t="shared" si="15"/>
        <v>1.5669422378124555E-3</v>
      </c>
      <c r="F247" s="32">
        <f t="shared" si="12"/>
        <v>0.98664266648062393</v>
      </c>
      <c r="G247" s="33">
        <f t="shared" si="13"/>
        <v>-1.239684161286069</v>
      </c>
    </row>
    <row r="248" spans="1:7" x14ac:dyDescent="0.35">
      <c r="A248" s="35">
        <f t="shared" si="14"/>
        <v>0.98920000000000829</v>
      </c>
      <c r="B248" s="31">
        <v>110.3</v>
      </c>
      <c r="C248" s="31">
        <v>111.45</v>
      </c>
      <c r="E248" s="14">
        <f t="shared" si="15"/>
        <v>1.5662335390686688E-3</v>
      </c>
      <c r="F248" s="32">
        <f t="shared" si="12"/>
        <v>0.9892429515662573</v>
      </c>
      <c r="G248" s="33">
        <f t="shared" si="13"/>
        <v>-1.2437568183285233</v>
      </c>
    </row>
    <row r="249" spans="1:7" x14ac:dyDescent="0.35">
      <c r="A249" s="35">
        <f t="shared" si="14"/>
        <v>0.99180000000000834</v>
      </c>
      <c r="B249" s="31">
        <v>109.65</v>
      </c>
      <c r="C249" s="31">
        <v>109.4</v>
      </c>
      <c r="E249" s="14">
        <f t="shared" si="15"/>
        <v>1.5663876040129794E-3</v>
      </c>
      <c r="F249" s="32">
        <f t="shared" si="12"/>
        <v>0.99184323314126743</v>
      </c>
      <c r="G249" s="33">
        <f t="shared" si="13"/>
        <v>-1.247829870485736</v>
      </c>
    </row>
    <row r="250" spans="1:7" x14ac:dyDescent="0.35">
      <c r="A250" s="35">
        <f t="shared" si="14"/>
        <v>0.99440000000000839</v>
      </c>
      <c r="B250" s="31">
        <v>110.5</v>
      </c>
      <c r="C250" s="31">
        <v>108.95</v>
      </c>
      <c r="E250" s="14">
        <f t="shared" si="15"/>
        <v>1.5673428066676209E-3</v>
      </c>
      <c r="F250" s="32">
        <f t="shared" si="12"/>
        <v>0.99444351523238517</v>
      </c>
      <c r="G250" s="33">
        <f t="shared" si="13"/>
        <v>-1.2519054072538283</v>
      </c>
    </row>
    <row r="251" spans="1:7" x14ac:dyDescent="0.35">
      <c r="A251" s="35">
        <f t="shared" si="14"/>
        <v>0.99700000000000844</v>
      </c>
      <c r="B251" s="31">
        <v>110.75</v>
      </c>
      <c r="C251" s="31">
        <v>107.05000000000001</v>
      </c>
      <c r="E251" s="14">
        <f t="shared" si="15"/>
        <v>1.5696229678432915E-3</v>
      </c>
      <c r="F251" s="32">
        <f t="shared" si="12"/>
        <v>0.99704379516920594</v>
      </c>
      <c r="G251" s="33">
        <f t="shared" si="13"/>
        <v>-1.25598686971734</v>
      </c>
    </row>
    <row r="252" spans="1:7" x14ac:dyDescent="0.35">
      <c r="A252" s="35">
        <f t="shared" si="14"/>
        <v>0.99960000000000848</v>
      </c>
      <c r="B252" s="31">
        <v>109.15</v>
      </c>
      <c r="C252" s="31">
        <v>106.7</v>
      </c>
      <c r="E252" s="14">
        <f t="shared" si="15"/>
        <v>1.5711328042974091E-3</v>
      </c>
      <c r="F252" s="32">
        <f t="shared" si="12"/>
        <v>0.99964407256486454</v>
      </c>
      <c r="G252" s="33">
        <f t="shared" si="13"/>
        <v>-1.2600722541954665</v>
      </c>
    </row>
    <row r="253" spans="1:7" x14ac:dyDescent="0.35">
      <c r="A253" s="35">
        <f t="shared" si="14"/>
        <v>1.0022000000000084</v>
      </c>
      <c r="B253" s="31">
        <v>108.55</v>
      </c>
      <c r="C253" s="31">
        <v>105.75</v>
      </c>
      <c r="E253" s="14">
        <f t="shared" si="15"/>
        <v>1.5728583316734985E-3</v>
      </c>
      <c r="F253" s="32">
        <f t="shared" si="12"/>
        <v>1.0022443479384722</v>
      </c>
      <c r="G253" s="33">
        <f t="shared" si="13"/>
        <v>-1.2641621223541104</v>
      </c>
    </row>
    <row r="254" spans="1:7" x14ac:dyDescent="0.35">
      <c r="A254" s="35">
        <f t="shared" si="14"/>
        <v>1.0048000000000084</v>
      </c>
      <c r="B254" s="31">
        <v>107.94999999999999</v>
      </c>
      <c r="C254" s="31">
        <v>104.7</v>
      </c>
      <c r="E254" s="14">
        <f t="shared" si="15"/>
        <v>1.5748611759494311E-3</v>
      </c>
      <c r="F254" s="32">
        <f t="shared" si="12"/>
        <v>1.004844621158886</v>
      </c>
      <c r="G254" s="33">
        <f t="shared" si="13"/>
        <v>-1.268257195081318</v>
      </c>
    </row>
    <row r="255" spans="1:7" x14ac:dyDescent="0.35">
      <c r="A255" s="35">
        <f t="shared" si="14"/>
        <v>1.0074000000000083</v>
      </c>
      <c r="B255" s="31">
        <v>108.35</v>
      </c>
      <c r="C255" s="31">
        <v>103.95</v>
      </c>
      <c r="E255" s="14">
        <f t="shared" si="15"/>
        <v>1.5775727189690451E-3</v>
      </c>
      <c r="F255" s="32">
        <f t="shared" si="12"/>
        <v>1.0074448939131868</v>
      </c>
      <c r="G255" s="33">
        <f t="shared" si="13"/>
        <v>-1.2723593178434152</v>
      </c>
    </row>
    <row r="256" spans="1:7" x14ac:dyDescent="0.35">
      <c r="A256" s="35">
        <f t="shared" si="14"/>
        <v>1.0100000000000082</v>
      </c>
      <c r="B256" s="31">
        <v>107.55</v>
      </c>
      <c r="C256" s="31">
        <v>103.1</v>
      </c>
      <c r="E256" s="14">
        <f t="shared" si="15"/>
        <v>1.5803150749776475E-3</v>
      </c>
      <c r="F256" s="32">
        <f t="shared" si="12"/>
        <v>1.0100451645112312</v>
      </c>
      <c r="G256" s="33">
        <f t="shared" si="13"/>
        <v>-1.2764685680893342</v>
      </c>
    </row>
    <row r="257" spans="1:7" x14ac:dyDescent="0.35">
      <c r="A257" s="35">
        <f t="shared" si="14"/>
        <v>1.0126000000000082</v>
      </c>
      <c r="B257" s="31">
        <v>106.7</v>
      </c>
      <c r="C257" s="31">
        <v>102.75</v>
      </c>
      <c r="E257" s="14">
        <f t="shared" si="15"/>
        <v>1.5827493010976286E-3</v>
      </c>
      <c r="F257" s="32">
        <f t="shared" si="12"/>
        <v>1.0126454335392669</v>
      </c>
      <c r="G257" s="33">
        <f t="shared" si="13"/>
        <v>-1.280584145512762</v>
      </c>
    </row>
    <row r="258" spans="1:7" x14ac:dyDescent="0.35">
      <c r="A258" s="35">
        <f t="shared" si="14"/>
        <v>1.0152000000000081</v>
      </c>
      <c r="B258" s="31">
        <v>106.25</v>
      </c>
      <c r="C258" s="31">
        <v>102.4</v>
      </c>
      <c r="E258" s="14">
        <f t="shared" si="15"/>
        <v>1.5851219012398435E-3</v>
      </c>
      <c r="F258" s="32">
        <f t="shared" si="12"/>
        <v>1.015245701517532</v>
      </c>
      <c r="G258" s="33">
        <f t="shared" si="13"/>
        <v>-1.2847058906863178</v>
      </c>
    </row>
    <row r="259" spans="1:7" x14ac:dyDescent="0.35">
      <c r="A259" s="35">
        <f t="shared" si="14"/>
        <v>1.017800000000008</v>
      </c>
      <c r="B259" s="31">
        <v>104.9</v>
      </c>
      <c r="C259" s="31">
        <v>101.45</v>
      </c>
      <c r="E259" s="14">
        <f t="shared" si="15"/>
        <v>1.5872479974712035E-3</v>
      </c>
      <c r="F259" s="32">
        <f t="shared" si="12"/>
        <v>1.0178459664970316</v>
      </c>
      <c r="G259" s="33">
        <f t="shared" si="13"/>
        <v>-1.288833159533944</v>
      </c>
    </row>
    <row r="260" spans="1:7" x14ac:dyDescent="0.35">
      <c r="A260" s="35">
        <f t="shared" si="14"/>
        <v>1.020400000000008</v>
      </c>
      <c r="B260" s="31">
        <v>103.1</v>
      </c>
      <c r="C260" s="31">
        <v>100.94999999999999</v>
      </c>
      <c r="E260" s="14">
        <f t="shared" si="15"/>
        <v>1.5885729559921274E-3</v>
      </c>
      <c r="F260" s="32">
        <f t="shared" si="12"/>
        <v>1.0204462284810643</v>
      </c>
      <c r="G260" s="33">
        <f t="shared" si="13"/>
        <v>-1.2929638688749765</v>
      </c>
    </row>
    <row r="261" spans="1:7" x14ac:dyDescent="0.35">
      <c r="A261" s="35">
        <f t="shared" si="14"/>
        <v>1.0230000000000079</v>
      </c>
      <c r="B261" s="31">
        <v>103.15</v>
      </c>
      <c r="C261" s="31">
        <v>100.05000000000001</v>
      </c>
      <c r="E261" s="14">
        <f t="shared" si="15"/>
        <v>1.5904833613014104E-3</v>
      </c>
      <c r="F261" s="32">
        <f t="shared" si="12"/>
        <v>1.0230464893522022</v>
      </c>
      <c r="G261" s="33">
        <f t="shared" si="13"/>
        <v>-1.2970995440128179</v>
      </c>
    </row>
    <row r="262" spans="1:7" x14ac:dyDescent="0.35">
      <c r="A262" s="35">
        <f t="shared" si="14"/>
        <v>1.0256000000000078</v>
      </c>
      <c r="B262" s="31">
        <v>102.05</v>
      </c>
      <c r="C262" s="31">
        <v>99.6</v>
      </c>
      <c r="E262" s="14">
        <f t="shared" si="15"/>
        <v>1.591993197755528E-3</v>
      </c>
      <c r="F262" s="32">
        <f t="shared" si="12"/>
        <v>1.0256467482020957</v>
      </c>
      <c r="G262" s="33">
        <f t="shared" si="13"/>
        <v>-1.3012391419114433</v>
      </c>
    </row>
    <row r="263" spans="1:7" x14ac:dyDescent="0.35">
      <c r="A263" s="35">
        <f t="shared" si="14"/>
        <v>1.0282000000000078</v>
      </c>
      <c r="B263" s="31">
        <v>100.69999999999999</v>
      </c>
      <c r="C263" s="31">
        <v>99.9</v>
      </c>
      <c r="E263" s="14">
        <f t="shared" si="15"/>
        <v>1.5924862055772377E-3</v>
      </c>
      <c r="F263" s="32">
        <f t="shared" ref="F263:F326" si="16">F262+((($J$5+B263*$J$5*10^-6)+($J$5+C263*$J$5*10^-6))/2)*COS(E263)/1000</f>
        <v>1.0282470056849498</v>
      </c>
      <c r="G263" s="33">
        <f t="shared" ref="G263:G326" si="17">G262-((($J$5+B263*$J$5*10^-6)+($J$5+C263*$J$5*10^-6))/2)*SIN(E263)</f>
        <v>-1.3053800195842769</v>
      </c>
    </row>
    <row r="264" spans="1:7" x14ac:dyDescent="0.35">
      <c r="A264" s="35">
        <f t="shared" ref="A264:A327" si="18">A263+$J$5/1000</f>
        <v>1.0308000000000077</v>
      </c>
      <c r="B264" s="31">
        <v>99.5</v>
      </c>
      <c r="C264" s="31">
        <v>99.6</v>
      </c>
      <c r="E264" s="14">
        <f t="shared" ref="E264:E327" si="19">E263+(($J$5+B264*$J$5*10^-6)-($J$5+C264*$J$5*10^-6))/$I$5</f>
        <v>1.5924245795994713E-3</v>
      </c>
      <c r="F264" s="32">
        <f t="shared" si="16"/>
        <v>1.0308472612180615</v>
      </c>
      <c r="G264" s="33">
        <f t="shared" si="17"/>
        <v>-1.309520733908474</v>
      </c>
    </row>
    <row r="265" spans="1:7" x14ac:dyDescent="0.35">
      <c r="A265" s="35">
        <f t="shared" si="18"/>
        <v>1.0334000000000076</v>
      </c>
      <c r="B265" s="31">
        <v>97.85</v>
      </c>
      <c r="C265" s="31">
        <v>98.85</v>
      </c>
      <c r="E265" s="14">
        <f t="shared" si="19"/>
        <v>1.5918083198223341E-3</v>
      </c>
      <c r="F265" s="32">
        <f t="shared" si="16"/>
        <v>1.0334475136337284</v>
      </c>
      <c r="G265" s="33">
        <f t="shared" si="17"/>
        <v>-1.3136598408333351</v>
      </c>
    </row>
    <row r="266" spans="1:7" x14ac:dyDescent="0.35">
      <c r="A266" s="35">
        <f t="shared" si="18"/>
        <v>1.0360000000000076</v>
      </c>
      <c r="B266" s="31">
        <v>98.199999999999989</v>
      </c>
      <c r="C266" s="31">
        <v>99.25</v>
      </c>
      <c r="E266" s="14">
        <f t="shared" si="19"/>
        <v>1.5911612470563138E-3</v>
      </c>
      <c r="F266" s="32">
        <f t="shared" si="16"/>
        <v>1.0360477670270718</v>
      </c>
      <c r="G266" s="33">
        <f t="shared" si="17"/>
        <v>-1.3177972667570539</v>
      </c>
    </row>
    <row r="267" spans="1:7" x14ac:dyDescent="0.35">
      <c r="A267" s="35">
        <f t="shared" si="18"/>
        <v>1.0386000000000075</v>
      </c>
      <c r="B267" s="31">
        <v>98.6</v>
      </c>
      <c r="C267" s="31">
        <v>99.9</v>
      </c>
      <c r="E267" s="14">
        <f t="shared" si="19"/>
        <v>1.5903601093458775E-3</v>
      </c>
      <c r="F267" s="32">
        <f t="shared" si="16"/>
        <v>1.0386480217887273</v>
      </c>
      <c r="G267" s="33">
        <f t="shared" si="17"/>
        <v>-1.3219326116905619</v>
      </c>
    </row>
    <row r="268" spans="1:7" x14ac:dyDescent="0.35">
      <c r="A268" s="35">
        <f t="shared" si="18"/>
        <v>1.0412000000000075</v>
      </c>
      <c r="B268" s="31">
        <v>97.85</v>
      </c>
      <c r="C268" s="31">
        <v>99.8</v>
      </c>
      <c r="E268" s="14">
        <f t="shared" si="19"/>
        <v>1.5891584027803811E-3</v>
      </c>
      <c r="F268" s="32">
        <f t="shared" si="16"/>
        <v>1.0412482754503518</v>
      </c>
      <c r="G268" s="33">
        <f t="shared" si="17"/>
        <v>-1.3260648301248286</v>
      </c>
    </row>
    <row r="269" spans="1:7" x14ac:dyDescent="0.35">
      <c r="A269" s="35">
        <f t="shared" si="18"/>
        <v>1.0438000000000074</v>
      </c>
      <c r="B269" s="31">
        <v>97.4</v>
      </c>
      <c r="C269" s="31">
        <v>99.85</v>
      </c>
      <c r="E269" s="14">
        <f t="shared" si="19"/>
        <v>1.5876485663262635E-3</v>
      </c>
      <c r="F269" s="32">
        <f t="shared" si="16"/>
        <v>1.0438485285982129</v>
      </c>
      <c r="G269" s="33">
        <f t="shared" si="17"/>
        <v>-1.3301931217757454</v>
      </c>
    </row>
    <row r="270" spans="1:7" x14ac:dyDescent="0.35">
      <c r="A270" s="35">
        <f t="shared" si="18"/>
        <v>1.0464000000000073</v>
      </c>
      <c r="B270" s="31">
        <v>97.800000000000011</v>
      </c>
      <c r="C270" s="31">
        <v>100.9</v>
      </c>
      <c r="E270" s="14">
        <f t="shared" si="19"/>
        <v>1.5857381610169805E-3</v>
      </c>
      <c r="F270" s="32">
        <f t="shared" si="16"/>
        <v>1.0464487836389536</v>
      </c>
      <c r="G270" s="33">
        <f t="shared" si="17"/>
        <v>-1.3343164488783508</v>
      </c>
    </row>
    <row r="271" spans="1:7" x14ac:dyDescent="0.35">
      <c r="A271" s="35">
        <f t="shared" si="18"/>
        <v>1.0490000000000073</v>
      </c>
      <c r="B271" s="31">
        <v>97.5</v>
      </c>
      <c r="C271" s="31">
        <v>100.80000000000001</v>
      </c>
      <c r="E271" s="14">
        <f t="shared" si="19"/>
        <v>1.5837045037521648E-3</v>
      </c>
      <c r="F271" s="32">
        <f t="shared" si="16"/>
        <v>1.049049038168075</v>
      </c>
      <c r="G271" s="33">
        <f t="shared" si="17"/>
        <v>-1.3384344871298677</v>
      </c>
    </row>
    <row r="272" spans="1:7" x14ac:dyDescent="0.35">
      <c r="A272" s="35">
        <f t="shared" si="18"/>
        <v>1.0516000000000072</v>
      </c>
      <c r="B272" s="31">
        <v>98.25</v>
      </c>
      <c r="C272" s="31">
        <v>101.25</v>
      </c>
      <c r="E272" s="14">
        <f t="shared" si="19"/>
        <v>1.5818557244205427E-3</v>
      </c>
      <c r="F272" s="32">
        <f t="shared" si="16"/>
        <v>1.0516492942648035</v>
      </c>
      <c r="G272" s="33">
        <f t="shared" si="17"/>
        <v>-1.3425477205522409</v>
      </c>
    </row>
    <row r="273" spans="1:7" x14ac:dyDescent="0.35">
      <c r="A273" s="35">
        <f t="shared" si="18"/>
        <v>1.0542000000000071</v>
      </c>
      <c r="B273" s="31">
        <v>99.199999999999989</v>
      </c>
      <c r="C273" s="31">
        <v>102.75</v>
      </c>
      <c r="E273" s="14">
        <f t="shared" si="19"/>
        <v>1.5796680022115215E-3</v>
      </c>
      <c r="F273" s="32">
        <f t="shared" si="16"/>
        <v>1.0542495535555203</v>
      </c>
      <c r="G273" s="33">
        <f t="shared" si="17"/>
        <v>-1.3466552703678329</v>
      </c>
    </row>
    <row r="274" spans="1:7" x14ac:dyDescent="0.35">
      <c r="A274" s="35">
        <f t="shared" si="18"/>
        <v>1.0568000000000071</v>
      </c>
      <c r="B274" s="31">
        <v>98.65</v>
      </c>
      <c r="C274" s="31">
        <v>103.69999999999999</v>
      </c>
      <c r="E274" s="14">
        <f t="shared" si="19"/>
        <v>1.5765558903366368E-3</v>
      </c>
      <c r="F274" s="32">
        <f t="shared" si="16"/>
        <v>1.056849813379007</v>
      </c>
      <c r="G274" s="33">
        <f t="shared" si="17"/>
        <v>-1.3507547287053974</v>
      </c>
    </row>
    <row r="275" spans="1:7" x14ac:dyDescent="0.35">
      <c r="A275" s="35">
        <f t="shared" si="18"/>
        <v>1.059400000000007</v>
      </c>
      <c r="B275" s="31">
        <v>99.35</v>
      </c>
      <c r="C275" s="31">
        <v>104.35</v>
      </c>
      <c r="E275" s="14">
        <f t="shared" si="19"/>
        <v>1.5734745914506353E-3</v>
      </c>
      <c r="F275" s="32">
        <f t="shared" si="16"/>
        <v>1.0594500749701108</v>
      </c>
      <c r="G275" s="33">
        <f t="shared" si="17"/>
        <v>-1.3548461776266918</v>
      </c>
    </row>
    <row r="276" spans="1:7" x14ac:dyDescent="0.35">
      <c r="A276" s="35">
        <f t="shared" si="18"/>
        <v>1.0620000000000069</v>
      </c>
      <c r="B276" s="31">
        <v>100.19999999999999</v>
      </c>
      <c r="C276" s="31">
        <v>105.65</v>
      </c>
      <c r="E276" s="14">
        <f t="shared" si="19"/>
        <v>1.5701159756648956E-3</v>
      </c>
      <c r="F276" s="32">
        <f t="shared" si="16"/>
        <v>1.0620503393699381</v>
      </c>
      <c r="G276" s="33">
        <f t="shared" si="17"/>
        <v>-1.3589288976568086</v>
      </c>
    </row>
    <row r="277" spans="1:7" x14ac:dyDescent="0.35">
      <c r="A277" s="35">
        <f t="shared" si="18"/>
        <v>1.0646000000000069</v>
      </c>
      <c r="B277" s="31">
        <v>100.15</v>
      </c>
      <c r="C277" s="31">
        <v>107.25</v>
      </c>
      <c r="E277" s="14">
        <f t="shared" si="19"/>
        <v>1.5657405312468533E-3</v>
      </c>
      <c r="F277" s="32">
        <f t="shared" si="16"/>
        <v>1.0646506058026017</v>
      </c>
      <c r="G277" s="33">
        <f t="shared" si="17"/>
        <v>-1.3630002435294983</v>
      </c>
    </row>
    <row r="278" spans="1:7" x14ac:dyDescent="0.35">
      <c r="A278" s="35">
        <f t="shared" si="18"/>
        <v>1.0672000000000068</v>
      </c>
      <c r="B278" s="31">
        <v>101.19999999999999</v>
      </c>
      <c r="C278" s="31">
        <v>109.05</v>
      </c>
      <c r="E278" s="14">
        <f t="shared" si="19"/>
        <v>1.5609028919958791E-3</v>
      </c>
      <c r="F278" s="32">
        <f t="shared" si="16"/>
        <v>1.0672508759599262</v>
      </c>
      <c r="G278" s="33">
        <f t="shared" si="17"/>
        <v>-1.3670590160343259</v>
      </c>
    </row>
    <row r="279" spans="1:7" x14ac:dyDescent="0.35">
      <c r="A279" s="35">
        <f t="shared" si="18"/>
        <v>1.0698000000000067</v>
      </c>
      <c r="B279" s="31">
        <v>103.35</v>
      </c>
      <c r="C279" s="31">
        <v>110.4</v>
      </c>
      <c r="E279" s="14">
        <f t="shared" si="19"/>
        <v>1.5565582605666147E-3</v>
      </c>
      <c r="F279" s="32">
        <f t="shared" si="16"/>
        <v>1.0698511506848545</v>
      </c>
      <c r="G279" s="33">
        <f t="shared" si="17"/>
        <v>-1.3711064984060022</v>
      </c>
    </row>
    <row r="280" spans="1:7" x14ac:dyDescent="0.35">
      <c r="A280" s="35">
        <f t="shared" si="18"/>
        <v>1.0724000000000067</v>
      </c>
      <c r="B280" s="31">
        <v>105.25</v>
      </c>
      <c r="C280" s="31">
        <v>112.65</v>
      </c>
      <c r="E280" s="14">
        <f t="shared" si="19"/>
        <v>1.5519979382153787E-3</v>
      </c>
      <c r="F280" s="32">
        <f t="shared" si="16"/>
        <v>1.0724514308232072</v>
      </c>
      <c r="G280" s="33">
        <f t="shared" si="17"/>
        <v>-1.3751421310597145</v>
      </c>
    </row>
    <row r="281" spans="1:7" x14ac:dyDescent="0.35">
      <c r="A281" s="35">
        <f t="shared" si="18"/>
        <v>1.0750000000000066</v>
      </c>
      <c r="B281" s="31">
        <v>106.44999999999999</v>
      </c>
      <c r="C281" s="31">
        <v>114.35</v>
      </c>
      <c r="E281" s="14">
        <f t="shared" si="19"/>
        <v>1.5471294859755215E-3</v>
      </c>
      <c r="F281" s="32">
        <f t="shared" si="16"/>
        <v>1.0750517147511718</v>
      </c>
      <c r="G281" s="33">
        <f t="shared" si="17"/>
        <v>-1.3791651102063911</v>
      </c>
    </row>
    <row r="282" spans="1:7" x14ac:dyDescent="0.35">
      <c r="A282" s="35">
        <f t="shared" si="18"/>
        <v>1.0776000000000066</v>
      </c>
      <c r="B282" s="31">
        <v>107.2</v>
      </c>
      <c r="C282" s="31">
        <v>116.75</v>
      </c>
      <c r="E282" s="14">
        <f t="shared" si="19"/>
        <v>1.5412442051032564E-3</v>
      </c>
      <c r="F282" s="32">
        <f t="shared" si="16"/>
        <v>1.0776520027977627</v>
      </c>
      <c r="G282" s="33">
        <f t="shared" si="17"/>
        <v>-1.3831727922631269</v>
      </c>
    </row>
    <row r="283" spans="1:7" x14ac:dyDescent="0.35">
      <c r="A283" s="35">
        <f t="shared" si="18"/>
        <v>1.0802000000000065</v>
      </c>
      <c r="B283" s="31">
        <v>108.95</v>
      </c>
      <c r="C283" s="31">
        <v>118.85</v>
      </c>
      <c r="E283" s="14">
        <f t="shared" si="19"/>
        <v>1.5351432333090196E-3</v>
      </c>
      <c r="F283" s="32">
        <f t="shared" si="16"/>
        <v>1.0802522958737502</v>
      </c>
      <c r="G283" s="33">
        <f t="shared" si="17"/>
        <v>-1.3871646177191481</v>
      </c>
    </row>
    <row r="284" spans="1:7" x14ac:dyDescent="0.35">
      <c r="A284" s="35">
        <f t="shared" si="18"/>
        <v>1.0828000000000064</v>
      </c>
      <c r="B284" s="31">
        <v>110.80000000000001</v>
      </c>
      <c r="C284" s="31">
        <v>121.6</v>
      </c>
      <c r="E284" s="14">
        <f t="shared" si="19"/>
        <v>1.5284876277152015E-3</v>
      </c>
      <c r="F284" s="32">
        <f t="shared" si="16"/>
        <v>1.0828525949562411</v>
      </c>
      <c r="G284" s="33">
        <f t="shared" si="17"/>
        <v>-1.3911391457902913</v>
      </c>
    </row>
    <row r="285" spans="1:7" x14ac:dyDescent="0.35">
      <c r="A285" s="35">
        <f t="shared" si="18"/>
        <v>1.0854000000000064</v>
      </c>
      <c r="B285" s="31">
        <v>113.1</v>
      </c>
      <c r="C285" s="31">
        <v>124.15</v>
      </c>
      <c r="E285" s="14">
        <f t="shared" si="19"/>
        <v>1.5216779571771779E-3</v>
      </c>
      <c r="F285" s="32">
        <f t="shared" si="16"/>
        <v>1.0854529003707296</v>
      </c>
      <c r="G285" s="33">
        <f t="shared" si="17"/>
        <v>-1.3950959762754662</v>
      </c>
    </row>
    <row r="286" spans="1:7" x14ac:dyDescent="0.35">
      <c r="A286" s="35">
        <f t="shared" si="18"/>
        <v>1.0880000000000063</v>
      </c>
      <c r="B286" s="31">
        <v>116.3</v>
      </c>
      <c r="C286" s="31">
        <v>127</v>
      </c>
      <c r="E286" s="14">
        <f t="shared" si="19"/>
        <v>1.5150839775611262E-3</v>
      </c>
      <c r="F286" s="32">
        <f t="shared" si="16"/>
        <v>1.088053213676244</v>
      </c>
      <c r="G286" s="33">
        <f t="shared" si="17"/>
        <v>-1.3990356723157875</v>
      </c>
    </row>
    <row r="287" spans="1:7" x14ac:dyDescent="0.35">
      <c r="A287" s="35">
        <f t="shared" si="18"/>
        <v>1.0906000000000062</v>
      </c>
      <c r="B287" s="31">
        <v>118.25</v>
      </c>
      <c r="C287" s="31">
        <v>130.55000000000001</v>
      </c>
      <c r="E287" s="14">
        <f t="shared" si="19"/>
        <v>1.5075039823016548E-3</v>
      </c>
      <c r="F287" s="32">
        <f t="shared" si="16"/>
        <v>1.0906535341615382</v>
      </c>
      <c r="G287" s="33">
        <f t="shared" si="17"/>
        <v>-1.4029556687721163</v>
      </c>
    </row>
    <row r="288" spans="1:7" x14ac:dyDescent="0.35">
      <c r="A288" s="35">
        <f t="shared" si="18"/>
        <v>1.0932000000000062</v>
      </c>
      <c r="B288" s="31">
        <v>119.80000000000001</v>
      </c>
      <c r="C288" s="31">
        <v>133.94999999999999</v>
      </c>
      <c r="E288" s="14">
        <f t="shared" si="19"/>
        <v>1.4987839064543483E-3</v>
      </c>
      <c r="F288" s="32">
        <f t="shared" si="16"/>
        <v>1.0932538611159091</v>
      </c>
      <c r="G288" s="33">
        <f t="shared" si="17"/>
        <v>-1.4068529998811079</v>
      </c>
    </row>
    <row r="289" spans="1:7" x14ac:dyDescent="0.35">
      <c r="A289" s="35">
        <f t="shared" si="18"/>
        <v>1.0958000000000061</v>
      </c>
      <c r="B289" s="31">
        <v>121.85</v>
      </c>
      <c r="C289" s="31">
        <v>136</v>
      </c>
      <c r="E289" s="14">
        <f t="shared" si="19"/>
        <v>1.4900638306070417E-3</v>
      </c>
      <c r="F289" s="32">
        <f t="shared" si="16"/>
        <v>1.0958541934341601</v>
      </c>
      <c r="G289" s="33">
        <f t="shared" si="17"/>
        <v>-1.4107276638837192</v>
      </c>
    </row>
    <row r="290" spans="1:7" x14ac:dyDescent="0.35">
      <c r="A290" s="35">
        <f t="shared" si="18"/>
        <v>1.098400000000006</v>
      </c>
      <c r="B290" s="31">
        <v>125</v>
      </c>
      <c r="C290" s="31">
        <v>137.9</v>
      </c>
      <c r="E290" s="14">
        <f t="shared" si="19"/>
        <v>1.4821140794811828E-3</v>
      </c>
      <c r="F290" s="32">
        <f t="shared" si="16"/>
        <v>1.0984545323481245</v>
      </c>
      <c r="G290" s="33">
        <f t="shared" si="17"/>
        <v>-1.4145816656215089</v>
      </c>
    </row>
    <row r="291" spans="1:7" x14ac:dyDescent="0.35">
      <c r="A291" s="35">
        <f t="shared" si="18"/>
        <v>1.101000000000006</v>
      </c>
      <c r="B291" s="31">
        <v>127.2</v>
      </c>
      <c r="C291" s="31">
        <v>141.69999999999999</v>
      </c>
      <c r="E291" s="14">
        <f t="shared" si="19"/>
        <v>1.4731783127117993E-3</v>
      </c>
      <c r="F291" s="32">
        <f t="shared" si="16"/>
        <v>1.101054879096415</v>
      </c>
      <c r="G291" s="33">
        <f t="shared" si="17"/>
        <v>-1.4184124428278753</v>
      </c>
    </row>
    <row r="292" spans="1:7" x14ac:dyDescent="0.35">
      <c r="A292" s="35">
        <f t="shared" si="18"/>
        <v>1.1036000000000059</v>
      </c>
      <c r="B292" s="31">
        <v>130.05000000000001</v>
      </c>
      <c r="C292" s="31">
        <v>145.25</v>
      </c>
      <c r="E292" s="14">
        <f t="shared" si="19"/>
        <v>1.463811164098367E-3</v>
      </c>
      <c r="F292" s="32">
        <f t="shared" si="16"/>
        <v>1.103655234200466</v>
      </c>
      <c r="G292" s="33">
        <f t="shared" si="17"/>
        <v>-1.4222188743785407</v>
      </c>
    </row>
    <row r="293" spans="1:7" x14ac:dyDescent="0.35">
      <c r="A293" s="35">
        <f t="shared" si="18"/>
        <v>1.1062000000000058</v>
      </c>
      <c r="B293" s="31">
        <v>133.6</v>
      </c>
      <c r="C293" s="31">
        <v>148.25</v>
      </c>
      <c r="E293" s="14">
        <f t="shared" si="19"/>
        <v>1.4547829583624393E-3</v>
      </c>
      <c r="F293" s="32">
        <f t="shared" si="16"/>
        <v>1.1062555978537671</v>
      </c>
      <c r="G293" s="33">
        <f t="shared" si="17"/>
        <v>-1.4260018417756579</v>
      </c>
    </row>
    <row r="294" spans="1:7" x14ac:dyDescent="0.35">
      <c r="A294" s="35">
        <f t="shared" si="18"/>
        <v>1.1088000000000058</v>
      </c>
      <c r="B294" s="31">
        <v>135.05000000000001</v>
      </c>
      <c r="C294" s="31">
        <v>151.75</v>
      </c>
      <c r="E294" s="14">
        <f t="shared" si="19"/>
        <v>1.4444914200831434E-3</v>
      </c>
      <c r="F294" s="32">
        <f t="shared" si="16"/>
        <v>1.1088559679808565</v>
      </c>
      <c r="G294" s="33">
        <f t="shared" si="17"/>
        <v>-1.4297580567257964</v>
      </c>
    </row>
    <row r="295" spans="1:7" x14ac:dyDescent="0.35">
      <c r="A295" s="35">
        <f t="shared" si="18"/>
        <v>1.1114000000000057</v>
      </c>
      <c r="B295" s="31">
        <v>137.19999999999999</v>
      </c>
      <c r="C295" s="31">
        <v>154.44999999999999</v>
      </c>
      <c r="E295" s="14">
        <f t="shared" si="19"/>
        <v>1.4338609389264484E-3</v>
      </c>
      <c r="F295" s="32">
        <f t="shared" si="16"/>
        <v>1.1114563444527228</v>
      </c>
      <c r="G295" s="33">
        <f t="shared" si="17"/>
        <v>-1.4334866375305768</v>
      </c>
    </row>
    <row r="296" spans="1:7" x14ac:dyDescent="0.35">
      <c r="A296" s="35">
        <f t="shared" si="18"/>
        <v>1.1140000000000057</v>
      </c>
      <c r="B296" s="31">
        <v>140.85</v>
      </c>
      <c r="C296" s="31">
        <v>155.75</v>
      </c>
      <c r="E296" s="14">
        <f t="shared" si="19"/>
        <v>1.4246786682462101E-3</v>
      </c>
      <c r="F296" s="32">
        <f t="shared" si="16"/>
        <v>1.1140567273937099</v>
      </c>
      <c r="G296" s="33">
        <f t="shared" si="17"/>
        <v>-1.4371913501423692</v>
      </c>
    </row>
    <row r="297" spans="1:7" x14ac:dyDescent="0.35">
      <c r="A297" s="35">
        <f t="shared" si="18"/>
        <v>1.1166000000000056</v>
      </c>
      <c r="B297" s="31">
        <v>143.44999999999999</v>
      </c>
      <c r="C297" s="31">
        <v>157.4</v>
      </c>
      <c r="E297" s="14">
        <f t="shared" si="19"/>
        <v>1.4160818443542257E-3</v>
      </c>
      <c r="F297" s="32">
        <f t="shared" si="16"/>
        <v>1.116657115891444</v>
      </c>
      <c r="G297" s="33">
        <f t="shared" si="17"/>
        <v>-1.4408737155436793</v>
      </c>
    </row>
    <row r="298" spans="1:7" x14ac:dyDescent="0.35">
      <c r="A298" s="35">
        <f t="shared" si="18"/>
        <v>1.1192000000000055</v>
      </c>
      <c r="B298" s="31">
        <v>146.5</v>
      </c>
      <c r="C298" s="31">
        <v>160.19999999999999</v>
      </c>
      <c r="E298" s="14">
        <f t="shared" si="19"/>
        <v>1.407639085406657E-3</v>
      </c>
      <c r="F298" s="32">
        <f t="shared" si="16"/>
        <v>1.1192575120251673</v>
      </c>
      <c r="G298" s="33">
        <f t="shared" si="17"/>
        <v>-1.4445341371966935</v>
      </c>
    </row>
    <row r="299" spans="1:7" x14ac:dyDescent="0.35">
      <c r="A299" s="35">
        <f t="shared" si="18"/>
        <v>1.1218000000000055</v>
      </c>
      <c r="B299" s="31">
        <v>149.25</v>
      </c>
      <c r="C299" s="31">
        <v>163.39999999999998</v>
      </c>
      <c r="E299" s="14">
        <f t="shared" si="19"/>
        <v>1.3989190095593505E-3</v>
      </c>
      <c r="F299" s="32">
        <f t="shared" si="16"/>
        <v>1.1218579159257034</v>
      </c>
      <c r="G299" s="33">
        <f t="shared" si="17"/>
        <v>-1.448171894018685</v>
      </c>
    </row>
    <row r="300" spans="1:7" x14ac:dyDescent="0.35">
      <c r="A300" s="35">
        <f t="shared" si="18"/>
        <v>1.1244000000000054</v>
      </c>
      <c r="B300" s="31">
        <v>152.05000000000001</v>
      </c>
      <c r="C300" s="31">
        <v>166.25</v>
      </c>
      <c r="E300" s="14">
        <f t="shared" si="19"/>
        <v>1.3901681207231606E-3</v>
      </c>
      <c r="F300" s="32">
        <f t="shared" si="16"/>
        <v>1.1244583272029662</v>
      </c>
      <c r="G300" s="33">
        <f t="shared" si="17"/>
        <v>-1.4517869052058561</v>
      </c>
    </row>
    <row r="301" spans="1:7" x14ac:dyDescent="0.35">
      <c r="A301" s="35">
        <f t="shared" si="18"/>
        <v>1.1270000000000053</v>
      </c>
      <c r="B301" s="31">
        <v>153.6</v>
      </c>
      <c r="C301" s="31">
        <v>167.5</v>
      </c>
      <c r="E301" s="14">
        <f t="shared" si="19"/>
        <v>1.3816021098200593E-3</v>
      </c>
      <c r="F301" s="32">
        <f t="shared" si="16"/>
        <v>1.1270587421510965</v>
      </c>
      <c r="G301" s="33">
        <f t="shared" si="17"/>
        <v>-1.4553796462705715</v>
      </c>
    </row>
    <row r="302" spans="1:7" x14ac:dyDescent="0.35">
      <c r="A302" s="35">
        <f t="shared" si="18"/>
        <v>1.1296000000000053</v>
      </c>
      <c r="B302" s="31">
        <v>156.14999999999998</v>
      </c>
      <c r="C302" s="31">
        <v>169.85</v>
      </c>
      <c r="E302" s="14">
        <f t="shared" si="19"/>
        <v>1.3731593508723855E-3</v>
      </c>
      <c r="F302" s="32">
        <f t="shared" si="16"/>
        <v>1.1296591634994608</v>
      </c>
      <c r="G302" s="33">
        <f t="shared" si="17"/>
        <v>-1.4589504414056103</v>
      </c>
    </row>
    <row r="303" spans="1:7" x14ac:dyDescent="0.35">
      <c r="A303" s="35">
        <f t="shared" si="18"/>
        <v>1.1322000000000052</v>
      </c>
      <c r="B303" s="31">
        <v>158.80000000000001</v>
      </c>
      <c r="C303" s="31">
        <v>170.95</v>
      </c>
      <c r="E303" s="14">
        <f t="shared" si="19"/>
        <v>1.3656717945793532E-3</v>
      </c>
      <c r="F303" s="32">
        <f t="shared" si="16"/>
        <v>1.1322595897494843</v>
      </c>
      <c r="G303" s="33">
        <f t="shared" si="17"/>
        <v>-1.4625017723969655</v>
      </c>
    </row>
    <row r="304" spans="1:7" x14ac:dyDescent="0.35">
      <c r="A304" s="35">
        <f t="shared" si="18"/>
        <v>1.1348000000000051</v>
      </c>
      <c r="B304" s="31">
        <v>161</v>
      </c>
      <c r="C304" s="31">
        <v>173.14999999999998</v>
      </c>
      <c r="E304" s="14">
        <f t="shared" si="19"/>
        <v>1.3581842382864261E-3</v>
      </c>
      <c r="F304" s="32">
        <f t="shared" si="16"/>
        <v>1.1348600217460203</v>
      </c>
      <c r="G304" s="33">
        <f t="shared" si="17"/>
        <v>-1.4660336403191003</v>
      </c>
    </row>
    <row r="305" spans="1:7" x14ac:dyDescent="0.35">
      <c r="A305" s="35">
        <f t="shared" si="18"/>
        <v>1.1374000000000051</v>
      </c>
      <c r="B305" s="31">
        <v>163.05000000000001</v>
      </c>
      <c r="C305" s="31">
        <v>175.25</v>
      </c>
      <c r="E305" s="14">
        <f t="shared" si="19"/>
        <v>1.3506658690046159E-3</v>
      </c>
      <c r="F305" s="32">
        <f t="shared" si="16"/>
        <v>1.1374604591640318</v>
      </c>
      <c r="G305" s="33">
        <f t="shared" si="17"/>
        <v>-1.4695459645199334</v>
      </c>
    </row>
    <row r="306" spans="1:7" x14ac:dyDescent="0.35">
      <c r="A306" s="35">
        <f t="shared" si="18"/>
        <v>1.140000000000005</v>
      </c>
      <c r="B306" s="31">
        <v>165.55</v>
      </c>
      <c r="C306" s="31">
        <v>176.55</v>
      </c>
      <c r="E306" s="14">
        <f t="shared" si="19"/>
        <v>1.3438870114554754E-3</v>
      </c>
      <c r="F306" s="32">
        <f t="shared" si="16"/>
        <v>1.1400609015457885</v>
      </c>
      <c r="G306" s="33">
        <f t="shared" si="17"/>
        <v>-1.4730406673646637</v>
      </c>
    </row>
    <row r="307" spans="1:7" x14ac:dyDescent="0.35">
      <c r="A307" s="35">
        <f t="shared" si="18"/>
        <v>1.1426000000000049</v>
      </c>
      <c r="B307" s="31">
        <v>167.5</v>
      </c>
      <c r="C307" s="31">
        <v>178.95</v>
      </c>
      <c r="E307" s="14">
        <f t="shared" si="19"/>
        <v>1.3368308370065971E-3</v>
      </c>
      <c r="F307" s="32">
        <f t="shared" si="16"/>
        <v>1.1426613496071347</v>
      </c>
      <c r="G307" s="33">
        <f t="shared" si="17"/>
        <v>-1.4765170285939933</v>
      </c>
    </row>
    <row r="308" spans="1:7" x14ac:dyDescent="0.35">
      <c r="A308" s="35">
        <f t="shared" si="18"/>
        <v>1.1452000000000049</v>
      </c>
      <c r="B308" s="31">
        <v>168.5</v>
      </c>
      <c r="C308" s="31">
        <v>181.39999999999998</v>
      </c>
      <c r="E308" s="14">
        <f t="shared" si="19"/>
        <v>1.3288810858807381E-3</v>
      </c>
      <c r="F308" s="32">
        <f t="shared" si="16"/>
        <v>1.145261802181031</v>
      </c>
      <c r="G308" s="33">
        <f t="shared" si="17"/>
        <v>-1.4799727228683397</v>
      </c>
    </row>
    <row r="309" spans="1:7" x14ac:dyDescent="0.35">
      <c r="A309" s="35">
        <f t="shared" si="18"/>
        <v>1.1478000000000048</v>
      </c>
      <c r="B309" s="31">
        <v>169.89999999999998</v>
      </c>
      <c r="C309" s="31">
        <v>183.7</v>
      </c>
      <c r="E309" s="14">
        <f t="shared" si="19"/>
        <v>1.3203767009554032E-3</v>
      </c>
      <c r="F309" s="32">
        <f t="shared" si="16"/>
        <v>1.1478622595942176</v>
      </c>
      <c r="G309" s="33">
        <f t="shared" si="17"/>
        <v>-1.4834063082439031</v>
      </c>
    </row>
    <row r="310" spans="1:7" x14ac:dyDescent="0.35">
      <c r="A310" s="35">
        <f t="shared" si="18"/>
        <v>1.1504000000000048</v>
      </c>
      <c r="B310" s="31">
        <v>171.75</v>
      </c>
      <c r="C310" s="31">
        <v>184.7</v>
      </c>
      <c r="E310" s="14">
        <f t="shared" si="19"/>
        <v>1.3123961368406612E-3</v>
      </c>
      <c r="F310" s="32">
        <f t="shared" si="16"/>
        <v>1.1504627207397202</v>
      </c>
      <c r="G310" s="33">
        <f t="shared" si="17"/>
        <v>-1.48681914536467</v>
      </c>
    </row>
    <row r="311" spans="1:7" x14ac:dyDescent="0.35">
      <c r="A311" s="35">
        <f t="shared" si="18"/>
        <v>1.1530000000000047</v>
      </c>
      <c r="B311" s="31">
        <v>173.9</v>
      </c>
      <c r="C311" s="31">
        <v>186</v>
      </c>
      <c r="E311" s="14">
        <f t="shared" si="19"/>
        <v>1.3049393935366173E-3</v>
      </c>
      <c r="F311" s="32">
        <f t="shared" si="16"/>
        <v>1.1530631863955954</v>
      </c>
      <c r="G311" s="33">
        <f t="shared" si="17"/>
        <v>-1.4902125973667595</v>
      </c>
    </row>
    <row r="312" spans="1:7" x14ac:dyDescent="0.35">
      <c r="A312" s="35">
        <f t="shared" si="18"/>
        <v>1.1556000000000046</v>
      </c>
      <c r="B312" s="31">
        <v>174.35</v>
      </c>
      <c r="C312" s="31">
        <v>188.9</v>
      </c>
      <c r="E312" s="14">
        <f t="shared" si="19"/>
        <v>1.2959728137784559E-3</v>
      </c>
      <c r="F312" s="32">
        <f t="shared" si="16"/>
        <v>1.1556636564367899</v>
      </c>
      <c r="G312" s="33">
        <f t="shared" si="17"/>
        <v>-1.4935827377299613</v>
      </c>
    </row>
    <row r="313" spans="1:7" x14ac:dyDescent="0.35">
      <c r="A313" s="35">
        <f t="shared" si="18"/>
        <v>1.1582000000000046</v>
      </c>
      <c r="B313" s="31">
        <v>176.05</v>
      </c>
      <c r="C313" s="31">
        <v>191.55</v>
      </c>
      <c r="E313" s="14">
        <f t="shared" si="19"/>
        <v>1.28642078723183E-3</v>
      </c>
      <c r="F313" s="32">
        <f t="shared" si="16"/>
        <v>1.1582641321650529</v>
      </c>
      <c r="G313" s="33">
        <f t="shared" si="17"/>
        <v>-1.4969280456088501</v>
      </c>
    </row>
    <row r="314" spans="1:7" x14ac:dyDescent="0.35">
      <c r="A314" s="35">
        <f t="shared" si="18"/>
        <v>1.1608000000000045</v>
      </c>
      <c r="B314" s="31">
        <v>176.2</v>
      </c>
      <c r="C314" s="31">
        <v>192.9</v>
      </c>
      <c r="E314" s="14">
        <f t="shared" si="19"/>
        <v>1.2761292489525341E-3</v>
      </c>
      <c r="F314" s="32">
        <f t="shared" si="16"/>
        <v>1.1608646098776048</v>
      </c>
      <c r="G314" s="33">
        <f t="shared" si="17"/>
        <v>-1.5002465930805118</v>
      </c>
    </row>
    <row r="315" spans="1:7" x14ac:dyDescent="0.35">
      <c r="A315" s="35">
        <f t="shared" si="18"/>
        <v>1.1634000000000044</v>
      </c>
      <c r="B315" s="31">
        <v>177.10000000000002</v>
      </c>
      <c r="C315" s="31">
        <v>195.05</v>
      </c>
      <c r="E315" s="14">
        <f t="shared" si="19"/>
        <v>1.2650673859518958E-3</v>
      </c>
      <c r="F315" s="32">
        <f t="shared" si="16"/>
        <v>1.1634650915917037</v>
      </c>
      <c r="G315" s="33">
        <f t="shared" si="17"/>
        <v>-1.5035363794397694</v>
      </c>
    </row>
    <row r="316" spans="1:7" x14ac:dyDescent="0.35">
      <c r="A316" s="35">
        <f t="shared" si="18"/>
        <v>1.1660000000000044</v>
      </c>
      <c r="B316" s="31">
        <v>177.39999999999998</v>
      </c>
      <c r="C316" s="31">
        <v>197.2</v>
      </c>
      <c r="E316" s="14">
        <f t="shared" si="19"/>
        <v>1.2528654423633169E-3</v>
      </c>
      <c r="F316" s="32">
        <f t="shared" si="16"/>
        <v>1.1660655765307484</v>
      </c>
      <c r="G316" s="33">
        <f t="shared" si="17"/>
        <v>-1.5067944388579797</v>
      </c>
    </row>
    <row r="317" spans="1:7" x14ac:dyDescent="0.35">
      <c r="A317" s="35">
        <f t="shared" si="18"/>
        <v>1.1686000000000043</v>
      </c>
      <c r="B317" s="31">
        <v>177.3</v>
      </c>
      <c r="C317" s="31">
        <v>198.95</v>
      </c>
      <c r="E317" s="14">
        <f t="shared" si="19"/>
        <v>1.2395234181870078E-3</v>
      </c>
      <c r="F317" s="32">
        <f t="shared" si="16"/>
        <v>1.1686660636580291</v>
      </c>
      <c r="G317" s="33">
        <f t="shared" si="17"/>
        <v>-1.5100178052017512</v>
      </c>
    </row>
    <row r="318" spans="1:7" x14ac:dyDescent="0.35">
      <c r="A318" s="35">
        <f t="shared" si="18"/>
        <v>1.1712000000000042</v>
      </c>
      <c r="B318" s="31">
        <v>177.45</v>
      </c>
      <c r="C318" s="31">
        <v>200.25</v>
      </c>
      <c r="E318" s="14">
        <f t="shared" si="19"/>
        <v>1.225472695266912E-3</v>
      </c>
      <c r="F318" s="32">
        <f t="shared" si="16"/>
        <v>1.1712665527153423</v>
      </c>
      <c r="G318" s="33">
        <f t="shared" si="17"/>
        <v>-1.5132046351311386</v>
      </c>
    </row>
    <row r="319" spans="1:7" x14ac:dyDescent="0.35">
      <c r="A319" s="35">
        <f t="shared" si="18"/>
        <v>1.1738000000000042</v>
      </c>
      <c r="B319" s="31">
        <v>175.95</v>
      </c>
      <c r="C319" s="31">
        <v>200.45</v>
      </c>
      <c r="E319" s="14">
        <f t="shared" si="19"/>
        <v>1.2103743307256304E-3</v>
      </c>
      <c r="F319" s="32">
        <f t="shared" si="16"/>
        <v>1.1738670401304763</v>
      </c>
      <c r="G319" s="33">
        <f t="shared" si="17"/>
        <v>-1.5163521998828591</v>
      </c>
    </row>
    <row r="320" spans="1:7" x14ac:dyDescent="0.35">
      <c r="A320" s="35">
        <f t="shared" si="18"/>
        <v>1.1764000000000041</v>
      </c>
      <c r="B320" s="31">
        <v>176.60000000000002</v>
      </c>
      <c r="C320" s="31">
        <v>200.2</v>
      </c>
      <c r="E320" s="14">
        <f t="shared" si="19"/>
        <v>1.1958305999838249E-3</v>
      </c>
      <c r="F320" s="32">
        <f t="shared" si="16"/>
        <v>1.1764675281111121</v>
      </c>
      <c r="G320" s="33">
        <f t="shared" si="17"/>
        <v>-1.5194619444673165</v>
      </c>
    </row>
    <row r="321" spans="1:7" x14ac:dyDescent="0.35">
      <c r="A321" s="35">
        <f t="shared" si="18"/>
        <v>1.179000000000004</v>
      </c>
      <c r="B321" s="31">
        <v>176.45</v>
      </c>
      <c r="C321" s="31">
        <v>200.55</v>
      </c>
      <c r="E321" s="14">
        <f t="shared" si="19"/>
        <v>1.1809787393532931E-3</v>
      </c>
      <c r="F321" s="32">
        <f t="shared" si="16"/>
        <v>1.1790680163976466</v>
      </c>
      <c r="G321" s="33">
        <f t="shared" si="17"/>
        <v>-1.5225330672734272</v>
      </c>
    </row>
    <row r="322" spans="1:7" x14ac:dyDescent="0.35">
      <c r="A322" s="35">
        <f t="shared" si="18"/>
        <v>1.181600000000004</v>
      </c>
      <c r="B322" s="31">
        <v>177.85</v>
      </c>
      <c r="C322" s="31">
        <v>200.85000000000002</v>
      </c>
      <c r="E322" s="14">
        <f t="shared" si="19"/>
        <v>1.1668047644776646E-3</v>
      </c>
      <c r="F322" s="32">
        <f t="shared" si="16"/>
        <v>1.1816685069374482</v>
      </c>
      <c r="G322" s="33">
        <f t="shared" si="17"/>
        <v>-1.5255673334022308</v>
      </c>
    </row>
    <row r="323" spans="1:7" x14ac:dyDescent="0.35">
      <c r="A323" s="35">
        <f t="shared" si="18"/>
        <v>1.1842000000000039</v>
      </c>
      <c r="B323" s="31">
        <v>178.25</v>
      </c>
      <c r="C323" s="31">
        <v>199.7</v>
      </c>
      <c r="E323" s="14">
        <f t="shared" si="19"/>
        <v>1.1535859922566778E-3</v>
      </c>
      <c r="F323" s="32">
        <f t="shared" si="16"/>
        <v>1.1842689965421327</v>
      </c>
      <c r="G323" s="33">
        <f t="shared" si="17"/>
        <v>-1.5285672231139158</v>
      </c>
    </row>
    <row r="324" spans="1:7" x14ac:dyDescent="0.35">
      <c r="A324" s="35">
        <f t="shared" si="18"/>
        <v>1.1868000000000039</v>
      </c>
      <c r="B324" s="31">
        <v>177.85</v>
      </c>
      <c r="C324" s="31">
        <v>197.8</v>
      </c>
      <c r="E324" s="14">
        <f t="shared" si="19"/>
        <v>1.1412916097015547E-3</v>
      </c>
      <c r="F324" s="32">
        <f t="shared" si="16"/>
        <v>1.1868694831935043</v>
      </c>
      <c r="G324" s="33">
        <f t="shared" si="17"/>
        <v>-1.5315351379988831</v>
      </c>
    </row>
    <row r="325" spans="1:7" x14ac:dyDescent="0.35">
      <c r="A325" s="35">
        <f t="shared" si="18"/>
        <v>1.1894000000000038</v>
      </c>
      <c r="B325" s="31">
        <v>178.45</v>
      </c>
      <c r="C325" s="31">
        <v>197.85</v>
      </c>
      <c r="E325" s="14">
        <f t="shared" si="19"/>
        <v>1.1293361700239358E-3</v>
      </c>
      <c r="F325" s="32">
        <f t="shared" si="16"/>
        <v>1.1894699707251724</v>
      </c>
      <c r="G325" s="33">
        <f t="shared" si="17"/>
        <v>-1.5344719638766349</v>
      </c>
    </row>
    <row r="326" spans="1:7" x14ac:dyDescent="0.35">
      <c r="A326" s="35">
        <f t="shared" si="18"/>
        <v>1.1920000000000037</v>
      </c>
      <c r="B326" s="31">
        <v>179.39999999999998</v>
      </c>
      <c r="C326" s="31">
        <v>196</v>
      </c>
      <c r="E326" s="14">
        <f t="shared" si="19"/>
        <v>1.1191062577224063E-3</v>
      </c>
      <c r="F326" s="32">
        <f t="shared" si="16"/>
        <v>1.1920704571167484</v>
      </c>
      <c r="G326" s="33">
        <f t="shared" si="17"/>
        <v>-1.5373821856854892</v>
      </c>
    </row>
    <row r="327" spans="1:7" x14ac:dyDescent="0.35">
      <c r="A327" s="35">
        <f t="shared" si="18"/>
        <v>1.1946000000000037</v>
      </c>
      <c r="B327" s="31">
        <v>180.75</v>
      </c>
      <c r="C327" s="31">
        <v>194.5</v>
      </c>
      <c r="E327" s="14">
        <f t="shared" si="19"/>
        <v>1.1106326857858492E-3</v>
      </c>
      <c r="F327" s="32">
        <f t="shared" ref="F327:F390" si="20">F326+((($J$5+B327*$J$5*10^-6)+($J$5+C327*$J$5*10^-6))/2)*COS(E327)/1000</f>
        <v>1.1946709433378913</v>
      </c>
      <c r="G327" s="33">
        <f t="shared" ref="G327:G390" si="21">G326-((($J$5+B327*$J$5*10^-6)+($J$5+C327*$J$5*10^-6))/2)*SIN(E327)</f>
        <v>-1.5402703718691571</v>
      </c>
    </row>
    <row r="328" spans="1:7" x14ac:dyDescent="0.35">
      <c r="A328" s="35">
        <f t="shared" ref="A328:A391" si="22">A327+$J$5/1000</f>
        <v>1.1972000000000036</v>
      </c>
      <c r="B328" s="31">
        <v>181.3</v>
      </c>
      <c r="C328" s="31">
        <v>192.6</v>
      </c>
      <c r="E328" s="14">
        <f t="shared" ref="E328:E391" si="23">E327+(($J$5+B328*$J$5*10^-6)-($J$5+C328*$J$5*10^-6))/$I$5</f>
        <v>1.1036689503035151E-3</v>
      </c>
      <c r="F328" s="32">
        <f t="shared" si="20"/>
        <v>1.1972714278240846</v>
      </c>
      <c r="G328" s="33">
        <f t="shared" si="21"/>
        <v>-1.5431404470176469</v>
      </c>
    </row>
    <row r="329" spans="1:7" x14ac:dyDescent="0.35">
      <c r="A329" s="35">
        <f t="shared" si="22"/>
        <v>1.1998000000000035</v>
      </c>
      <c r="B329" s="31">
        <v>181.95</v>
      </c>
      <c r="C329" s="31">
        <v>190.85000000000002</v>
      </c>
      <c r="E329" s="14">
        <f t="shared" si="23"/>
        <v>1.0981842382864154E-3</v>
      </c>
      <c r="F329" s="32">
        <f t="shared" si="20"/>
        <v>1.1998719108959812</v>
      </c>
      <c r="G329" s="33">
        <f t="shared" si="21"/>
        <v>-1.5459962576871786</v>
      </c>
    </row>
    <row r="330" spans="1:7" x14ac:dyDescent="0.35">
      <c r="A330" s="35">
        <f t="shared" si="22"/>
        <v>1.2024000000000035</v>
      </c>
      <c r="B330" s="31">
        <v>182.45</v>
      </c>
      <c r="C330" s="31">
        <v>189.14999999999998</v>
      </c>
      <c r="E330" s="14">
        <f t="shared" si="23"/>
        <v>1.094055297779228E-3</v>
      </c>
      <c r="F330" s="32">
        <f t="shared" si="20"/>
        <v>1.2024723924196481</v>
      </c>
      <c r="G330" s="33">
        <f t="shared" si="21"/>
        <v>-1.5488413294100665</v>
      </c>
    </row>
    <row r="331" spans="1:7" x14ac:dyDescent="0.35">
      <c r="A331" s="35">
        <f t="shared" si="22"/>
        <v>1.2050000000000034</v>
      </c>
      <c r="B331" s="31">
        <v>182.75</v>
      </c>
      <c r="C331" s="31">
        <v>187.4</v>
      </c>
      <c r="E331" s="14">
        <f t="shared" si="23"/>
        <v>1.0911896898153034E-3</v>
      </c>
      <c r="F331" s="32">
        <f t="shared" si="20"/>
        <v>1.2050728720664583</v>
      </c>
      <c r="G331" s="33">
        <f t="shared" si="21"/>
        <v>-1.5516789471154862</v>
      </c>
    </row>
    <row r="332" spans="1:7" x14ac:dyDescent="0.35">
      <c r="A332" s="35">
        <f t="shared" si="22"/>
        <v>1.2076000000000033</v>
      </c>
      <c r="B332" s="31">
        <v>183.2</v>
      </c>
      <c r="C332" s="31">
        <v>184.8</v>
      </c>
      <c r="E332" s="14">
        <f t="shared" si="23"/>
        <v>1.090203674171884E-3</v>
      </c>
      <c r="F332" s="32">
        <f t="shared" si="20"/>
        <v>1.2076733489210669</v>
      </c>
      <c r="G332" s="33">
        <f t="shared" si="21"/>
        <v>-1.5545139976601736</v>
      </c>
    </row>
    <row r="333" spans="1:7" x14ac:dyDescent="0.35">
      <c r="A333" s="35">
        <f t="shared" si="22"/>
        <v>1.2102000000000033</v>
      </c>
      <c r="B333" s="31">
        <v>182.8</v>
      </c>
      <c r="C333" s="31">
        <v>182.2</v>
      </c>
      <c r="E333" s="14">
        <f t="shared" si="23"/>
        <v>1.0905734300381664E-3</v>
      </c>
      <c r="F333" s="32">
        <f t="shared" si="20"/>
        <v>1.2102738218746294</v>
      </c>
      <c r="G333" s="33">
        <f t="shared" si="21"/>
        <v>-1.5573500054931975</v>
      </c>
    </row>
    <row r="334" spans="1:7" x14ac:dyDescent="0.35">
      <c r="A334" s="35">
        <f t="shared" si="22"/>
        <v>1.2128000000000032</v>
      </c>
      <c r="B334" s="31">
        <v>181.15</v>
      </c>
      <c r="C334" s="31">
        <v>178.89999999999998</v>
      </c>
      <c r="E334" s="14">
        <f t="shared" si="23"/>
        <v>1.0919600145368566E-3</v>
      </c>
      <c r="F334" s="32">
        <f t="shared" si="20"/>
        <v>1.2128742883892609</v>
      </c>
      <c r="G334" s="33">
        <f t="shared" si="21"/>
        <v>-1.5601896120749439</v>
      </c>
    </row>
    <row r="335" spans="1:7" x14ac:dyDescent="0.35">
      <c r="A335" s="35">
        <f t="shared" si="22"/>
        <v>1.2154000000000031</v>
      </c>
      <c r="B335" s="31">
        <v>180.2</v>
      </c>
      <c r="C335" s="31">
        <v>176.45</v>
      </c>
      <c r="E335" s="14">
        <f t="shared" si="23"/>
        <v>1.0942709887014105E-3</v>
      </c>
      <c r="F335" s="32">
        <f t="shared" si="20"/>
        <v>1.2154747504773258</v>
      </c>
      <c r="G335" s="33">
        <f t="shared" si="21"/>
        <v>-1.563035223430937</v>
      </c>
    </row>
    <row r="336" spans="1:7" x14ac:dyDescent="0.35">
      <c r="A336" s="35">
        <f t="shared" si="22"/>
        <v>1.2180000000000031</v>
      </c>
      <c r="B336" s="31">
        <v>177.15</v>
      </c>
      <c r="C336" s="31">
        <v>174.25</v>
      </c>
      <c r="E336" s="14">
        <f t="shared" si="23"/>
        <v>1.0960581420552662E-3</v>
      </c>
      <c r="F336" s="32">
        <f t="shared" si="20"/>
        <v>1.218075205735305</v>
      </c>
      <c r="G336" s="33">
        <f t="shared" si="21"/>
        <v>-1.5658854747308726</v>
      </c>
    </row>
    <row r="337" spans="1:7" x14ac:dyDescent="0.35">
      <c r="A337" s="35">
        <f t="shared" si="22"/>
        <v>1.220600000000003</v>
      </c>
      <c r="B337" s="31">
        <v>174.8</v>
      </c>
      <c r="C337" s="31">
        <v>171.05</v>
      </c>
      <c r="E337" s="14">
        <f t="shared" si="23"/>
        <v>1.0983691162198201E-3</v>
      </c>
      <c r="F337" s="32">
        <f t="shared" si="20"/>
        <v>1.220675653771695</v>
      </c>
      <c r="G337" s="33">
        <f t="shared" si="21"/>
        <v>-1.5687417276909863</v>
      </c>
    </row>
    <row r="338" spans="1:7" x14ac:dyDescent="0.35">
      <c r="A338" s="35">
        <f t="shared" si="22"/>
        <v>1.223200000000003</v>
      </c>
      <c r="B338" s="31">
        <v>173.05</v>
      </c>
      <c r="C338" s="31">
        <v>168.55</v>
      </c>
      <c r="E338" s="14">
        <f t="shared" si="23"/>
        <v>1.1011422852172004E-3</v>
      </c>
      <c r="F338" s="32">
        <f t="shared" si="20"/>
        <v>1.2232760962751572</v>
      </c>
      <c r="G338" s="33">
        <f t="shared" si="21"/>
        <v>-1.5716051860491529</v>
      </c>
    </row>
    <row r="339" spans="1:7" x14ac:dyDescent="0.35">
      <c r="A339" s="35">
        <f t="shared" si="22"/>
        <v>1.2258000000000029</v>
      </c>
      <c r="B339" s="31">
        <v>171.10000000000002</v>
      </c>
      <c r="C339" s="31">
        <v>165.6</v>
      </c>
      <c r="E339" s="14">
        <f t="shared" si="23"/>
        <v>1.1045317139918233E-3</v>
      </c>
      <c r="F339" s="32">
        <f t="shared" si="20"/>
        <v>1.2258765323989029</v>
      </c>
      <c r="G339" s="33">
        <f t="shared" si="21"/>
        <v>-1.5744774513860855</v>
      </c>
    </row>
    <row r="340" spans="1:7" x14ac:dyDescent="0.35">
      <c r="A340" s="35">
        <f t="shared" si="22"/>
        <v>1.2284000000000028</v>
      </c>
      <c r="B340" s="31">
        <v>168.75</v>
      </c>
      <c r="C340" s="31">
        <v>162.69999999999999</v>
      </c>
      <c r="E340" s="14">
        <f t="shared" si="23"/>
        <v>1.1082600856438453E-3</v>
      </c>
      <c r="F340" s="32">
        <f t="shared" si="20"/>
        <v>1.228476961686926</v>
      </c>
      <c r="G340" s="33">
        <f t="shared" si="21"/>
        <v>-1.5773594045514512</v>
      </c>
    </row>
    <row r="341" spans="1:7" x14ac:dyDescent="0.35">
      <c r="A341" s="35">
        <f t="shared" si="22"/>
        <v>1.2310000000000028</v>
      </c>
      <c r="B341" s="31">
        <v>167.85000000000002</v>
      </c>
      <c r="C341" s="31">
        <v>160.5</v>
      </c>
      <c r="E341" s="14">
        <f t="shared" si="23"/>
        <v>1.1127895950061983E-3</v>
      </c>
      <c r="F341" s="32">
        <f t="shared" si="20"/>
        <v>1.231077386931871</v>
      </c>
      <c r="G341" s="33">
        <f t="shared" si="21"/>
        <v>-1.5802531319010524</v>
      </c>
    </row>
    <row r="342" spans="1:7" x14ac:dyDescent="0.35">
      <c r="A342" s="35">
        <f t="shared" si="22"/>
        <v>1.2336000000000027</v>
      </c>
      <c r="B342" s="31">
        <v>165.35</v>
      </c>
      <c r="C342" s="31">
        <v>158.30000000000001</v>
      </c>
      <c r="E342" s="14">
        <f t="shared" si="23"/>
        <v>1.1171342264353573E-3</v>
      </c>
      <c r="F342" s="32">
        <f t="shared" si="20"/>
        <v>1.2336778060542231</v>
      </c>
      <c r="G342" s="33">
        <f t="shared" si="21"/>
        <v>-1.5831581503141858</v>
      </c>
    </row>
    <row r="343" spans="1:7" x14ac:dyDescent="0.35">
      <c r="A343" s="35">
        <f t="shared" si="22"/>
        <v>1.2362000000000026</v>
      </c>
      <c r="B343" s="31">
        <v>163.25</v>
      </c>
      <c r="C343" s="31">
        <v>155.85000000000002</v>
      </c>
      <c r="E343" s="14">
        <f t="shared" si="23"/>
        <v>1.1216945487866987E-3</v>
      </c>
      <c r="F343" s="32">
        <f t="shared" si="20"/>
        <v>1.2362782192483039</v>
      </c>
      <c r="G343" s="33">
        <f t="shared" si="21"/>
        <v>-1.5860750208419137</v>
      </c>
    </row>
    <row r="344" spans="1:7" x14ac:dyDescent="0.35">
      <c r="A344" s="35">
        <f t="shared" si="22"/>
        <v>1.2388000000000026</v>
      </c>
      <c r="B344" s="31">
        <v>161.30000000000001</v>
      </c>
      <c r="C344" s="31">
        <v>153.55000000000001</v>
      </c>
      <c r="E344" s="14">
        <f t="shared" si="23"/>
        <v>1.1264705620599065E-3</v>
      </c>
      <c r="F344" s="32">
        <f t="shared" si="20"/>
        <v>1.2388786269034278</v>
      </c>
      <c r="G344" s="33">
        <f t="shared" si="21"/>
        <v>-1.5890043047537905</v>
      </c>
    </row>
    <row r="345" spans="1:7" x14ac:dyDescent="0.35">
      <c r="A345" s="35">
        <f t="shared" si="22"/>
        <v>1.2414000000000025</v>
      </c>
      <c r="B345" s="31">
        <v>159.1</v>
      </c>
      <c r="C345" s="31">
        <v>150.80000000000001</v>
      </c>
      <c r="E345" s="14">
        <f t="shared" si="23"/>
        <v>1.1315855182106186E-3</v>
      </c>
      <c r="F345" s="32">
        <f t="shared" si="20"/>
        <v>1.2414790281085384</v>
      </c>
      <c r="G345" s="33">
        <f t="shared" si="21"/>
        <v>-1.5919468823550076</v>
      </c>
    </row>
    <row r="346" spans="1:7" x14ac:dyDescent="0.35">
      <c r="A346" s="35">
        <f t="shared" si="22"/>
        <v>1.2440000000000024</v>
      </c>
      <c r="B346" s="31">
        <v>158.10000000000002</v>
      </c>
      <c r="C346" s="31">
        <v>149.6</v>
      </c>
      <c r="E346" s="14">
        <f t="shared" si="23"/>
        <v>1.1368237263167582E-3</v>
      </c>
      <c r="F346" s="32">
        <f t="shared" si="20"/>
        <v>1.2440794264382014</v>
      </c>
      <c r="G346" s="33">
        <f t="shared" si="21"/>
        <v>-1.5949030781475408</v>
      </c>
    </row>
    <row r="347" spans="1:7" x14ac:dyDescent="0.35">
      <c r="A347" s="35">
        <f t="shared" si="22"/>
        <v>1.2466000000000024</v>
      </c>
      <c r="B347" s="31">
        <v>157.1</v>
      </c>
      <c r="C347" s="31">
        <v>148.19999999999999</v>
      </c>
      <c r="E347" s="14">
        <f t="shared" si="23"/>
        <v>1.1423084383338578E-3</v>
      </c>
      <c r="F347" s="32">
        <f t="shared" si="20"/>
        <v>1.2466798216316135</v>
      </c>
      <c r="G347" s="33">
        <f t="shared" si="21"/>
        <v>-1.597873532811996</v>
      </c>
    </row>
    <row r="348" spans="1:7" x14ac:dyDescent="0.35">
      <c r="A348" s="35">
        <f t="shared" si="22"/>
        <v>1.2492000000000023</v>
      </c>
      <c r="B348" s="31">
        <v>154.14999999999998</v>
      </c>
      <c r="C348" s="31">
        <v>146.5</v>
      </c>
      <c r="E348" s="14">
        <f t="shared" si="23"/>
        <v>1.1470228256294044E-3</v>
      </c>
      <c r="F348" s="32">
        <f t="shared" si="20"/>
        <v>1.2492802107659968</v>
      </c>
      <c r="G348" s="33">
        <f t="shared" si="21"/>
        <v>-1.60085623981273</v>
      </c>
    </row>
    <row r="349" spans="1:7" x14ac:dyDescent="0.35">
      <c r="A349" s="35">
        <f t="shared" si="22"/>
        <v>1.2518000000000022</v>
      </c>
      <c r="B349" s="31">
        <v>153</v>
      </c>
      <c r="C349" s="31">
        <v>144.89999999999998</v>
      </c>
      <c r="E349" s="14">
        <f t="shared" si="23"/>
        <v>1.1520145298246891E-3</v>
      </c>
      <c r="F349" s="32">
        <f t="shared" si="20"/>
        <v>1.2518805963104613</v>
      </c>
      <c r="G349" s="33">
        <f t="shared" si="21"/>
        <v>-1.603851923068327</v>
      </c>
    </row>
    <row r="350" spans="1:7" x14ac:dyDescent="0.35">
      <c r="A350" s="35">
        <f t="shared" si="22"/>
        <v>1.2544000000000022</v>
      </c>
      <c r="B350" s="31">
        <v>151.5</v>
      </c>
      <c r="C350" s="31">
        <v>142.6</v>
      </c>
      <c r="E350" s="14">
        <f t="shared" si="23"/>
        <v>1.1574992418417888E-3</v>
      </c>
      <c r="F350" s="32">
        <f t="shared" si="20"/>
        <v>1.2544809768984595</v>
      </c>
      <c r="G350" s="33">
        <f t="shared" si="21"/>
        <v>-1.6068618629716789</v>
      </c>
    </row>
    <row r="351" spans="1:7" x14ac:dyDescent="0.35">
      <c r="A351" s="35">
        <f t="shared" si="22"/>
        <v>1.2570000000000021</v>
      </c>
      <c r="B351" s="31">
        <v>150.19999999999999</v>
      </c>
      <c r="C351" s="31">
        <v>142.39999999999998</v>
      </c>
      <c r="E351" s="14">
        <f t="shared" si="23"/>
        <v>1.1623060681038796E-3</v>
      </c>
      <c r="F351" s="32">
        <f t="shared" si="20"/>
        <v>1.2570813555219607</v>
      </c>
      <c r="G351" s="33">
        <f t="shared" si="21"/>
        <v>-1.6098843001862013</v>
      </c>
    </row>
    <row r="352" spans="1:7" x14ac:dyDescent="0.35">
      <c r="A352" s="35">
        <f t="shared" si="22"/>
        <v>1.2596000000000021</v>
      </c>
      <c r="B352" s="31">
        <v>147.65</v>
      </c>
      <c r="C352" s="31">
        <v>140.75</v>
      </c>
      <c r="E352" s="14">
        <f t="shared" si="23"/>
        <v>1.1665582605665998E-3</v>
      </c>
      <c r="F352" s="32">
        <f t="shared" si="20"/>
        <v>1.2596817286725901</v>
      </c>
      <c r="G352" s="33">
        <f t="shared" si="21"/>
        <v>-1.612917788341673</v>
      </c>
    </row>
    <row r="353" spans="1:7" x14ac:dyDescent="0.35">
      <c r="A353" s="35">
        <f t="shared" si="22"/>
        <v>1.262200000000002</v>
      </c>
      <c r="B353" s="31">
        <v>147.1</v>
      </c>
      <c r="C353" s="31">
        <v>140.5</v>
      </c>
      <c r="E353" s="14">
        <f t="shared" si="23"/>
        <v>1.1706255750961261E-3</v>
      </c>
      <c r="F353" s="32">
        <f t="shared" si="20"/>
        <v>1.2622821007708607</v>
      </c>
      <c r="G353" s="33">
        <f t="shared" si="21"/>
        <v>-1.6159618518151668</v>
      </c>
    </row>
    <row r="354" spans="1:7" x14ac:dyDescent="0.35">
      <c r="A354" s="35">
        <f t="shared" si="22"/>
        <v>1.2648000000000019</v>
      </c>
      <c r="B354" s="31">
        <v>145.5</v>
      </c>
      <c r="C354" s="31">
        <v>140.30000000000001</v>
      </c>
      <c r="E354" s="14">
        <f t="shared" si="23"/>
        <v>1.1738301259375551E-3</v>
      </c>
      <c r="F354" s="32">
        <f t="shared" si="20"/>
        <v>1.2648824705193646</v>
      </c>
      <c r="G354" s="33">
        <f t="shared" si="21"/>
        <v>-1.6190142455664787</v>
      </c>
    </row>
    <row r="355" spans="1:7" x14ac:dyDescent="0.35">
      <c r="A355" s="35">
        <f t="shared" si="22"/>
        <v>1.2674000000000019</v>
      </c>
      <c r="B355" s="31">
        <v>143.65</v>
      </c>
      <c r="C355" s="31">
        <v>140.44999999999999</v>
      </c>
      <c r="E355" s="14">
        <f t="shared" si="23"/>
        <v>1.1758021572246045E-3</v>
      </c>
      <c r="F355" s="32">
        <f t="shared" si="20"/>
        <v>1.2674828380518457</v>
      </c>
      <c r="G355" s="33">
        <f t="shared" si="21"/>
        <v>-1.6220717647297644</v>
      </c>
    </row>
    <row r="356" spans="1:7" x14ac:dyDescent="0.35">
      <c r="A356" s="35">
        <f t="shared" si="22"/>
        <v>1.2700000000000018</v>
      </c>
      <c r="B356" s="31">
        <v>143.30000000000001</v>
      </c>
      <c r="C356" s="31">
        <v>140.25</v>
      </c>
      <c r="E356" s="14">
        <f t="shared" si="23"/>
        <v>1.1776817495451097E-3</v>
      </c>
      <c r="F356" s="32">
        <f t="shared" si="20"/>
        <v>1.2700832048635757</v>
      </c>
      <c r="G356" s="33">
        <f t="shared" si="21"/>
        <v>-1.6251341706818472</v>
      </c>
    </row>
    <row r="357" spans="1:7" x14ac:dyDescent="0.35">
      <c r="A357" s="35">
        <f t="shared" si="22"/>
        <v>1.2726000000000017</v>
      </c>
      <c r="B357" s="31">
        <v>142.35</v>
      </c>
      <c r="C357" s="31">
        <v>141.35</v>
      </c>
      <c r="E357" s="14">
        <f t="shared" si="23"/>
        <v>1.1782980093223521E-3</v>
      </c>
      <c r="F357" s="32">
        <f t="shared" si="20"/>
        <v>1.272683571868418</v>
      </c>
      <c r="G357" s="33">
        <f t="shared" si="21"/>
        <v>-1.6281981793651694</v>
      </c>
    </row>
    <row r="358" spans="1:7" x14ac:dyDescent="0.35">
      <c r="A358" s="35">
        <f t="shared" si="22"/>
        <v>1.2752000000000017</v>
      </c>
      <c r="B358" s="31">
        <v>142.30000000000001</v>
      </c>
      <c r="C358" s="31">
        <v>143.94999999999999</v>
      </c>
      <c r="E358" s="14">
        <f t="shared" si="23"/>
        <v>1.1772811806899442E-3</v>
      </c>
      <c r="F358" s="32">
        <f t="shared" si="20"/>
        <v>1.275283942191372</v>
      </c>
      <c r="G358" s="33">
        <f t="shared" si="21"/>
        <v>-1.631259547823551</v>
      </c>
    </row>
    <row r="359" spans="1:7" x14ac:dyDescent="0.35">
      <c r="A359" s="35">
        <f t="shared" si="22"/>
        <v>1.2778000000000016</v>
      </c>
      <c r="B359" s="31">
        <v>141.85</v>
      </c>
      <c r="C359" s="31">
        <v>145.94999999999999</v>
      </c>
      <c r="E359" s="14">
        <f t="shared" si="23"/>
        <v>1.1747545156034188E-3</v>
      </c>
      <c r="F359" s="32">
        <f t="shared" si="20"/>
        <v>1.2778843145370513</v>
      </c>
      <c r="G359" s="33">
        <f t="shared" si="21"/>
        <v>-1.6343143483841456</v>
      </c>
    </row>
    <row r="360" spans="1:7" x14ac:dyDescent="0.35">
      <c r="A360" s="35">
        <f t="shared" si="22"/>
        <v>1.2804000000000015</v>
      </c>
      <c r="B360" s="31">
        <v>143.19999999999999</v>
      </c>
      <c r="C360" s="31">
        <v>148.85</v>
      </c>
      <c r="E360" s="14">
        <f t="shared" si="23"/>
        <v>1.1712726478622516E-3</v>
      </c>
      <c r="F360" s="32">
        <f t="shared" si="20"/>
        <v>1.2804846924183475</v>
      </c>
      <c r="G360" s="33">
        <f t="shared" si="21"/>
        <v>-1.637360101263416</v>
      </c>
    </row>
    <row r="361" spans="1:7" x14ac:dyDescent="0.35">
      <c r="A361" s="35">
        <f t="shared" si="22"/>
        <v>1.2830000000000015</v>
      </c>
      <c r="B361" s="31">
        <v>143.55000000000001</v>
      </c>
      <c r="C361" s="31">
        <v>150.5</v>
      </c>
      <c r="E361" s="14">
        <f t="shared" si="23"/>
        <v>1.1669896424107535E-3</v>
      </c>
      <c r="F361" s="32">
        <f t="shared" si="20"/>
        <v>1.283085072912663</v>
      </c>
      <c r="G361" s="33">
        <f t="shared" si="21"/>
        <v>-1.6403947197441895</v>
      </c>
    </row>
    <row r="362" spans="1:7" x14ac:dyDescent="0.35">
      <c r="A362" s="35">
        <f t="shared" si="22"/>
        <v>1.2856000000000014</v>
      </c>
      <c r="B362" s="31">
        <v>144.64999999999998</v>
      </c>
      <c r="C362" s="31">
        <v>153.55000000000001</v>
      </c>
      <c r="E362" s="14">
        <f t="shared" si="23"/>
        <v>1.1615049303936539E-3</v>
      </c>
      <c r="F362" s="32">
        <f t="shared" si="20"/>
        <v>1.28568545881858</v>
      </c>
      <c r="G362" s="33">
        <f t="shared" si="21"/>
        <v>-1.6434150821530888</v>
      </c>
    </row>
    <row r="363" spans="1:7" x14ac:dyDescent="0.35">
      <c r="A363" s="35">
        <f t="shared" si="22"/>
        <v>1.2882000000000013</v>
      </c>
      <c r="B363" s="31">
        <v>145.44999999999999</v>
      </c>
      <c r="C363" s="31">
        <v>156.44999999999999</v>
      </c>
      <c r="E363" s="14">
        <f t="shared" si="23"/>
        <v>1.1547260728444083E-3</v>
      </c>
      <c r="F363" s="32">
        <f t="shared" si="20"/>
        <v>1.2882858495549085</v>
      </c>
      <c r="G363" s="33">
        <f t="shared" si="21"/>
        <v>-1.6464178224705208</v>
      </c>
    </row>
    <row r="364" spans="1:7" x14ac:dyDescent="0.35">
      <c r="A364" s="35">
        <f t="shared" si="22"/>
        <v>1.2908000000000013</v>
      </c>
      <c r="B364" s="31">
        <v>147.94999999999999</v>
      </c>
      <c r="C364" s="31">
        <v>159.55000000000001</v>
      </c>
      <c r="E364" s="14">
        <f t="shared" si="23"/>
        <v>1.1475774594288802E-3</v>
      </c>
      <c r="F364" s="32">
        <f t="shared" si="20"/>
        <v>1.2908862475926313</v>
      </c>
      <c r="G364" s="33">
        <f t="shared" si="21"/>
        <v>-1.649401981954135</v>
      </c>
    </row>
    <row r="365" spans="1:7" x14ac:dyDescent="0.35">
      <c r="A365" s="35">
        <f t="shared" si="22"/>
        <v>1.2934000000000012</v>
      </c>
      <c r="B365" s="31">
        <v>150.05000000000001</v>
      </c>
      <c r="C365" s="31">
        <v>163.05000000000001</v>
      </c>
      <c r="E365" s="14">
        <f t="shared" si="23"/>
        <v>1.139566082325255E-3</v>
      </c>
      <c r="F365" s="32">
        <f t="shared" si="20"/>
        <v>1.2934866529341731</v>
      </c>
      <c r="G365" s="33">
        <f t="shared" si="21"/>
        <v>-1.6523653169643933</v>
      </c>
    </row>
    <row r="366" spans="1:7" x14ac:dyDescent="0.35">
      <c r="A366" s="35">
        <f t="shared" si="22"/>
        <v>1.2960000000000012</v>
      </c>
      <c r="B366" s="31">
        <v>152.65</v>
      </c>
      <c r="C366" s="31">
        <v>167</v>
      </c>
      <c r="E366" s="14">
        <f t="shared" si="23"/>
        <v>1.1307227545225209E-3</v>
      </c>
      <c r="F366" s="32">
        <f t="shared" si="20"/>
        <v>1.2960870668168134</v>
      </c>
      <c r="G366" s="33">
        <f t="shared" si="21"/>
        <v>-1.6553056653657829</v>
      </c>
    </row>
    <row r="367" spans="1:7" x14ac:dyDescent="0.35">
      <c r="A367" s="35">
        <f t="shared" si="22"/>
        <v>1.2986000000000011</v>
      </c>
      <c r="B367" s="31">
        <v>154.94999999999999</v>
      </c>
      <c r="C367" s="31">
        <v>171.95</v>
      </c>
      <c r="E367" s="14">
        <f t="shared" si="23"/>
        <v>1.1202463383101365E-3</v>
      </c>
      <c r="F367" s="32">
        <f t="shared" si="20"/>
        <v>1.2986874901551095</v>
      </c>
      <c r="G367" s="33">
        <f t="shared" si="21"/>
        <v>-1.6582187813071723</v>
      </c>
    </row>
    <row r="368" spans="1:7" x14ac:dyDescent="0.35">
      <c r="A368" s="35">
        <f t="shared" si="22"/>
        <v>1.301200000000001</v>
      </c>
      <c r="B368" s="31">
        <v>157.55000000000001</v>
      </c>
      <c r="C368" s="31">
        <v>176.64999999999998</v>
      </c>
      <c r="E368" s="14">
        <f t="shared" si="23"/>
        <v>1.1084757765657115E-3</v>
      </c>
      <c r="F368" s="32">
        <f t="shared" si="20"/>
        <v>1.3012879230175087</v>
      </c>
      <c r="G368" s="33">
        <f t="shared" si="21"/>
        <v>-1.6611012993243284</v>
      </c>
    </row>
    <row r="369" spans="1:7" x14ac:dyDescent="0.35">
      <c r="A369" s="35">
        <f t="shared" si="22"/>
        <v>1.303800000000001</v>
      </c>
      <c r="B369" s="31">
        <v>160.69999999999999</v>
      </c>
      <c r="C369" s="31">
        <v>180.2</v>
      </c>
      <c r="E369" s="14">
        <f t="shared" si="23"/>
        <v>1.0964587109103263E-3</v>
      </c>
      <c r="F369" s="32">
        <f t="shared" si="20"/>
        <v>1.3038883646243542</v>
      </c>
      <c r="G369" s="33">
        <f t="shared" si="21"/>
        <v>-1.6639525773189907</v>
      </c>
    </row>
    <row r="370" spans="1:7" x14ac:dyDescent="0.35">
      <c r="A370" s="35">
        <f t="shared" si="22"/>
        <v>1.3064000000000009</v>
      </c>
      <c r="B370" s="31">
        <v>163</v>
      </c>
      <c r="C370" s="31">
        <v>186.3</v>
      </c>
      <c r="E370" s="14">
        <f t="shared" si="23"/>
        <v>1.0820998581016093E-3</v>
      </c>
      <c r="F370" s="32">
        <f t="shared" si="20"/>
        <v>1.3064888171918663</v>
      </c>
      <c r="G370" s="33">
        <f t="shared" si="21"/>
        <v>-1.6667665277716182</v>
      </c>
    </row>
    <row r="371" spans="1:7" x14ac:dyDescent="0.35">
      <c r="A371" s="35">
        <f t="shared" si="22"/>
        <v>1.3090000000000008</v>
      </c>
      <c r="B371" s="31">
        <v>166.35</v>
      </c>
      <c r="C371" s="31">
        <v>190.45</v>
      </c>
      <c r="E371" s="14">
        <f t="shared" si="23"/>
        <v>1.0672479974710774E-3</v>
      </c>
      <c r="F371" s="32">
        <f t="shared" si="20"/>
        <v>1.3090892795508784</v>
      </c>
      <c r="G371" s="33">
        <f t="shared" si="21"/>
        <v>-1.6695418670704936</v>
      </c>
    </row>
    <row r="372" spans="1:7" x14ac:dyDescent="0.35">
      <c r="A372" s="35">
        <f t="shared" si="22"/>
        <v>1.3116000000000008</v>
      </c>
      <c r="B372" s="31">
        <v>170.1</v>
      </c>
      <c r="C372" s="31">
        <v>196.5</v>
      </c>
      <c r="E372" s="14">
        <f t="shared" si="23"/>
        <v>1.0509787393529722E-3</v>
      </c>
      <c r="F372" s="32">
        <f t="shared" si="20"/>
        <v>1.3116897546946922</v>
      </c>
      <c r="G372" s="33">
        <f t="shared" si="21"/>
        <v>-1.672274912165125</v>
      </c>
    </row>
    <row r="373" spans="1:7" x14ac:dyDescent="0.35">
      <c r="A373" s="35">
        <f t="shared" si="22"/>
        <v>1.3142000000000007</v>
      </c>
      <c r="B373" s="31">
        <v>172.35000000000002</v>
      </c>
      <c r="C373" s="31">
        <v>200.65</v>
      </c>
      <c r="E373" s="14">
        <f t="shared" si="23"/>
        <v>1.0335385876582537E-3</v>
      </c>
      <c r="F373" s="32">
        <f t="shared" si="20"/>
        <v>1.3142902382057706</v>
      </c>
      <c r="G373" s="33">
        <f t="shared" si="21"/>
        <v>-1.6749626131773963</v>
      </c>
    </row>
    <row r="374" spans="1:7" x14ac:dyDescent="0.35">
      <c r="A374" s="35">
        <f t="shared" si="22"/>
        <v>1.3168000000000006</v>
      </c>
      <c r="B374" s="31">
        <v>177.4</v>
      </c>
      <c r="C374" s="31">
        <v>207.45</v>
      </c>
      <c r="E374" s="14">
        <f t="shared" si="23"/>
        <v>1.0150199813534662E-3</v>
      </c>
      <c r="F374" s="32">
        <f t="shared" si="20"/>
        <v>1.3168907371711678</v>
      </c>
      <c r="G374" s="33">
        <f t="shared" si="21"/>
        <v>-1.6776021724952459</v>
      </c>
    </row>
    <row r="375" spans="1:7" x14ac:dyDescent="0.35">
      <c r="A375" s="35">
        <f t="shared" si="22"/>
        <v>1.3194000000000006</v>
      </c>
      <c r="B375" s="31">
        <v>181.14999999999998</v>
      </c>
      <c r="C375" s="31">
        <v>212.7</v>
      </c>
      <c r="E375" s="14">
        <f t="shared" si="23"/>
        <v>9.9557698538292019E-4</v>
      </c>
      <c r="F375" s="32">
        <f t="shared" si="20"/>
        <v>1.3194912478873886</v>
      </c>
      <c r="G375" s="33">
        <f t="shared" si="21"/>
        <v>-1.6801911819699429</v>
      </c>
    </row>
    <row r="376" spans="1:7" x14ac:dyDescent="0.35">
      <c r="A376" s="35">
        <f t="shared" si="22"/>
        <v>1.3220000000000005</v>
      </c>
      <c r="B376" s="31">
        <v>186.7</v>
      </c>
      <c r="C376" s="31">
        <v>219.5</v>
      </c>
      <c r="E376" s="14">
        <f t="shared" si="23"/>
        <v>9.753636646908213E-4</v>
      </c>
      <c r="F376" s="32">
        <f t="shared" si="20"/>
        <v>1.3220917747104028</v>
      </c>
      <c r="G376" s="33">
        <f t="shared" si="21"/>
        <v>-1.6827276421465054</v>
      </c>
    </row>
    <row r="377" spans="1:7" x14ac:dyDescent="0.35">
      <c r="A377" s="35">
        <f t="shared" si="22"/>
        <v>1.3246000000000004</v>
      </c>
      <c r="B377" s="31">
        <v>192.45</v>
      </c>
      <c r="C377" s="31">
        <v>226.5</v>
      </c>
      <c r="E377" s="14">
        <f t="shared" si="23"/>
        <v>9.5438001927727455E-4</v>
      </c>
      <c r="F377" s="32">
        <f t="shared" si="20"/>
        <v>1.3246923181610613</v>
      </c>
      <c r="G377" s="33">
        <f t="shared" si="21"/>
        <v>-1.6852095496086175</v>
      </c>
    </row>
    <row r="378" spans="1:7" x14ac:dyDescent="0.35">
      <c r="A378" s="35">
        <f t="shared" si="22"/>
        <v>1.3272000000000004</v>
      </c>
      <c r="B378" s="31">
        <v>197.15</v>
      </c>
      <c r="C378" s="31">
        <v>232.8</v>
      </c>
      <c r="E378" s="14">
        <f t="shared" si="23"/>
        <v>9.3241035822020312E-4</v>
      </c>
      <c r="F378" s="32">
        <f t="shared" si="20"/>
        <v>1.3272928759656126</v>
      </c>
      <c r="G378" s="33">
        <f t="shared" si="21"/>
        <v>-1.6876343373454261</v>
      </c>
    </row>
    <row r="379" spans="1:7" x14ac:dyDescent="0.35">
      <c r="A379" s="35">
        <f t="shared" si="22"/>
        <v>1.3298000000000003</v>
      </c>
      <c r="B379" s="31">
        <v>201.64999999999998</v>
      </c>
      <c r="C379" s="31">
        <v>238.45</v>
      </c>
      <c r="E379" s="14">
        <f t="shared" si="23"/>
        <v>9.0973199841934502E-4</v>
      </c>
      <c r="F379" s="32">
        <f t="shared" si="20"/>
        <v>1.3298934470194799</v>
      </c>
      <c r="G379" s="33">
        <f t="shared" si="21"/>
        <v>-1.690000160699954</v>
      </c>
    </row>
    <row r="380" spans="1:7" x14ac:dyDescent="0.35">
      <c r="A380" s="35">
        <f t="shared" si="22"/>
        <v>1.3324000000000003</v>
      </c>
      <c r="B380" s="31">
        <v>206.05</v>
      </c>
      <c r="C380" s="31">
        <v>245.45</v>
      </c>
      <c r="E380" s="14">
        <f t="shared" si="23"/>
        <v>8.8545136319771972E-4</v>
      </c>
      <c r="F380" s="32">
        <f t="shared" si="20"/>
        <v>1.3324940329500186</v>
      </c>
      <c r="G380" s="33">
        <f t="shared" si="21"/>
        <v>-1.6923028536590512</v>
      </c>
    </row>
    <row r="381" spans="1:7" x14ac:dyDescent="0.35">
      <c r="A381" s="35">
        <f t="shared" si="22"/>
        <v>1.3350000000000002</v>
      </c>
      <c r="B381" s="31">
        <v>210.1</v>
      </c>
      <c r="C381" s="31">
        <v>250.8</v>
      </c>
      <c r="E381" s="14">
        <f t="shared" si="23"/>
        <v>8.603695902657635E-4</v>
      </c>
      <c r="F381" s="32">
        <f t="shared" si="20"/>
        <v>1.3350946311574903</v>
      </c>
      <c r="G381" s="33">
        <f t="shared" si="21"/>
        <v>-1.6945403298253463</v>
      </c>
    </row>
    <row r="382" spans="1:7" x14ac:dyDescent="0.35">
      <c r="A382" s="35">
        <f t="shared" si="22"/>
        <v>1.3376000000000001</v>
      </c>
      <c r="B382" s="31">
        <v>213.85</v>
      </c>
      <c r="C382" s="31">
        <v>256.75</v>
      </c>
      <c r="E382" s="14">
        <f t="shared" si="23"/>
        <v>8.3393204582389504E-4</v>
      </c>
      <c r="F382" s="32">
        <f t="shared" si="20"/>
        <v>1.3376952420332022</v>
      </c>
      <c r="G382" s="33">
        <f t="shared" si="21"/>
        <v>-1.6967090630760637</v>
      </c>
    </row>
    <row r="383" spans="1:7" x14ac:dyDescent="0.35">
      <c r="A383" s="35">
        <f t="shared" si="22"/>
        <v>1.3402000000000001</v>
      </c>
      <c r="B383" s="31">
        <v>218.8</v>
      </c>
      <c r="C383" s="31">
        <v>263.14999999999998</v>
      </c>
      <c r="E383" s="14">
        <f t="shared" si="23"/>
        <v>8.0660092470515141E-4</v>
      </c>
      <c r="F383" s="32">
        <f t="shared" si="20"/>
        <v>1.3402958677222119</v>
      </c>
      <c r="G383" s="33">
        <f t="shared" si="21"/>
        <v>-1.6988067306165486</v>
      </c>
    </row>
    <row r="384" spans="1:7" x14ac:dyDescent="0.35">
      <c r="A384" s="35">
        <f t="shared" si="22"/>
        <v>1.3428</v>
      </c>
      <c r="B384" s="31">
        <v>223.39999999999998</v>
      </c>
      <c r="C384" s="31">
        <v>267.95</v>
      </c>
      <c r="E384" s="14">
        <f t="shared" si="23"/>
        <v>7.7914655163098024E-4</v>
      </c>
      <c r="F384" s="32">
        <f t="shared" si="20"/>
        <v>1.3428965056878279</v>
      </c>
      <c r="G384" s="33">
        <f t="shared" si="21"/>
        <v>-1.7008330091295294</v>
      </c>
    </row>
    <row r="385" spans="1:7" x14ac:dyDescent="0.35">
      <c r="A385" s="35">
        <f t="shared" si="22"/>
        <v>1.3453999999999999</v>
      </c>
      <c r="B385" s="31">
        <v>228</v>
      </c>
      <c r="C385" s="31">
        <v>270.54999999999995</v>
      </c>
      <c r="E385" s="14">
        <f t="shared" si="23"/>
        <v>7.5292469811118873E-4</v>
      </c>
      <c r="F385" s="32">
        <f t="shared" si="20"/>
        <v>1.3454971530656801</v>
      </c>
      <c r="G385" s="33">
        <f t="shared" si="21"/>
        <v>-1.7027911011414036</v>
      </c>
    </row>
    <row r="386" spans="1:7" x14ac:dyDescent="0.35">
      <c r="A386" s="35">
        <f t="shared" si="22"/>
        <v>1.3479999999999999</v>
      </c>
      <c r="B386" s="31">
        <v>231.2</v>
      </c>
      <c r="C386" s="31">
        <v>273.60000000000002</v>
      </c>
      <c r="E386" s="14">
        <f t="shared" si="23"/>
        <v>7.2679528355794147E-4</v>
      </c>
      <c r="F386" s="32">
        <f t="shared" si="20"/>
        <v>1.348097808618806</v>
      </c>
      <c r="G386" s="33">
        <f t="shared" si="21"/>
        <v>-1.7046812456643856</v>
      </c>
    </row>
    <row r="387" spans="1:7" x14ac:dyDescent="0.35">
      <c r="A387" s="35">
        <f t="shared" si="22"/>
        <v>1.3505999999999998</v>
      </c>
      <c r="B387" s="31">
        <v>236.3</v>
      </c>
      <c r="C387" s="31">
        <v>275.55</v>
      </c>
      <c r="E387" s="14">
        <f t="shared" si="23"/>
        <v>7.0260708730286053E-4</v>
      </c>
      <c r="F387" s="32">
        <f t="shared" si="20"/>
        <v>1.3506984733818881</v>
      </c>
      <c r="G387" s="33">
        <f t="shared" si="21"/>
        <v>-1.7065084914593032</v>
      </c>
    </row>
    <row r="388" spans="1:7" x14ac:dyDescent="0.35">
      <c r="A388" s="35">
        <f t="shared" si="22"/>
        <v>1.3531999999999997</v>
      </c>
      <c r="B388" s="31">
        <v>239.2</v>
      </c>
      <c r="C388" s="31">
        <v>277.45</v>
      </c>
      <c r="E388" s="14">
        <f t="shared" si="23"/>
        <v>6.7903515082502199E-4</v>
      </c>
      <c r="F388" s="32">
        <f t="shared" si="20"/>
        <v>1.3532991444273179</v>
      </c>
      <c r="G388" s="33">
        <f t="shared" si="21"/>
        <v>-1.7082744387863023</v>
      </c>
    </row>
    <row r="389" spans="1:7" x14ac:dyDescent="0.35">
      <c r="A389" s="35">
        <f t="shared" si="22"/>
        <v>1.3557999999999997</v>
      </c>
      <c r="B389" s="31">
        <v>244.2</v>
      </c>
      <c r="C389" s="31">
        <v>277.75</v>
      </c>
      <c r="E389" s="14">
        <f t="shared" si="23"/>
        <v>6.5835963529999129E-4</v>
      </c>
      <c r="F389" s="32">
        <f t="shared" si="20"/>
        <v>1.3558998223987022</v>
      </c>
      <c r="G389" s="33">
        <f t="shared" si="21"/>
        <v>-1.70998662043445</v>
      </c>
    </row>
    <row r="390" spans="1:7" x14ac:dyDescent="0.35">
      <c r="A390" s="35">
        <f t="shared" si="22"/>
        <v>1.3583999999999996</v>
      </c>
      <c r="B390" s="31">
        <v>250.85</v>
      </c>
      <c r="C390" s="31">
        <v>278.14999999999998</v>
      </c>
      <c r="E390" s="14">
        <f t="shared" si="23"/>
        <v>6.415357433825152E-4</v>
      </c>
      <c r="F390" s="32">
        <f t="shared" si="20"/>
        <v>1.3585005095635221</v>
      </c>
      <c r="G390" s="33">
        <f t="shared" si="21"/>
        <v>-1.7116550544369296</v>
      </c>
    </row>
    <row r="391" spans="1:7" x14ac:dyDescent="0.35">
      <c r="A391" s="35">
        <f t="shared" si="22"/>
        <v>1.3609999999999995</v>
      </c>
      <c r="B391" s="31">
        <v>253.75</v>
      </c>
      <c r="C391" s="31">
        <v>277.10000000000002</v>
      </c>
      <c r="E391" s="14">
        <f t="shared" si="23"/>
        <v>6.2714607758491514E-4</v>
      </c>
      <c r="F391" s="32">
        <f t="shared" ref="F391:F454" si="24">F390+((($J$5+B391*$J$5*10^-6)+($J$5+C391*$J$5*10^-6))/2)*COS(E391)/1000</f>
        <v>1.3611011991570805</v>
      </c>
      <c r="G391" s="33">
        <f t="shared" ref="G391:G454" si="25">G390-((($J$5+B391*$J$5*10^-6)+($J$5+C391*$J$5*10^-6))/2)*SIN(E391)</f>
        <v>-1.713286066928378</v>
      </c>
    </row>
    <row r="392" spans="1:7" x14ac:dyDescent="0.35">
      <c r="A392" s="35">
        <f t="shared" ref="A392:A455" si="26">A391+$J$5/1000</f>
        <v>1.3635999999999995</v>
      </c>
      <c r="B392" s="31">
        <v>258</v>
      </c>
      <c r="C392" s="31">
        <v>277.14999999999998</v>
      </c>
      <c r="E392" s="14">
        <f t="shared" ref="E392:E455" si="27">E391+(($J$5+B392*$J$5*10^-6)-($J$5+C392*$J$5*10^-6))/$I$5</f>
        <v>6.1534470285160687E-4</v>
      </c>
      <c r="F392" s="32">
        <f t="shared" si="24"/>
        <v>1.363701894359705</v>
      </c>
      <c r="G392" s="33">
        <f t="shared" si="25"/>
        <v>-1.7148863911470318</v>
      </c>
    </row>
    <row r="393" spans="1:7" x14ac:dyDescent="0.35">
      <c r="A393" s="35">
        <f t="shared" si="26"/>
        <v>1.3661999999999994</v>
      </c>
      <c r="B393" s="31">
        <v>260.60000000000002</v>
      </c>
      <c r="C393" s="31">
        <v>274.64999999999998</v>
      </c>
      <c r="E393" s="14">
        <f t="shared" si="27"/>
        <v>6.0668625298206655E-4</v>
      </c>
      <c r="F393" s="32">
        <f t="shared" si="24"/>
        <v>1.3663025897060883</v>
      </c>
      <c r="G393" s="33">
        <f t="shared" si="25"/>
        <v>-1.7164641974554571</v>
      </c>
    </row>
    <row r="394" spans="1:7" x14ac:dyDescent="0.35">
      <c r="A394" s="35">
        <f t="shared" si="26"/>
        <v>1.3687999999999994</v>
      </c>
      <c r="B394" s="31">
        <v>262.70000000000005</v>
      </c>
      <c r="C394" s="31">
        <v>273.75</v>
      </c>
      <c r="E394" s="14">
        <f t="shared" si="27"/>
        <v>5.9987658244404303E-4</v>
      </c>
      <c r="F394" s="32">
        <f t="shared" si="24"/>
        <v>1.3689032866231554</v>
      </c>
      <c r="G394" s="33">
        <f t="shared" si="25"/>
        <v>-1.7180242948211748</v>
      </c>
    </row>
    <row r="395" spans="1:7" x14ac:dyDescent="0.35">
      <c r="A395" s="35">
        <f t="shared" si="26"/>
        <v>1.3713999999999993</v>
      </c>
      <c r="B395" s="31">
        <v>264.2</v>
      </c>
      <c r="C395" s="31">
        <v>270.75</v>
      </c>
      <c r="E395" s="14">
        <f t="shared" si="27"/>
        <v>5.9584008090339991E-4</v>
      </c>
      <c r="F395" s="32">
        <f t="shared" si="24"/>
        <v>1.3715039815964989</v>
      </c>
      <c r="G395" s="33">
        <f t="shared" si="25"/>
        <v>-1.7195738933078792</v>
      </c>
    </row>
    <row r="396" spans="1:7" x14ac:dyDescent="0.35">
      <c r="A396" s="35">
        <f t="shared" si="26"/>
        <v>1.3739999999999992</v>
      </c>
      <c r="B396" s="31">
        <v>264.7</v>
      </c>
      <c r="C396" s="31">
        <v>268.75</v>
      </c>
      <c r="E396" s="14">
        <f t="shared" si="27"/>
        <v>5.9334422880565226E-4</v>
      </c>
      <c r="F396" s="32">
        <f t="shared" si="24"/>
        <v>1.3741046746237022</v>
      </c>
      <c r="G396" s="33">
        <f t="shared" si="25"/>
        <v>-1.7211169996875528</v>
      </c>
    </row>
    <row r="397" spans="1:7" x14ac:dyDescent="0.35">
      <c r="A397" s="35">
        <f t="shared" si="26"/>
        <v>1.3765999999999992</v>
      </c>
      <c r="B397" s="31">
        <v>263.7</v>
      </c>
      <c r="C397" s="31">
        <v>266.14999999999998</v>
      </c>
      <c r="E397" s="14">
        <f t="shared" si="27"/>
        <v>5.9183439235153468E-4</v>
      </c>
      <c r="F397" s="32">
        <f t="shared" si="24"/>
        <v>1.3767053629732333</v>
      </c>
      <c r="G397" s="33">
        <f t="shared" si="25"/>
        <v>-1.7226561766763013</v>
      </c>
    </row>
    <row r="398" spans="1:7" x14ac:dyDescent="0.35">
      <c r="A398" s="35">
        <f t="shared" si="26"/>
        <v>1.3791999999999991</v>
      </c>
      <c r="B398" s="31">
        <v>262.5</v>
      </c>
      <c r="C398" s="31">
        <v>263.39999999999998</v>
      </c>
      <c r="E398" s="14">
        <f t="shared" si="27"/>
        <v>5.9127975855205862E-4</v>
      </c>
      <c r="F398" s="32">
        <f t="shared" si="24"/>
        <v>1.3793060461886186</v>
      </c>
      <c r="G398" s="33">
        <f t="shared" si="25"/>
        <v>-1.7241939081991677</v>
      </c>
    </row>
    <row r="399" spans="1:7" x14ac:dyDescent="0.35">
      <c r="A399" s="35">
        <f t="shared" si="26"/>
        <v>1.381799999999999</v>
      </c>
      <c r="B399" s="31">
        <v>261.20000000000005</v>
      </c>
      <c r="C399" s="31">
        <v>258.54999999999995</v>
      </c>
      <c r="E399" s="14">
        <f t="shared" si="27"/>
        <v>5.9291284696160373E-4</v>
      </c>
      <c r="F399" s="32">
        <f t="shared" si="24"/>
        <v>1.3819067214064906</v>
      </c>
      <c r="G399" s="33">
        <f t="shared" si="25"/>
        <v>-1.7257358821273101</v>
      </c>
    </row>
    <row r="400" spans="1:7" x14ac:dyDescent="0.35">
      <c r="A400" s="35">
        <f t="shared" si="26"/>
        <v>1.384399999999999</v>
      </c>
      <c r="B400" s="31">
        <v>259</v>
      </c>
      <c r="C400" s="31">
        <v>254.9</v>
      </c>
      <c r="E400" s="14">
        <f t="shared" si="27"/>
        <v>5.9543951204812928E-4</v>
      </c>
      <c r="F400" s="32">
        <f t="shared" si="24"/>
        <v>1.3845073890154596</v>
      </c>
      <c r="G400" s="33">
        <f t="shared" si="25"/>
        <v>-1.7272844225624047</v>
      </c>
    </row>
    <row r="401" spans="1:7" x14ac:dyDescent="0.35">
      <c r="A401" s="35">
        <f t="shared" si="26"/>
        <v>1.3869999999999989</v>
      </c>
      <c r="B401" s="31">
        <v>254.20000000000002</v>
      </c>
      <c r="C401" s="31">
        <v>250.7</v>
      </c>
      <c r="E401" s="14">
        <f t="shared" si="27"/>
        <v>5.9759642126837255E-4</v>
      </c>
      <c r="F401" s="32">
        <f t="shared" si="24"/>
        <v>1.3871080449210844</v>
      </c>
      <c r="G401" s="33">
        <f t="shared" si="25"/>
        <v>-1.7288385654095626</v>
      </c>
    </row>
    <row r="402" spans="1:7" x14ac:dyDescent="0.35">
      <c r="A402" s="35">
        <f t="shared" si="26"/>
        <v>1.3895999999999988</v>
      </c>
      <c r="B402" s="31">
        <v>251.39999999999998</v>
      </c>
      <c r="C402" s="31">
        <v>246.6</v>
      </c>
      <c r="E402" s="14">
        <f t="shared" si="27"/>
        <v>6.0055446819894673E-4</v>
      </c>
      <c r="F402" s="32">
        <f t="shared" si="24"/>
        <v>1.3897086918521022</v>
      </c>
      <c r="G402" s="33">
        <f t="shared" si="25"/>
        <v>-1.7304003957319594</v>
      </c>
    </row>
    <row r="403" spans="1:7" x14ac:dyDescent="0.35">
      <c r="A403" s="35">
        <f t="shared" si="26"/>
        <v>1.3921999999999988</v>
      </c>
      <c r="B403" s="31">
        <v>247.85000000000002</v>
      </c>
      <c r="C403" s="31">
        <v>242.25</v>
      </c>
      <c r="E403" s="14">
        <f t="shared" si="27"/>
        <v>6.0400552295123062E-4</v>
      </c>
      <c r="F403" s="32">
        <f t="shared" si="24"/>
        <v>1.3923093285077166</v>
      </c>
      <c r="G403" s="33">
        <f t="shared" si="25"/>
        <v>-1.7319711948261609</v>
      </c>
    </row>
    <row r="404" spans="1:7" x14ac:dyDescent="0.35">
      <c r="A404" s="35">
        <f t="shared" si="26"/>
        <v>1.3947999999999987</v>
      </c>
      <c r="B404" s="31">
        <v>244.6</v>
      </c>
      <c r="C404" s="31">
        <v>238.25</v>
      </c>
      <c r="E404" s="14">
        <f t="shared" si="27"/>
        <v>6.0791877253644632E-4</v>
      </c>
      <c r="F404" s="32">
        <f t="shared" si="24"/>
        <v>1.3949099557321658</v>
      </c>
      <c r="G404" s="33">
        <f t="shared" si="25"/>
        <v>-1.7335521651310302</v>
      </c>
    </row>
    <row r="405" spans="1:7" x14ac:dyDescent="0.35">
      <c r="A405" s="35">
        <f t="shared" si="26"/>
        <v>1.3973999999999986</v>
      </c>
      <c r="B405" s="31">
        <v>239.35000000000002</v>
      </c>
      <c r="C405" s="31">
        <v>234.3</v>
      </c>
      <c r="E405" s="14">
        <f t="shared" si="27"/>
        <v>6.1103088441122582E-4</v>
      </c>
      <c r="F405" s="32">
        <f t="shared" si="24"/>
        <v>1.3975105709916844</v>
      </c>
      <c r="G405" s="33">
        <f t="shared" si="25"/>
        <v>-1.73514122157083</v>
      </c>
    </row>
    <row r="406" spans="1:7" x14ac:dyDescent="0.35">
      <c r="A406" s="35">
        <f t="shared" si="26"/>
        <v>1.3999999999999986</v>
      </c>
      <c r="B406" s="31">
        <v>237.4</v>
      </c>
      <c r="C406" s="31">
        <v>229.7</v>
      </c>
      <c r="E406" s="14">
        <f t="shared" si="27"/>
        <v>6.1577608469565561E-4</v>
      </c>
      <c r="F406" s="32">
        <f t="shared" si="24"/>
        <v>1.400111177728635</v>
      </c>
      <c r="G406" s="33">
        <f t="shared" si="25"/>
        <v>-1.7367426132075479</v>
      </c>
    </row>
    <row r="407" spans="1:7" x14ac:dyDescent="0.35">
      <c r="A407" s="35">
        <f t="shared" si="26"/>
        <v>1.4025999999999985</v>
      </c>
      <c r="B407" s="31">
        <v>234.75</v>
      </c>
      <c r="C407" s="31">
        <v>226.35</v>
      </c>
      <c r="E407" s="14">
        <f t="shared" si="27"/>
        <v>6.2095266682413413E-4</v>
      </c>
      <c r="F407" s="32">
        <f t="shared" si="24"/>
        <v>1.4027117766572625</v>
      </c>
      <c r="G407" s="33">
        <f t="shared" si="25"/>
        <v>-1.7383574622551714</v>
      </c>
    </row>
    <row r="408" spans="1:7" x14ac:dyDescent="0.35">
      <c r="A408" s="35">
        <f t="shared" si="26"/>
        <v>1.4051999999999985</v>
      </c>
      <c r="B408" s="31">
        <v>231.2</v>
      </c>
      <c r="C408" s="31">
        <v>223</v>
      </c>
      <c r="E408" s="14">
        <f t="shared" si="27"/>
        <v>6.2600599699707995E-4</v>
      </c>
      <c r="F408" s="32">
        <f t="shared" si="24"/>
        <v>1.4053123666076983</v>
      </c>
      <c r="G408" s="33">
        <f t="shared" si="25"/>
        <v>-1.7399854473725347</v>
      </c>
    </row>
    <row r="409" spans="1:7" x14ac:dyDescent="0.35">
      <c r="A409" s="35">
        <f t="shared" si="26"/>
        <v>1.4077999999999984</v>
      </c>
      <c r="B409" s="31">
        <v>226.7</v>
      </c>
      <c r="C409" s="31">
        <v>220.4</v>
      </c>
      <c r="E409" s="14">
        <f t="shared" si="27"/>
        <v>6.2988843359341247E-4</v>
      </c>
      <c r="F409" s="32">
        <f t="shared" si="24"/>
        <v>1.4079129473217957</v>
      </c>
      <c r="G409" s="33">
        <f t="shared" si="25"/>
        <v>-1.7416235233016115</v>
      </c>
    </row>
    <row r="410" spans="1:7" x14ac:dyDescent="0.35">
      <c r="A410" s="35">
        <f t="shared" si="26"/>
        <v>1.4103999999999983</v>
      </c>
      <c r="B410" s="31">
        <v>224.8</v>
      </c>
      <c r="C410" s="31">
        <v>216</v>
      </c>
      <c r="E410" s="14">
        <f t="shared" si="27"/>
        <v>6.3531151963274585E-4</v>
      </c>
      <c r="F410" s="32">
        <f t="shared" si="24"/>
        <v>1.4105135198369732</v>
      </c>
      <c r="G410" s="33">
        <f t="shared" si="25"/>
        <v>-1.743275697200428</v>
      </c>
    </row>
    <row r="411" spans="1:7" x14ac:dyDescent="0.35">
      <c r="A411" s="35">
        <f t="shared" si="26"/>
        <v>1.4129999999999983</v>
      </c>
      <c r="B411" s="31">
        <v>222.05</v>
      </c>
      <c r="C411" s="31">
        <v>213.55</v>
      </c>
      <c r="E411" s="14">
        <f t="shared" si="27"/>
        <v>6.4054972773899073E-4</v>
      </c>
      <c r="F411" s="32">
        <f t="shared" si="24"/>
        <v>1.4131140855834619</v>
      </c>
      <c r="G411" s="33">
        <f t="shared" si="25"/>
        <v>-1.7449414891091357</v>
      </c>
    </row>
    <row r="412" spans="1:7" x14ac:dyDescent="0.35">
      <c r="A412" s="35">
        <f t="shared" si="26"/>
        <v>1.4155999999999982</v>
      </c>
      <c r="B412" s="31">
        <v>218.3</v>
      </c>
      <c r="C412" s="31">
        <v>211.75</v>
      </c>
      <c r="E412" s="14">
        <f t="shared" si="27"/>
        <v>6.4458622927963385E-4</v>
      </c>
      <c r="F412" s="32">
        <f t="shared" si="24"/>
        <v>1.4157146441082069</v>
      </c>
      <c r="G412" s="33">
        <f t="shared" si="25"/>
        <v>-1.7466177735547828</v>
      </c>
    </row>
    <row r="413" spans="1:7" x14ac:dyDescent="0.35">
      <c r="A413" s="35">
        <f t="shared" si="26"/>
        <v>1.4181999999999981</v>
      </c>
      <c r="B413" s="31">
        <v>215.8</v>
      </c>
      <c r="C413" s="31">
        <v>209.5</v>
      </c>
      <c r="E413" s="14">
        <f t="shared" si="27"/>
        <v>6.4846866587607165E-4</v>
      </c>
      <c r="F413" s="32">
        <f t="shared" si="24"/>
        <v>1.4183151964514256</v>
      </c>
      <c r="G413" s="33">
        <f t="shared" si="25"/>
        <v>-1.748304150499711</v>
      </c>
    </row>
    <row r="414" spans="1:7" x14ac:dyDescent="0.35">
      <c r="A414" s="35">
        <f t="shared" si="26"/>
        <v>1.4207999999999981</v>
      </c>
      <c r="B414" s="31">
        <v>212.5</v>
      </c>
      <c r="C414" s="31">
        <v>207.5</v>
      </c>
      <c r="E414" s="14">
        <f t="shared" si="27"/>
        <v>6.5154996476207325E-4</v>
      </c>
      <c r="F414" s="32">
        <f t="shared" si="24"/>
        <v>1.4209157418994371</v>
      </c>
      <c r="G414" s="33">
        <f t="shared" si="25"/>
        <v>-1.7499985360344905</v>
      </c>
    </row>
    <row r="415" spans="1:7" x14ac:dyDescent="0.35">
      <c r="A415" s="35">
        <f t="shared" si="26"/>
        <v>1.423399999999998</v>
      </c>
      <c r="B415" s="31">
        <v>209.25</v>
      </c>
      <c r="C415" s="31">
        <v>204.7</v>
      </c>
      <c r="E415" s="14">
        <f t="shared" si="27"/>
        <v>6.5435394674823156E-4</v>
      </c>
      <c r="F415" s="32">
        <f t="shared" si="24"/>
        <v>1.4235162794776892</v>
      </c>
      <c r="G415" s="33">
        <f t="shared" si="25"/>
        <v>-1.7517002083053603</v>
      </c>
    </row>
    <row r="416" spans="1:7" x14ac:dyDescent="0.35">
      <c r="A416" s="35">
        <f t="shared" si="26"/>
        <v>1.4259999999999979</v>
      </c>
      <c r="B416" s="31">
        <v>206.65</v>
      </c>
      <c r="C416" s="31">
        <v>202.1</v>
      </c>
      <c r="E416" s="14">
        <f t="shared" si="27"/>
        <v>6.5715792873449514E-4</v>
      </c>
      <c r="F416" s="32">
        <f t="shared" si="24"/>
        <v>1.426116810291161</v>
      </c>
      <c r="G416" s="33">
        <f t="shared" si="25"/>
        <v>-1.7534091679943602</v>
      </c>
    </row>
    <row r="417" spans="1:7" x14ac:dyDescent="0.35">
      <c r="A417" s="35">
        <f t="shared" si="26"/>
        <v>1.4285999999999979</v>
      </c>
      <c r="B417" s="31">
        <v>204.45</v>
      </c>
      <c r="C417" s="31">
        <v>200.75</v>
      </c>
      <c r="E417" s="14">
        <f t="shared" si="27"/>
        <v>6.5943808991016583E-4</v>
      </c>
      <c r="F417" s="32">
        <f t="shared" si="24"/>
        <v>1.4287173364857304</v>
      </c>
      <c r="G417" s="33">
        <f t="shared" si="25"/>
        <v>-1.755124054269446</v>
      </c>
    </row>
    <row r="418" spans="1:7" x14ac:dyDescent="0.35">
      <c r="A418" s="35">
        <f t="shared" si="26"/>
        <v>1.4311999999999978</v>
      </c>
      <c r="B418" s="31">
        <v>200.95</v>
      </c>
      <c r="C418" s="31">
        <v>199.2</v>
      </c>
      <c r="E418" s="14">
        <f t="shared" si="27"/>
        <v>6.6051654452023477E-4</v>
      </c>
      <c r="F418" s="32">
        <f t="shared" si="24"/>
        <v>1.4313178561134503</v>
      </c>
      <c r="G418" s="33">
        <f t="shared" si="25"/>
        <v>-1.7568417407577031</v>
      </c>
    </row>
    <row r="419" spans="1:7" x14ac:dyDescent="0.35">
      <c r="A419" s="35">
        <f t="shared" si="26"/>
        <v>1.4337999999999977</v>
      </c>
      <c r="B419" s="31">
        <v>199.5</v>
      </c>
      <c r="C419" s="31">
        <v>196.45</v>
      </c>
      <c r="E419" s="14">
        <f t="shared" si="27"/>
        <v>6.6239613684074001E-4</v>
      </c>
      <c r="F419" s="32">
        <f t="shared" si="24"/>
        <v>1.4339183702779381</v>
      </c>
      <c r="G419" s="33">
        <f t="shared" si="25"/>
        <v>-1.7585643115459961</v>
      </c>
    </row>
    <row r="420" spans="1:7" x14ac:dyDescent="0.35">
      <c r="A420" s="35">
        <f t="shared" si="26"/>
        <v>1.4363999999999977</v>
      </c>
      <c r="B420" s="31">
        <v>198.25</v>
      </c>
      <c r="C420" s="31">
        <v>194.3</v>
      </c>
      <c r="E420" s="14">
        <f t="shared" si="27"/>
        <v>6.6483036296061603E-4</v>
      </c>
      <c r="F420" s="32">
        <f t="shared" si="24"/>
        <v>1.436518880018226</v>
      </c>
      <c r="G420" s="33">
        <f t="shared" si="25"/>
        <v>-1.7602932096352384</v>
      </c>
    </row>
    <row r="421" spans="1:7" x14ac:dyDescent="0.35">
      <c r="A421" s="35">
        <f t="shared" si="26"/>
        <v>1.4389999999999976</v>
      </c>
      <c r="B421" s="31">
        <v>196.55</v>
      </c>
      <c r="C421" s="31">
        <v>192.95</v>
      </c>
      <c r="E421" s="14">
        <f t="shared" si="27"/>
        <v>6.6704889815862565E-4</v>
      </c>
      <c r="F421" s="32">
        <f t="shared" si="24"/>
        <v>1.4391193857896729</v>
      </c>
      <c r="G421" s="33">
        <f t="shared" si="25"/>
        <v>-1.7620278744020192</v>
      </c>
    </row>
    <row r="422" spans="1:7" x14ac:dyDescent="0.35">
      <c r="A422" s="35">
        <f t="shared" si="26"/>
        <v>1.4415999999999976</v>
      </c>
      <c r="B422" s="31">
        <v>194.25</v>
      </c>
      <c r="C422" s="31">
        <v>189.64999999999998</v>
      </c>
      <c r="E422" s="14">
        <f t="shared" si="27"/>
        <v>6.6988369313377241E-4</v>
      </c>
      <c r="F422" s="32">
        <f t="shared" si="24"/>
        <v>1.4417198842761936</v>
      </c>
      <c r="G422" s="33">
        <f t="shared" si="25"/>
        <v>-1.7637699061927341</v>
      </c>
    </row>
    <row r="423" spans="1:7" x14ac:dyDescent="0.35">
      <c r="A423" s="35">
        <f t="shared" si="26"/>
        <v>1.4441999999999975</v>
      </c>
      <c r="B423" s="31">
        <v>192.35</v>
      </c>
      <c r="C423" s="31">
        <v>187.75</v>
      </c>
      <c r="E423" s="14">
        <f t="shared" si="27"/>
        <v>6.7271848810891916E-4</v>
      </c>
      <c r="F423" s="32">
        <f t="shared" si="24"/>
        <v>1.4443203778177667</v>
      </c>
      <c r="G423" s="33">
        <f t="shared" si="25"/>
        <v>-1.7655193065402552</v>
      </c>
    </row>
    <row r="424" spans="1:7" x14ac:dyDescent="0.35">
      <c r="A424" s="35">
        <f t="shared" si="26"/>
        <v>1.4467999999999974</v>
      </c>
      <c r="B424" s="31">
        <v>190.2</v>
      </c>
      <c r="C424" s="31">
        <v>186.05</v>
      </c>
      <c r="E424" s="14">
        <f t="shared" si="27"/>
        <v>6.7527596618432789E-4</v>
      </c>
      <c r="F424" s="32">
        <f t="shared" si="24"/>
        <v>1.4469208663498583</v>
      </c>
      <c r="G424" s="33">
        <f t="shared" si="25"/>
        <v>-1.7672753542132325</v>
      </c>
    </row>
    <row r="425" spans="1:7" x14ac:dyDescent="0.35">
      <c r="A425" s="35">
        <f t="shared" si="26"/>
        <v>1.4493999999999974</v>
      </c>
      <c r="B425" s="31">
        <v>188.15</v>
      </c>
      <c r="C425" s="31">
        <v>184.3</v>
      </c>
      <c r="E425" s="14">
        <f t="shared" si="27"/>
        <v>6.7764856632654283E-4</v>
      </c>
      <c r="F425" s="32">
        <f t="shared" si="24"/>
        <v>1.4495213499377773</v>
      </c>
      <c r="G425" s="33">
        <f t="shared" si="25"/>
        <v>-1.7690375684580821</v>
      </c>
    </row>
    <row r="426" spans="1:7" x14ac:dyDescent="0.35">
      <c r="A426" s="35">
        <f t="shared" si="26"/>
        <v>1.4519999999999973</v>
      </c>
      <c r="B426" s="31">
        <v>187.3</v>
      </c>
      <c r="C426" s="31">
        <v>183.55</v>
      </c>
      <c r="E426" s="14">
        <f t="shared" si="27"/>
        <v>6.7995954049099143E-4</v>
      </c>
      <c r="F426" s="32">
        <f t="shared" si="24"/>
        <v>1.4521218314416173</v>
      </c>
      <c r="G426" s="33">
        <f t="shared" si="25"/>
        <v>-1.7708057909389983</v>
      </c>
    </row>
    <row r="427" spans="1:7" x14ac:dyDescent="0.35">
      <c r="A427" s="35">
        <f t="shared" si="26"/>
        <v>1.4545999999999972</v>
      </c>
      <c r="B427" s="31">
        <v>185.85000000000002</v>
      </c>
      <c r="C427" s="31">
        <v>182.15</v>
      </c>
      <c r="E427" s="14">
        <f t="shared" si="27"/>
        <v>6.8223970166666212E-4</v>
      </c>
      <c r="F427" s="32">
        <f t="shared" si="24"/>
        <v>1.4547223092364197</v>
      </c>
      <c r="G427" s="33">
        <f t="shared" si="25"/>
        <v>-1.7725799404091749</v>
      </c>
    </row>
    <row r="428" spans="1:7" x14ac:dyDescent="0.35">
      <c r="A428" s="35">
        <f t="shared" si="26"/>
        <v>1.4571999999999972</v>
      </c>
      <c r="B428" s="31">
        <v>184.7</v>
      </c>
      <c r="C428" s="31">
        <v>180.7</v>
      </c>
      <c r="E428" s="14">
        <f t="shared" si="27"/>
        <v>6.8470474077542132E-4</v>
      </c>
      <c r="F428" s="32">
        <f t="shared" si="24"/>
        <v>1.4573227836468416</v>
      </c>
      <c r="G428" s="33">
        <f t="shared" si="25"/>
        <v>-1.77436049784451</v>
      </c>
    </row>
    <row r="429" spans="1:7" x14ac:dyDescent="0.35">
      <c r="A429" s="35">
        <f t="shared" si="26"/>
        <v>1.4597999999999971</v>
      </c>
      <c r="B429" s="31">
        <v>183.85</v>
      </c>
      <c r="C429" s="31">
        <v>179.35000000000002</v>
      </c>
      <c r="E429" s="14">
        <f t="shared" si="27"/>
        <v>6.8747790977280172E-4</v>
      </c>
      <c r="F429" s="32">
        <f t="shared" si="24"/>
        <v>1.4599232551923165</v>
      </c>
      <c r="G429" s="33">
        <f t="shared" si="25"/>
        <v>-1.7761482648686651</v>
      </c>
    </row>
    <row r="430" spans="1:7" x14ac:dyDescent="0.35">
      <c r="A430" s="35">
        <f t="shared" si="26"/>
        <v>1.462399999999997</v>
      </c>
      <c r="B430" s="31">
        <v>182.5</v>
      </c>
      <c r="C430" s="31">
        <v>177.95</v>
      </c>
      <c r="E430" s="14">
        <f t="shared" si="27"/>
        <v>6.902818917590653E-4</v>
      </c>
      <c r="F430" s="32">
        <f t="shared" si="24"/>
        <v>1.462523723157769</v>
      </c>
      <c r="G430" s="33">
        <f t="shared" si="25"/>
        <v>-1.7779433211004247</v>
      </c>
    </row>
    <row r="431" spans="1:7" x14ac:dyDescent="0.35">
      <c r="A431" s="35">
        <f t="shared" si="26"/>
        <v>1.464999999999997</v>
      </c>
      <c r="B431" s="31">
        <v>180.6</v>
      </c>
      <c r="C431" s="31">
        <v>177.64999999999998</v>
      </c>
      <c r="E431" s="14">
        <f t="shared" si="27"/>
        <v>6.9209985810180419E-4</v>
      </c>
      <c r="F431" s="32">
        <f t="shared" si="24"/>
        <v>1.4651241882599546</v>
      </c>
      <c r="G431" s="33">
        <f t="shared" si="25"/>
        <v>-1.7797431029160127</v>
      </c>
    </row>
    <row r="432" spans="1:7" x14ac:dyDescent="0.35">
      <c r="A432" s="35">
        <f t="shared" si="26"/>
        <v>1.4675999999999969</v>
      </c>
      <c r="B432" s="31">
        <v>179.45</v>
      </c>
      <c r="C432" s="31">
        <v>176.2</v>
      </c>
      <c r="E432" s="14">
        <f t="shared" si="27"/>
        <v>6.9410270237773685E-4</v>
      </c>
      <c r="F432" s="32">
        <f t="shared" si="24"/>
        <v>1.467724649978531</v>
      </c>
      <c r="G432" s="33">
        <f t="shared" si="25"/>
        <v>-1.7815480907121746</v>
      </c>
    </row>
    <row r="433" spans="1:7" x14ac:dyDescent="0.35">
      <c r="A433" s="35">
        <f t="shared" si="26"/>
        <v>1.4701999999999968</v>
      </c>
      <c r="B433" s="31">
        <v>177</v>
      </c>
      <c r="C433" s="31">
        <v>175.3</v>
      </c>
      <c r="E433" s="14">
        <f t="shared" si="27"/>
        <v>6.951503439990279E-4</v>
      </c>
      <c r="F433" s="32">
        <f t="shared" si="24"/>
        <v>1.4703251073402162</v>
      </c>
      <c r="G433" s="33">
        <f t="shared" si="25"/>
        <v>-1.7833557998328871</v>
      </c>
    </row>
    <row r="434" spans="1:7" x14ac:dyDescent="0.35">
      <c r="A434" s="35">
        <f t="shared" si="26"/>
        <v>1.4727999999999968</v>
      </c>
      <c r="B434" s="31">
        <v>175.9</v>
      </c>
      <c r="C434" s="31">
        <v>174.2</v>
      </c>
      <c r="E434" s="14">
        <f t="shared" si="27"/>
        <v>6.9619798562031894E-4</v>
      </c>
      <c r="F434" s="32">
        <f t="shared" si="24"/>
        <v>1.4729255618400068</v>
      </c>
      <c r="G434" s="33">
        <f t="shared" si="25"/>
        <v>-1.7851662313098389</v>
      </c>
    </row>
    <row r="435" spans="1:7" x14ac:dyDescent="0.35">
      <c r="A435" s="35">
        <f t="shared" si="26"/>
        <v>1.4753999999999967</v>
      </c>
      <c r="B435" s="31">
        <v>174.5</v>
      </c>
      <c r="C435" s="31">
        <v>173.95</v>
      </c>
      <c r="E435" s="14">
        <f t="shared" si="27"/>
        <v>6.9653692849782332E-4</v>
      </c>
      <c r="F435" s="32">
        <f t="shared" si="24"/>
        <v>1.4755260141941842</v>
      </c>
      <c r="G435" s="33">
        <f t="shared" si="25"/>
        <v>-1.7869775426982499</v>
      </c>
    </row>
    <row r="436" spans="1:7" x14ac:dyDescent="0.35">
      <c r="A436" s="35">
        <f t="shared" si="26"/>
        <v>1.4779999999999966</v>
      </c>
      <c r="B436" s="31">
        <v>173.4</v>
      </c>
      <c r="C436" s="31">
        <v>173.55</v>
      </c>
      <c r="E436" s="14">
        <f t="shared" si="27"/>
        <v>6.9644448953127907E-4</v>
      </c>
      <c r="F436" s="32">
        <f t="shared" si="24"/>
        <v>1.4781264645985295</v>
      </c>
      <c r="G436" s="33">
        <f t="shared" si="25"/>
        <v>-1.7887886123454662</v>
      </c>
    </row>
    <row r="437" spans="1:7" x14ac:dyDescent="0.35">
      <c r="A437" s="35">
        <f t="shared" si="26"/>
        <v>1.4805999999999966</v>
      </c>
      <c r="B437" s="31">
        <v>172.85</v>
      </c>
      <c r="C437" s="31">
        <v>173.9</v>
      </c>
      <c r="E437" s="14">
        <f t="shared" si="27"/>
        <v>6.9579741676515348E-4</v>
      </c>
      <c r="F437" s="32">
        <f t="shared" si="24"/>
        <v>1.4807269147440461</v>
      </c>
      <c r="G437" s="33">
        <f t="shared" si="25"/>
        <v>-1.7905979991311385</v>
      </c>
    </row>
    <row r="438" spans="1:7" x14ac:dyDescent="0.35">
      <c r="A438" s="35">
        <f t="shared" si="26"/>
        <v>1.4831999999999965</v>
      </c>
      <c r="B438" s="31">
        <v>172.2</v>
      </c>
      <c r="C438" s="31">
        <v>174.14999999999998</v>
      </c>
      <c r="E438" s="14">
        <f t="shared" si="27"/>
        <v>6.9459571019955184E-4</v>
      </c>
      <c r="F438" s="32">
        <f t="shared" si="24"/>
        <v>1.4833273643717353</v>
      </c>
      <c r="G438" s="33">
        <f t="shared" si="25"/>
        <v>-1.7924042605776063</v>
      </c>
    </row>
    <row r="439" spans="1:7" x14ac:dyDescent="0.35">
      <c r="A439" s="35">
        <f t="shared" si="26"/>
        <v>1.4857999999999965</v>
      </c>
      <c r="B439" s="31">
        <v>171.4</v>
      </c>
      <c r="C439" s="31">
        <v>175.64999999999998</v>
      </c>
      <c r="E439" s="14">
        <f t="shared" si="27"/>
        <v>6.9197660614648204E-4</v>
      </c>
      <c r="F439" s="32">
        <f t="shared" si="24"/>
        <v>1.4859278149141462</v>
      </c>
      <c r="G439" s="33">
        <f t="shared" si="25"/>
        <v>-1.7942037118056069</v>
      </c>
    </row>
    <row r="440" spans="1:7" x14ac:dyDescent="0.35">
      <c r="A440" s="35">
        <f t="shared" si="26"/>
        <v>1.4883999999999964</v>
      </c>
      <c r="B440" s="31">
        <v>172.05</v>
      </c>
      <c r="C440" s="31">
        <v>176.75</v>
      </c>
      <c r="E440" s="14">
        <f t="shared" si="27"/>
        <v>6.8908018519367421E-4</v>
      </c>
      <c r="F440" s="32">
        <f t="shared" si="24"/>
        <v>1.4885282677367575</v>
      </c>
      <c r="G440" s="33">
        <f t="shared" si="25"/>
        <v>-1.7959956326018196</v>
      </c>
    </row>
    <row r="441" spans="1:7" x14ac:dyDescent="0.35">
      <c r="A441" s="35">
        <f t="shared" si="26"/>
        <v>1.4909999999999963</v>
      </c>
      <c r="B441" s="31">
        <v>173.6</v>
      </c>
      <c r="C441" s="31">
        <v>178.05</v>
      </c>
      <c r="E441" s="14">
        <f t="shared" si="27"/>
        <v>6.8633782918517698E-4</v>
      </c>
      <c r="F441" s="32">
        <f t="shared" si="24"/>
        <v>1.4911287242692723</v>
      </c>
      <c r="G441" s="33">
        <f t="shared" si="25"/>
        <v>-1.7977804245734841</v>
      </c>
    </row>
    <row r="442" spans="1:7" x14ac:dyDescent="0.35">
      <c r="A442" s="35">
        <f t="shared" si="26"/>
        <v>1.4935999999999963</v>
      </c>
      <c r="B442" s="31">
        <v>174.60000000000002</v>
      </c>
      <c r="C442" s="31">
        <v>179.05</v>
      </c>
      <c r="E442" s="14">
        <f t="shared" si="27"/>
        <v>6.8359547317667975E-4</v>
      </c>
      <c r="F442" s="32">
        <f t="shared" si="24"/>
        <v>1.4937291834066713</v>
      </c>
      <c r="G442" s="33">
        <f t="shared" si="25"/>
        <v>-1.7995580869448933</v>
      </c>
    </row>
    <row r="443" spans="1:7" x14ac:dyDescent="0.35">
      <c r="A443" s="35">
        <f t="shared" si="26"/>
        <v>1.4961999999999962</v>
      </c>
      <c r="B443" s="31">
        <v>174.39999999999998</v>
      </c>
      <c r="C443" s="31">
        <v>181.25</v>
      </c>
      <c r="E443" s="14">
        <f t="shared" si="27"/>
        <v>6.7937409370284285E-4</v>
      </c>
      <c r="F443" s="32">
        <f t="shared" si="24"/>
        <v>1.4963296451515506</v>
      </c>
      <c r="G443" s="33">
        <f t="shared" si="25"/>
        <v>-1.8013247735578339</v>
      </c>
    </row>
    <row r="444" spans="1:7" x14ac:dyDescent="0.35">
      <c r="A444" s="35">
        <f t="shared" si="26"/>
        <v>1.4987999999999961</v>
      </c>
      <c r="B444" s="31">
        <v>175.3</v>
      </c>
      <c r="C444" s="31">
        <v>183.3</v>
      </c>
      <c r="E444" s="14">
        <f t="shared" si="27"/>
        <v>6.7444401548521929E-4</v>
      </c>
      <c r="F444" s="32">
        <f t="shared" si="24"/>
        <v>1.4989301107401074</v>
      </c>
      <c r="G444" s="33">
        <f t="shared" si="25"/>
        <v>-1.8030786422774416</v>
      </c>
    </row>
    <row r="445" spans="1:7" x14ac:dyDescent="0.35">
      <c r="A445" s="35">
        <f t="shared" si="26"/>
        <v>1.5013999999999961</v>
      </c>
      <c r="B445" s="31">
        <v>176.35</v>
      </c>
      <c r="C445" s="31">
        <v>186.55</v>
      </c>
      <c r="E445" s="14">
        <f t="shared" si="27"/>
        <v>6.6815816575778865E-4</v>
      </c>
      <c r="F445" s="32">
        <f t="shared" si="24"/>
        <v>1.5015305819296363</v>
      </c>
      <c r="G445" s="33">
        <f t="shared" si="25"/>
        <v>-1.8048161685961075</v>
      </c>
    </row>
    <row r="446" spans="1:7" x14ac:dyDescent="0.35">
      <c r="A446" s="35">
        <f t="shared" si="26"/>
        <v>1.503999999999996</v>
      </c>
      <c r="B446" s="31">
        <v>177.8</v>
      </c>
      <c r="C446" s="31">
        <v>189.85000000000002</v>
      </c>
      <c r="E446" s="14">
        <f t="shared" si="27"/>
        <v>6.6073223544252271E-4</v>
      </c>
      <c r="F446" s="32">
        <f t="shared" si="24"/>
        <v>1.5041310593069948</v>
      </c>
      <c r="G446" s="33">
        <f t="shared" si="25"/>
        <v>-1.8065343880769067</v>
      </c>
    </row>
    <row r="447" spans="1:7" x14ac:dyDescent="0.35">
      <c r="A447" s="35">
        <f t="shared" si="26"/>
        <v>1.5065999999999959</v>
      </c>
      <c r="B447" s="31">
        <v>180</v>
      </c>
      <c r="C447" s="31">
        <v>192.39999999999998</v>
      </c>
      <c r="E447" s="14">
        <f t="shared" si="27"/>
        <v>6.530906142052851E-4</v>
      </c>
      <c r="F447" s="32">
        <f t="shared" si="24"/>
        <v>1.506731542872406</v>
      </c>
      <c r="G447" s="33">
        <f t="shared" si="25"/>
        <v>-1.8082327397273363</v>
      </c>
    </row>
    <row r="448" spans="1:7" x14ac:dyDescent="0.35">
      <c r="A448" s="35">
        <f t="shared" si="26"/>
        <v>1.5091999999999959</v>
      </c>
      <c r="B448" s="31">
        <v>181.4</v>
      </c>
      <c r="C448" s="31">
        <v>195.45</v>
      </c>
      <c r="E448" s="14">
        <f t="shared" si="27"/>
        <v>6.4443216433574479E-4</v>
      </c>
      <c r="F448" s="32">
        <f t="shared" si="24"/>
        <v>1.5093320322374235</v>
      </c>
      <c r="G448" s="33">
        <f t="shared" si="25"/>
        <v>-1.8099085789491547</v>
      </c>
    </row>
    <row r="449" spans="1:7" x14ac:dyDescent="0.35">
      <c r="A449" s="35">
        <f t="shared" si="26"/>
        <v>1.5117999999999958</v>
      </c>
      <c r="B449" s="31">
        <v>183.7</v>
      </c>
      <c r="C449" s="31">
        <v>199.45</v>
      </c>
      <c r="E449" s="14">
        <f t="shared" si="27"/>
        <v>6.3472607284480816E-4</v>
      </c>
      <c r="F449" s="32">
        <f t="shared" si="24"/>
        <v>1.5119325298085828</v>
      </c>
      <c r="G449" s="33">
        <f t="shared" si="25"/>
        <v>-1.8115591827816027</v>
      </c>
    </row>
    <row r="450" spans="1:7" x14ac:dyDescent="0.35">
      <c r="A450" s="35">
        <f t="shared" si="26"/>
        <v>1.5143999999999957</v>
      </c>
      <c r="B450" s="31">
        <v>184.8</v>
      </c>
      <c r="C450" s="31">
        <v>202.2</v>
      </c>
      <c r="E450" s="14">
        <f t="shared" si="27"/>
        <v>6.2400315272146366E-4</v>
      </c>
      <c r="F450" s="32">
        <f t="shared" si="24"/>
        <v>1.514533032402291</v>
      </c>
      <c r="G450" s="33">
        <f t="shared" si="25"/>
        <v>-1.8131819048093554</v>
      </c>
    </row>
    <row r="451" spans="1:7" x14ac:dyDescent="0.35">
      <c r="A451" s="35">
        <f t="shared" si="26"/>
        <v>1.5169999999999957</v>
      </c>
      <c r="B451" s="31">
        <v>188.5</v>
      </c>
      <c r="C451" s="31">
        <v>205.9</v>
      </c>
      <c r="E451" s="14">
        <f t="shared" si="27"/>
        <v>6.1328023259822444E-4</v>
      </c>
      <c r="F451" s="32">
        <f t="shared" si="24"/>
        <v>1.5171335446332481</v>
      </c>
      <c r="G451" s="33">
        <f t="shared" si="25"/>
        <v>-1.8147767477551782</v>
      </c>
    </row>
    <row r="452" spans="1:7" x14ac:dyDescent="0.35">
      <c r="A452" s="35">
        <f t="shared" si="26"/>
        <v>1.5195999999999956</v>
      </c>
      <c r="B452" s="31">
        <v>191.3</v>
      </c>
      <c r="C452" s="31">
        <v>208.35</v>
      </c>
      <c r="E452" s="14">
        <f t="shared" si="27"/>
        <v>6.0277300339706217E-4</v>
      </c>
      <c r="F452" s="32">
        <f t="shared" si="24"/>
        <v>1.5197340637058179</v>
      </c>
      <c r="G452" s="33">
        <f t="shared" si="25"/>
        <v>-1.8163442706367878</v>
      </c>
    </row>
    <row r="453" spans="1:7" x14ac:dyDescent="0.35">
      <c r="A453" s="35">
        <f t="shared" si="26"/>
        <v>1.5221999999999956</v>
      </c>
      <c r="B453" s="31">
        <v>193.05</v>
      </c>
      <c r="C453" s="31">
        <v>214.3</v>
      </c>
      <c r="E453" s="14">
        <f t="shared" si="27"/>
        <v>5.89677483131608E-4</v>
      </c>
      <c r="F453" s="32">
        <f t="shared" si="24"/>
        <v>1.5223345928086904</v>
      </c>
      <c r="G453" s="33">
        <f t="shared" si="25"/>
        <v>-1.8178777442707197</v>
      </c>
    </row>
    <row r="454" spans="1:7" x14ac:dyDescent="0.35">
      <c r="A454" s="35">
        <f t="shared" si="26"/>
        <v>1.5247999999999955</v>
      </c>
      <c r="B454" s="31">
        <v>196.2</v>
      </c>
      <c r="C454" s="31">
        <v>216.75</v>
      </c>
      <c r="E454" s="14">
        <f t="shared" si="27"/>
        <v>5.7701334471020247E-4</v>
      </c>
      <c r="F454" s="32">
        <f t="shared" si="24"/>
        <v>1.5249351292107733</v>
      </c>
      <c r="G454" s="33">
        <f t="shared" si="25"/>
        <v>-1.8193782886446588</v>
      </c>
    </row>
    <row r="455" spans="1:7" x14ac:dyDescent="0.35">
      <c r="A455" s="35">
        <f t="shared" si="26"/>
        <v>1.5273999999999954</v>
      </c>
      <c r="B455" s="31">
        <v>199.6</v>
      </c>
      <c r="C455" s="31">
        <v>219</v>
      </c>
      <c r="E455" s="14">
        <f t="shared" si="27"/>
        <v>5.6505790503258359E-4</v>
      </c>
      <c r="F455" s="32">
        <f t="shared" ref="F455:F518" si="28">F454+((($J$5+B455*$J$5*10^-6)+($J$5+C455*$J$5*10^-6))/2)*COS(E455)/1000</f>
        <v>1.5275356729756089</v>
      </c>
      <c r="G455" s="33">
        <f t="shared" ref="G455:G518" si="29">G454-((($J$5+B455*$J$5*10^-6)+($J$5+C455*$J$5*10^-6))/2)*SIN(E455)</f>
        <v>-1.8208477466127568</v>
      </c>
    </row>
    <row r="456" spans="1:7" x14ac:dyDescent="0.35">
      <c r="A456" s="35">
        <f t="shared" ref="A456:A519" si="30">A455+$J$5/1000</f>
        <v>1.5299999999999954</v>
      </c>
      <c r="B456" s="31">
        <v>201.05</v>
      </c>
      <c r="C456" s="31">
        <v>223.5</v>
      </c>
      <c r="E456" s="14">
        <f t="shared" ref="E456:E519" si="31">E455+(($J$5+B456*$J$5*10^-6)-($J$5+C456*$J$5*10^-6))/$I$5</f>
        <v>5.5122287303456486E-4</v>
      </c>
      <c r="F456" s="32">
        <f t="shared" si="28"/>
        <v>1.5301362244955243</v>
      </c>
      <c r="G456" s="33">
        <f t="shared" si="29"/>
        <v>-1.8222812302382254</v>
      </c>
    </row>
    <row r="457" spans="1:7" x14ac:dyDescent="0.35">
      <c r="A457" s="35">
        <f t="shared" si="30"/>
        <v>1.5325999999999953</v>
      </c>
      <c r="B457" s="31">
        <v>202.75</v>
      </c>
      <c r="C457" s="31">
        <v>228.05</v>
      </c>
      <c r="E457" s="14">
        <f t="shared" si="31"/>
        <v>5.3563150067146832E-4</v>
      </c>
      <c r="F457" s="32">
        <f t="shared" si="28"/>
        <v>1.5327367841624726</v>
      </c>
      <c r="G457" s="33">
        <f t="shared" si="29"/>
        <v>-1.8236741720484309</v>
      </c>
    </row>
    <row r="458" spans="1:7" x14ac:dyDescent="0.35">
      <c r="A458" s="35">
        <f t="shared" si="30"/>
        <v>1.5351999999999952</v>
      </c>
      <c r="B458" s="31">
        <v>205.35</v>
      </c>
      <c r="C458" s="31">
        <v>231.15</v>
      </c>
      <c r="E458" s="14">
        <f t="shared" si="31"/>
        <v>5.1973199841975058E-4</v>
      </c>
      <c r="F458" s="32">
        <f t="shared" si="28"/>
        <v>1.5353373512612383</v>
      </c>
      <c r="G458" s="33">
        <f t="shared" si="29"/>
        <v>-1.8250257701053954</v>
      </c>
    </row>
    <row r="459" spans="1:7" x14ac:dyDescent="0.35">
      <c r="A459" s="35">
        <f t="shared" si="30"/>
        <v>1.5377999999999952</v>
      </c>
      <c r="B459" s="31">
        <v>208.2</v>
      </c>
      <c r="C459" s="31">
        <v>234.25</v>
      </c>
      <c r="E459" s="14">
        <f t="shared" si="31"/>
        <v>5.0367843122372223E-4</v>
      </c>
      <c r="F459" s="32">
        <f t="shared" si="28"/>
        <v>1.5379379261163657</v>
      </c>
      <c r="G459" s="33">
        <f t="shared" si="29"/>
        <v>-1.8263356236794723</v>
      </c>
    </row>
    <row r="460" spans="1:7" x14ac:dyDescent="0.35">
      <c r="A460" s="35">
        <f t="shared" si="30"/>
        <v>1.5403999999999951</v>
      </c>
      <c r="B460" s="31">
        <v>211.05</v>
      </c>
      <c r="C460" s="31">
        <v>238.35</v>
      </c>
      <c r="E460" s="14">
        <f t="shared" si="31"/>
        <v>4.8685453930624609E-4</v>
      </c>
      <c r="F460" s="32">
        <f t="shared" si="28"/>
        <v>1.540538510028161</v>
      </c>
      <c r="G460" s="33">
        <f t="shared" si="29"/>
        <v>-1.8276017298618106</v>
      </c>
    </row>
    <row r="461" spans="1:7" x14ac:dyDescent="0.35">
      <c r="A461" s="35">
        <f t="shared" si="30"/>
        <v>1.542999999999995</v>
      </c>
      <c r="B461" s="31">
        <v>212.95</v>
      </c>
      <c r="C461" s="31">
        <v>240.35000000000002</v>
      </c>
      <c r="E461" s="14">
        <f t="shared" si="31"/>
        <v>4.6996902141100365E-4</v>
      </c>
      <c r="F461" s="32">
        <f t="shared" si="28"/>
        <v>1.5431390990309637</v>
      </c>
      <c r="G461" s="33">
        <f t="shared" si="29"/>
        <v>-1.8288239262205326</v>
      </c>
    </row>
    <row r="462" spans="1:7" x14ac:dyDescent="0.35">
      <c r="A462" s="35">
        <f t="shared" si="30"/>
        <v>1.545599999999995</v>
      </c>
      <c r="B462" s="31">
        <v>215.6</v>
      </c>
      <c r="C462" s="31">
        <v>243.65</v>
      </c>
      <c r="E462" s="14">
        <f t="shared" si="31"/>
        <v>4.5268293466059571E-4</v>
      </c>
      <c r="F462" s="32">
        <f t="shared" si="28"/>
        <v>1.5457396957895042</v>
      </c>
      <c r="G462" s="33">
        <f t="shared" si="29"/>
        <v>-1.8300011720734719</v>
      </c>
    </row>
    <row r="463" spans="1:7" x14ac:dyDescent="0.35">
      <c r="A463" s="35">
        <f t="shared" si="30"/>
        <v>1.5481999999999949</v>
      </c>
      <c r="B463" s="31">
        <v>217.55</v>
      </c>
      <c r="C463" s="31">
        <v>247.55</v>
      </c>
      <c r="E463" s="14">
        <f t="shared" si="31"/>
        <v>4.3419514134469134E-4</v>
      </c>
      <c r="F463" s="32">
        <f t="shared" si="28"/>
        <v>1.5483403001743641</v>
      </c>
      <c r="G463" s="33">
        <f t="shared" si="29"/>
        <v>-1.8311303419328968</v>
      </c>
    </row>
    <row r="464" spans="1:7" x14ac:dyDescent="0.35">
      <c r="A464" s="35">
        <f t="shared" si="30"/>
        <v>1.5507999999999948</v>
      </c>
      <c r="B464" s="31">
        <v>218.89999999999998</v>
      </c>
      <c r="C464" s="31">
        <v>250.4</v>
      </c>
      <c r="E464" s="14">
        <f t="shared" si="31"/>
        <v>4.1478295836292335E-4</v>
      </c>
      <c r="F464" s="32">
        <f t="shared" si="28"/>
        <v>1.5509409100406533</v>
      </c>
      <c r="G464" s="33">
        <f t="shared" si="29"/>
        <v>-1.8322090306486449</v>
      </c>
    </row>
    <row r="465" spans="1:7" x14ac:dyDescent="0.35">
      <c r="A465" s="35">
        <f t="shared" si="30"/>
        <v>1.5533999999999948</v>
      </c>
      <c r="B465" s="31">
        <v>220.25</v>
      </c>
      <c r="C465" s="31">
        <v>251</v>
      </c>
      <c r="E465" s="14">
        <f t="shared" si="31"/>
        <v>3.9583297021408717E-4</v>
      </c>
      <c r="F465" s="32">
        <f t="shared" si="28"/>
        <v>1.5535415224619165</v>
      </c>
      <c r="G465" s="33">
        <f t="shared" si="29"/>
        <v>-1.8332384388414931</v>
      </c>
    </row>
    <row r="466" spans="1:7" x14ac:dyDescent="0.35">
      <c r="A466" s="35">
        <f t="shared" si="30"/>
        <v>1.5559999999999947</v>
      </c>
      <c r="B466" s="31">
        <v>220.4</v>
      </c>
      <c r="C466" s="31">
        <v>252.25</v>
      </c>
      <c r="E466" s="14">
        <f t="shared" si="31"/>
        <v>3.7620509631034751E-4</v>
      </c>
      <c r="F466" s="32">
        <f t="shared" si="28"/>
        <v>1.5561421367228836</v>
      </c>
      <c r="G466" s="33">
        <f t="shared" si="29"/>
        <v>-1.8342168032261623</v>
      </c>
    </row>
    <row r="467" spans="1:7" x14ac:dyDescent="0.35">
      <c r="A467" s="35">
        <f t="shared" si="30"/>
        <v>1.5585999999999947</v>
      </c>
      <c r="B467" s="31">
        <v>222.45</v>
      </c>
      <c r="C467" s="31">
        <v>253</v>
      </c>
      <c r="E467" s="14">
        <f t="shared" si="31"/>
        <v>3.5737836011693876E-4</v>
      </c>
      <c r="F467" s="32">
        <f t="shared" si="28"/>
        <v>1.5587427546418091</v>
      </c>
      <c r="G467" s="33">
        <f t="shared" si="29"/>
        <v>-1.8351462078328862</v>
      </c>
    </row>
    <row r="468" spans="1:7" x14ac:dyDescent="0.35">
      <c r="A468" s="35">
        <f t="shared" si="30"/>
        <v>1.5611999999999946</v>
      </c>
      <c r="B468" s="31">
        <v>223.60000000000002</v>
      </c>
      <c r="C468" s="31">
        <v>253</v>
      </c>
      <c r="E468" s="14">
        <f t="shared" si="31"/>
        <v>3.3926032266731672E-4</v>
      </c>
      <c r="F468" s="32">
        <f t="shared" si="28"/>
        <v>1.5613433740721465</v>
      </c>
      <c r="G468" s="33">
        <f t="shared" si="29"/>
        <v>-1.836028494853807</v>
      </c>
    </row>
    <row r="469" spans="1:7" x14ac:dyDescent="0.35">
      <c r="A469" s="35">
        <f t="shared" si="30"/>
        <v>1.5637999999999945</v>
      </c>
      <c r="B469" s="31">
        <v>224.9</v>
      </c>
      <c r="C469" s="31">
        <v>252.25</v>
      </c>
      <c r="E469" s="14">
        <f t="shared" si="31"/>
        <v>3.2240561776095741E-4</v>
      </c>
      <c r="F469" s="32">
        <f t="shared" si="28"/>
        <v>1.5639439942319853</v>
      </c>
      <c r="G469" s="33">
        <f t="shared" si="29"/>
        <v>-1.8368669494320526</v>
      </c>
    </row>
    <row r="470" spans="1:7" x14ac:dyDescent="0.35">
      <c r="A470" s="35">
        <f t="shared" si="30"/>
        <v>1.5663999999999945</v>
      </c>
      <c r="B470" s="31">
        <v>226.65</v>
      </c>
      <c r="C470" s="31">
        <v>252.15</v>
      </c>
      <c r="E470" s="14">
        <f t="shared" si="31"/>
        <v>3.0669099344243344E-4</v>
      </c>
      <c r="F470" s="32">
        <f t="shared" si="28"/>
        <v>1.5665446165496788</v>
      </c>
      <c r="G470" s="33">
        <f t="shared" si="29"/>
        <v>-1.8376645368992415</v>
      </c>
    </row>
    <row r="471" spans="1:7" x14ac:dyDescent="0.35">
      <c r="A471" s="35">
        <f t="shared" si="30"/>
        <v>1.5689999999999944</v>
      </c>
      <c r="B471" s="31">
        <v>228.45</v>
      </c>
      <c r="C471" s="31">
        <v>250.9</v>
      </c>
      <c r="E471" s="14">
        <f t="shared" si="31"/>
        <v>2.9285596144441466E-4</v>
      </c>
      <c r="F471" s="32">
        <f t="shared" si="28"/>
        <v>1.569145239593158</v>
      </c>
      <c r="G471" s="33">
        <f t="shared" si="29"/>
        <v>-1.838426144882767</v>
      </c>
    </row>
    <row r="472" spans="1:7" x14ac:dyDescent="0.35">
      <c r="A472" s="35">
        <f t="shared" si="30"/>
        <v>1.5715999999999943</v>
      </c>
      <c r="B472" s="31">
        <v>230.75</v>
      </c>
      <c r="C472" s="31">
        <v>249</v>
      </c>
      <c r="E472" s="14">
        <f t="shared" si="31"/>
        <v>2.8160922051047722E-4</v>
      </c>
      <c r="F472" s="32">
        <f t="shared" si="28"/>
        <v>1.5717458631650383</v>
      </c>
      <c r="G472" s="33">
        <f t="shared" si="29"/>
        <v>-1.8391585044790451</v>
      </c>
    </row>
    <row r="473" spans="1:7" x14ac:dyDescent="0.35">
      <c r="A473" s="35">
        <f t="shared" si="30"/>
        <v>1.5741999999999943</v>
      </c>
      <c r="B473" s="31">
        <v>231.25</v>
      </c>
      <c r="C473" s="31">
        <v>246.5</v>
      </c>
      <c r="E473" s="14">
        <f t="shared" si="31"/>
        <v>2.722112589081618E-4</v>
      </c>
      <c r="F473" s="32">
        <f t="shared" si="28"/>
        <v>1.5743464841436867</v>
      </c>
      <c r="G473" s="33">
        <f t="shared" si="29"/>
        <v>-1.8398664228070711</v>
      </c>
    </row>
    <row r="474" spans="1:7" x14ac:dyDescent="0.35">
      <c r="A474" s="35">
        <f t="shared" si="30"/>
        <v>1.5767999999999942</v>
      </c>
      <c r="B474" s="31">
        <v>231.85000000000002</v>
      </c>
      <c r="C474" s="31">
        <v>247.35000000000002</v>
      </c>
      <c r="E474" s="14">
        <f t="shared" si="31"/>
        <v>2.6265923236164104E-4</v>
      </c>
      <c r="F474" s="32">
        <f t="shared" si="28"/>
        <v>1.5769471070139784</v>
      </c>
      <c r="G474" s="33">
        <f t="shared" si="29"/>
        <v>-1.8405495004295525</v>
      </c>
    </row>
    <row r="475" spans="1:7" x14ac:dyDescent="0.35">
      <c r="A475" s="35">
        <f t="shared" si="30"/>
        <v>1.5793999999999941</v>
      </c>
      <c r="B475" s="31">
        <v>232.64999999999998</v>
      </c>
      <c r="C475" s="31">
        <v>244.75</v>
      </c>
      <c r="E475" s="14">
        <f t="shared" si="31"/>
        <v>2.5520248905749193E-4</v>
      </c>
      <c r="F475" s="32">
        <f t="shared" si="28"/>
        <v>1.5795477275492915</v>
      </c>
      <c r="G475" s="33">
        <f t="shared" si="29"/>
        <v>-1.8412131852776665</v>
      </c>
    </row>
    <row r="476" spans="1:7" x14ac:dyDescent="0.35">
      <c r="A476" s="35">
        <f t="shared" si="30"/>
        <v>1.5819999999999941</v>
      </c>
      <c r="B476" s="31">
        <v>233.1</v>
      </c>
      <c r="C476" s="31">
        <v>243.39999999999998</v>
      </c>
      <c r="E476" s="14">
        <f t="shared" si="31"/>
        <v>2.4885501335229494E-4</v>
      </c>
      <c r="F476" s="32">
        <f t="shared" si="28"/>
        <v>1.5821483469187649</v>
      </c>
      <c r="G476" s="33">
        <f t="shared" si="29"/>
        <v>-1.8418603624589407</v>
      </c>
    </row>
    <row r="477" spans="1:7" x14ac:dyDescent="0.35">
      <c r="A477" s="35">
        <f t="shared" si="30"/>
        <v>1.584599999999994</v>
      </c>
      <c r="B477" s="31">
        <v>232.7</v>
      </c>
      <c r="C477" s="31">
        <v>242.1</v>
      </c>
      <c r="E477" s="14">
        <f t="shared" si="31"/>
        <v>2.4306217144667931E-4</v>
      </c>
      <c r="F477" s="32">
        <f t="shared" si="28"/>
        <v>1.5847489640819437</v>
      </c>
      <c r="G477" s="33">
        <f t="shared" si="29"/>
        <v>-1.8424924741261726</v>
      </c>
    </row>
    <row r="478" spans="1:7" x14ac:dyDescent="0.35">
      <c r="A478" s="35">
        <f t="shared" si="30"/>
        <v>1.5871999999999939</v>
      </c>
      <c r="B478" s="31">
        <v>232</v>
      </c>
      <c r="C478" s="31">
        <v>240.7</v>
      </c>
      <c r="E478" s="14">
        <f t="shared" si="31"/>
        <v>2.3770071138500706E-4</v>
      </c>
      <c r="F478" s="32">
        <f t="shared" si="28"/>
        <v>1.5873495785184741</v>
      </c>
      <c r="G478" s="33">
        <f t="shared" si="29"/>
        <v>-1.8431106420394165</v>
      </c>
    </row>
    <row r="479" spans="1:7" x14ac:dyDescent="0.35">
      <c r="A479" s="35">
        <f t="shared" si="30"/>
        <v>1.5897999999999939</v>
      </c>
      <c r="B479" s="31">
        <v>230.65</v>
      </c>
      <c r="C479" s="31">
        <v>239.85</v>
      </c>
      <c r="E479" s="14">
        <f t="shared" si="31"/>
        <v>2.3203112143481885E-4</v>
      </c>
      <c r="F479" s="32">
        <f t="shared" si="28"/>
        <v>1.5899501900984676</v>
      </c>
      <c r="G479" s="33">
        <f t="shared" si="29"/>
        <v>-1.843714064871568</v>
      </c>
    </row>
    <row r="480" spans="1:7" x14ac:dyDescent="0.35">
      <c r="A480" s="35">
        <f t="shared" si="30"/>
        <v>1.5923999999999938</v>
      </c>
      <c r="B480" s="31">
        <v>228.3</v>
      </c>
      <c r="C480" s="31">
        <v>237.1</v>
      </c>
      <c r="E480" s="14">
        <f t="shared" si="31"/>
        <v>2.266080353954855E-4</v>
      </c>
      <c r="F480" s="32">
        <f t="shared" si="28"/>
        <v>1.5925507950516955</v>
      </c>
      <c r="G480" s="33">
        <f t="shared" si="29"/>
        <v>-1.8443033828609461</v>
      </c>
    </row>
    <row r="481" spans="1:7" x14ac:dyDescent="0.35">
      <c r="A481" s="35">
        <f t="shared" si="30"/>
        <v>1.5949999999999938</v>
      </c>
      <c r="B481" s="31">
        <v>227.2</v>
      </c>
      <c r="C481" s="31">
        <v>234</v>
      </c>
      <c r="E481" s="14">
        <f t="shared" si="31"/>
        <v>2.2241746891053175E-4</v>
      </c>
      <c r="F481" s="32">
        <f t="shared" si="28"/>
        <v>1.5951513945473703</v>
      </c>
      <c r="G481" s="33">
        <f t="shared" si="29"/>
        <v>-1.844881801627962</v>
      </c>
    </row>
    <row r="482" spans="1:7" x14ac:dyDescent="0.35">
      <c r="A482" s="35">
        <f t="shared" si="30"/>
        <v>1.5975999999999937</v>
      </c>
      <c r="B482" s="31">
        <v>226.35000000000002</v>
      </c>
      <c r="C482" s="31">
        <v>231.60000000000002</v>
      </c>
      <c r="E482" s="14">
        <f t="shared" si="31"/>
        <v>2.1918210508021954E-4</v>
      </c>
      <c r="F482" s="32">
        <f t="shared" si="28"/>
        <v>1.5977519898199031</v>
      </c>
      <c r="G482" s="33">
        <f t="shared" si="29"/>
        <v>-1.8454518055833853</v>
      </c>
    </row>
    <row r="483" spans="1:7" x14ac:dyDescent="0.35">
      <c r="A483" s="35">
        <f t="shared" si="30"/>
        <v>1.6001999999999936</v>
      </c>
      <c r="B483" s="31">
        <v>224.75</v>
      </c>
      <c r="C483" s="31">
        <v>230</v>
      </c>
      <c r="E483" s="14">
        <f t="shared" si="31"/>
        <v>2.1594674124990733E-4</v>
      </c>
      <c r="F483" s="32">
        <f t="shared" si="28"/>
        <v>1.6003525809342665</v>
      </c>
      <c r="G483" s="33">
        <f t="shared" si="29"/>
        <v>-1.8460133947685851</v>
      </c>
    </row>
    <row r="484" spans="1:7" x14ac:dyDescent="0.35">
      <c r="A484" s="35">
        <f t="shared" si="30"/>
        <v>1.6027999999999936</v>
      </c>
      <c r="B484" s="31">
        <v>224.9</v>
      </c>
      <c r="C484" s="31">
        <v>226.85000000000002</v>
      </c>
      <c r="E484" s="14">
        <f t="shared" si="31"/>
        <v>2.1474503468430566E-4</v>
      </c>
      <c r="F484" s="32">
        <f t="shared" si="28"/>
        <v>1.6029531681493028</v>
      </c>
      <c r="G484" s="33">
        <f t="shared" si="29"/>
        <v>-1.8465718579688621</v>
      </c>
    </row>
    <row r="485" spans="1:7" x14ac:dyDescent="0.35">
      <c r="A485" s="35">
        <f t="shared" si="30"/>
        <v>1.6053999999999935</v>
      </c>
      <c r="B485" s="31">
        <v>223.3</v>
      </c>
      <c r="C485" s="31">
        <v>226.05</v>
      </c>
      <c r="E485" s="14">
        <f t="shared" si="31"/>
        <v>2.1305032029699425E-4</v>
      </c>
      <c r="F485" s="32">
        <f t="shared" si="28"/>
        <v>1.6055537522452819</v>
      </c>
      <c r="G485" s="33">
        <f t="shared" si="29"/>
        <v>-1.8471259132518527</v>
      </c>
    </row>
    <row r="486" spans="1:7" x14ac:dyDescent="0.35">
      <c r="A486" s="35">
        <f t="shared" si="30"/>
        <v>1.6079999999999934</v>
      </c>
      <c r="B486" s="31">
        <v>222.10000000000002</v>
      </c>
      <c r="C486" s="31">
        <v>222.64999999999998</v>
      </c>
      <c r="E486" s="14">
        <f t="shared" si="31"/>
        <v>2.1271137741959512E-4</v>
      </c>
      <c r="F486" s="32">
        <f t="shared" si="28"/>
        <v>1.6081543303614487</v>
      </c>
      <c r="G486" s="33">
        <f t="shared" si="29"/>
        <v>-1.8476790858133729</v>
      </c>
    </row>
    <row r="487" spans="1:7" x14ac:dyDescent="0.35">
      <c r="A487" s="35">
        <f t="shared" si="30"/>
        <v>1.6105999999999934</v>
      </c>
      <c r="B487" s="31">
        <v>221.7</v>
      </c>
      <c r="C487" s="31">
        <v>220.4</v>
      </c>
      <c r="E487" s="14">
        <f t="shared" si="31"/>
        <v>2.1351251512992606E-4</v>
      </c>
      <c r="F487" s="32">
        <f t="shared" si="28"/>
        <v>1.6107549050321717</v>
      </c>
      <c r="G487" s="33">
        <f t="shared" si="29"/>
        <v>-1.8482343410605397</v>
      </c>
    </row>
    <row r="488" spans="1:7" x14ac:dyDescent="0.35">
      <c r="A488" s="35">
        <f t="shared" si="30"/>
        <v>1.6131999999999933</v>
      </c>
      <c r="B488" s="31">
        <v>221</v>
      </c>
      <c r="C488" s="31">
        <v>218.3</v>
      </c>
      <c r="E488" s="14">
        <f t="shared" si="31"/>
        <v>2.1517641652845954E-4</v>
      </c>
      <c r="F488" s="32">
        <f t="shared" si="28"/>
        <v>1.6133554760619673</v>
      </c>
      <c r="G488" s="33">
        <f t="shared" si="29"/>
        <v>-1.8487939226242953</v>
      </c>
    </row>
    <row r="489" spans="1:7" x14ac:dyDescent="0.35">
      <c r="A489" s="35">
        <f t="shared" si="30"/>
        <v>1.6157999999999932</v>
      </c>
      <c r="B489" s="31">
        <v>221.2</v>
      </c>
      <c r="C489" s="31">
        <v>214.9</v>
      </c>
      <c r="E489" s="14">
        <f t="shared" si="31"/>
        <v>2.1905885312489733E-4</v>
      </c>
      <c r="F489" s="32">
        <f t="shared" si="28"/>
        <v>1.615956042929571</v>
      </c>
      <c r="G489" s="33">
        <f t="shared" si="29"/>
        <v>-1.8493635998288995</v>
      </c>
    </row>
    <row r="490" spans="1:7" x14ac:dyDescent="0.35">
      <c r="A490" s="35">
        <f t="shared" si="30"/>
        <v>1.6183999999999932</v>
      </c>
      <c r="B490" s="31">
        <v>219.45</v>
      </c>
      <c r="C490" s="31">
        <v>212.75</v>
      </c>
      <c r="E490" s="14">
        <f t="shared" si="31"/>
        <v>2.2318779363208474E-4</v>
      </c>
      <c r="F490" s="32">
        <f t="shared" si="28"/>
        <v>1.6185566047248003</v>
      </c>
      <c r="G490" s="33">
        <f t="shared" si="29"/>
        <v>-1.849944013487818</v>
      </c>
    </row>
    <row r="491" spans="1:7" x14ac:dyDescent="0.35">
      <c r="A491" s="35">
        <f t="shared" si="30"/>
        <v>1.6209999999999931</v>
      </c>
      <c r="B491" s="31">
        <v>217.95</v>
      </c>
      <c r="C491" s="31">
        <v>210.9</v>
      </c>
      <c r="E491" s="14">
        <f t="shared" si="31"/>
        <v>2.2753242506134909E-4</v>
      </c>
      <c r="F491" s="32">
        <f t="shared" si="28"/>
        <v>1.6211571621624836</v>
      </c>
      <c r="G491" s="33">
        <f t="shared" si="29"/>
        <v>-1.8505357246383365</v>
      </c>
    </row>
    <row r="492" spans="1:7" x14ac:dyDescent="0.35">
      <c r="A492" s="35">
        <f t="shared" si="30"/>
        <v>1.623599999999993</v>
      </c>
      <c r="B492" s="31">
        <v>216</v>
      </c>
      <c r="C492" s="31">
        <v>208.25</v>
      </c>
      <c r="E492" s="14">
        <f t="shared" si="31"/>
        <v>2.323084383346621E-4</v>
      </c>
      <c r="F492" s="32">
        <f t="shared" si="28"/>
        <v>1.6237577136173114</v>
      </c>
      <c r="G492" s="33">
        <f t="shared" si="29"/>
        <v>-1.8511398546964841</v>
      </c>
    </row>
    <row r="493" spans="1:7" x14ac:dyDescent="0.35">
      <c r="A493" s="35">
        <f t="shared" si="30"/>
        <v>1.626199999999993</v>
      </c>
      <c r="B493" s="31">
        <v>214.8</v>
      </c>
      <c r="C493" s="31">
        <v>205.5</v>
      </c>
      <c r="E493" s="14">
        <f t="shared" si="31"/>
        <v>2.3803965426261666E-4</v>
      </c>
      <c r="F493" s="32">
        <f t="shared" si="28"/>
        <v>1.6263582599336341</v>
      </c>
      <c r="G493" s="33">
        <f t="shared" si="29"/>
        <v>-1.8517588878542075</v>
      </c>
    </row>
    <row r="494" spans="1:7" x14ac:dyDescent="0.35">
      <c r="A494" s="35">
        <f t="shared" si="30"/>
        <v>1.6287999999999929</v>
      </c>
      <c r="B494" s="31">
        <v>213.75</v>
      </c>
      <c r="C494" s="31">
        <v>203.25</v>
      </c>
      <c r="E494" s="14">
        <f t="shared" si="31"/>
        <v>2.4451038192324105E-4</v>
      </c>
      <c r="F494" s="32">
        <f t="shared" si="28"/>
        <v>1.6289588019558969</v>
      </c>
      <c r="G494" s="33">
        <f t="shared" si="29"/>
        <v>-1.85239474738995</v>
      </c>
    </row>
    <row r="495" spans="1:7" x14ac:dyDescent="0.35">
      <c r="A495" s="35">
        <f t="shared" si="30"/>
        <v>1.6313999999999929</v>
      </c>
      <c r="B495" s="31">
        <v>212.2</v>
      </c>
      <c r="C495" s="31">
        <v>200.8</v>
      </c>
      <c r="E495" s="14">
        <f t="shared" si="31"/>
        <v>2.5153574338323631E-4</v>
      </c>
      <c r="F495" s="32">
        <f t="shared" si="28"/>
        <v>1.6315593387736287</v>
      </c>
      <c r="G495" s="33">
        <f t="shared" si="29"/>
        <v>-1.8530488753653893</v>
      </c>
    </row>
    <row r="496" spans="1:7" x14ac:dyDescent="0.35">
      <c r="A496" s="35">
        <f t="shared" si="30"/>
        <v>1.6339999999999928</v>
      </c>
      <c r="B496" s="31">
        <v>209.3</v>
      </c>
      <c r="C496" s="31">
        <v>199.05</v>
      </c>
      <c r="E496" s="14">
        <f t="shared" si="31"/>
        <v>2.5785240609944485E-4</v>
      </c>
      <c r="F496" s="32">
        <f t="shared" si="28"/>
        <v>1.6341598695421768</v>
      </c>
      <c r="G496" s="33">
        <f t="shared" si="29"/>
        <v>-1.8537194284960563</v>
      </c>
    </row>
    <row r="497" spans="1:7" x14ac:dyDescent="0.35">
      <c r="A497" s="35">
        <f t="shared" si="30"/>
        <v>1.6365999999999927</v>
      </c>
      <c r="B497" s="31">
        <v>207</v>
      </c>
      <c r="C497" s="31">
        <v>196.35</v>
      </c>
      <c r="E497" s="14">
        <f t="shared" si="31"/>
        <v>2.6441557272661353E-4</v>
      </c>
      <c r="F497" s="32">
        <f t="shared" si="28"/>
        <v>1.6367603938062683</v>
      </c>
      <c r="G497" s="33">
        <f t="shared" si="29"/>
        <v>-1.8544070476247605</v>
      </c>
    </row>
    <row r="498" spans="1:7" x14ac:dyDescent="0.35">
      <c r="A498" s="35">
        <f t="shared" si="30"/>
        <v>1.6391999999999927</v>
      </c>
      <c r="B498" s="31">
        <v>205.55</v>
      </c>
      <c r="C498" s="31">
        <v>194.65</v>
      </c>
      <c r="E498" s="14">
        <f t="shared" si="31"/>
        <v>2.711328042980928E-4</v>
      </c>
      <c r="F498" s="32">
        <f t="shared" si="28"/>
        <v>1.6393609139706822</v>
      </c>
      <c r="G498" s="33">
        <f t="shared" si="29"/>
        <v>-1.8551121339668495</v>
      </c>
    </row>
    <row r="499" spans="1:7" x14ac:dyDescent="0.35">
      <c r="A499" s="35">
        <f t="shared" si="30"/>
        <v>1.6417999999999926</v>
      </c>
      <c r="B499" s="31">
        <v>204.1</v>
      </c>
      <c r="C499" s="31">
        <v>192.45</v>
      </c>
      <c r="E499" s="14">
        <f t="shared" si="31"/>
        <v>2.7831223070239866E-4</v>
      </c>
      <c r="F499" s="32">
        <f t="shared" si="28"/>
        <v>1.6419614293849671</v>
      </c>
      <c r="G499" s="33">
        <f t="shared" si="29"/>
        <v>-1.8558358892314619</v>
      </c>
    </row>
    <row r="500" spans="1:7" x14ac:dyDescent="0.35">
      <c r="A500" s="35">
        <f t="shared" si="30"/>
        <v>1.6443999999999925</v>
      </c>
      <c r="B500" s="31">
        <v>201.8</v>
      </c>
      <c r="C500" s="31">
        <v>189.65</v>
      </c>
      <c r="E500" s="14">
        <f t="shared" si="31"/>
        <v>2.8579978699532573E-4</v>
      </c>
      <c r="F500" s="32">
        <f t="shared" si="28"/>
        <v>1.6445619381637604</v>
      </c>
      <c r="G500" s="33">
        <f t="shared" si="29"/>
        <v>-1.8565791141067565</v>
      </c>
    </row>
    <row r="501" spans="1:7" x14ac:dyDescent="0.35">
      <c r="A501" s="35">
        <f t="shared" si="30"/>
        <v>1.6469999999999925</v>
      </c>
      <c r="B501" s="31">
        <v>199.1</v>
      </c>
      <c r="C501" s="31">
        <v>188.14999999999998</v>
      </c>
      <c r="E501" s="14">
        <f t="shared" si="31"/>
        <v>2.925478315555829E-4</v>
      </c>
      <c r="F501" s="32">
        <f t="shared" si="28"/>
        <v>1.6471624414774793</v>
      </c>
      <c r="G501" s="33">
        <f t="shared" si="29"/>
        <v>-1.8573398857338415</v>
      </c>
    </row>
    <row r="502" spans="1:7" x14ac:dyDescent="0.35">
      <c r="A502" s="35">
        <f t="shared" si="30"/>
        <v>1.6495999999999924</v>
      </c>
      <c r="B502" s="31">
        <v>196.7</v>
      </c>
      <c r="C502" s="31">
        <v>187</v>
      </c>
      <c r="E502" s="14">
        <f t="shared" si="31"/>
        <v>2.9852555139439234E-4</v>
      </c>
      <c r="F502" s="32">
        <f t="shared" si="28"/>
        <v>1.6497629401716043</v>
      </c>
      <c r="G502" s="33">
        <f t="shared" si="29"/>
        <v>-1.8581162010634666</v>
      </c>
    </row>
    <row r="503" spans="1:7" x14ac:dyDescent="0.35">
      <c r="A503" s="35">
        <f t="shared" si="30"/>
        <v>1.6521999999999923</v>
      </c>
      <c r="B503" s="31">
        <v>193.85</v>
      </c>
      <c r="C503" s="31">
        <v>187.10000000000002</v>
      </c>
      <c r="E503" s="14">
        <f t="shared" si="31"/>
        <v>3.0268530489056816E-4</v>
      </c>
      <c r="F503" s="32">
        <f t="shared" si="28"/>
        <v>1.6523634352874776</v>
      </c>
      <c r="G503" s="33">
        <f t="shared" si="29"/>
        <v>-1.8589033327445197</v>
      </c>
    </row>
    <row r="504" spans="1:7" x14ac:dyDescent="0.35">
      <c r="A504" s="35">
        <f t="shared" si="30"/>
        <v>1.6547999999999923</v>
      </c>
      <c r="B504" s="31">
        <v>191.55</v>
      </c>
      <c r="C504" s="31">
        <v>185.85000000000002</v>
      </c>
      <c r="E504" s="14">
        <f t="shared" si="31"/>
        <v>3.061979856206184E-4</v>
      </c>
      <c r="F504" s="32">
        <f t="shared" si="28"/>
        <v>1.6549639257855704</v>
      </c>
      <c r="G504" s="33">
        <f t="shared" si="29"/>
        <v>-1.8596995977215465</v>
      </c>
    </row>
    <row r="505" spans="1:7" x14ac:dyDescent="0.35">
      <c r="A505" s="35">
        <f t="shared" si="30"/>
        <v>1.6573999999999922</v>
      </c>
      <c r="B505" s="31">
        <v>190</v>
      </c>
      <c r="C505" s="31">
        <v>185.05</v>
      </c>
      <c r="E505" s="14">
        <f t="shared" si="31"/>
        <v>3.0924847151784211E-4</v>
      </c>
      <c r="F505" s="32">
        <f t="shared" si="28"/>
        <v>1.6575644132262222</v>
      </c>
      <c r="G505" s="33">
        <f t="shared" si="29"/>
        <v>-1.8605037945134058</v>
      </c>
    </row>
    <row r="506" spans="1:7" x14ac:dyDescent="0.35">
      <c r="A506" s="35">
        <f t="shared" si="30"/>
        <v>1.6599999999999921</v>
      </c>
      <c r="B506" s="31">
        <v>188.2</v>
      </c>
      <c r="C506" s="31">
        <v>184.15</v>
      </c>
      <c r="E506" s="14">
        <f t="shared" si="31"/>
        <v>3.1174432361548448E-4</v>
      </c>
      <c r="F506" s="32">
        <f t="shared" si="28"/>
        <v>1.6601648971548588</v>
      </c>
      <c r="G506" s="33">
        <f t="shared" si="29"/>
        <v>-1.8613144806430735</v>
      </c>
    </row>
    <row r="507" spans="1:7" x14ac:dyDescent="0.35">
      <c r="A507" s="35">
        <f t="shared" si="30"/>
        <v>1.6625999999999921</v>
      </c>
      <c r="B507" s="31">
        <v>186.8</v>
      </c>
      <c r="C507" s="31">
        <v>184.7</v>
      </c>
      <c r="E507" s="14">
        <f t="shared" si="31"/>
        <v>3.1303846914763043E-4</v>
      </c>
      <c r="F507" s="32">
        <f t="shared" si="28"/>
        <v>1.6627653799774442</v>
      </c>
      <c r="G507" s="33">
        <f t="shared" si="29"/>
        <v>-1.8621285318314909</v>
      </c>
    </row>
    <row r="508" spans="1:7" x14ac:dyDescent="0.35">
      <c r="A508" s="35">
        <f t="shared" si="30"/>
        <v>1.665199999999992</v>
      </c>
      <c r="B508" s="31">
        <v>184.4</v>
      </c>
      <c r="C508" s="31">
        <v>184.35</v>
      </c>
      <c r="E508" s="14">
        <f t="shared" si="31"/>
        <v>3.1306928213651361E-4</v>
      </c>
      <c r="F508" s="32">
        <f t="shared" si="28"/>
        <v>1.6653658592250047</v>
      </c>
      <c r="G508" s="33">
        <f t="shared" si="29"/>
        <v>-1.8629426620293337</v>
      </c>
    </row>
    <row r="509" spans="1:7" x14ac:dyDescent="0.35">
      <c r="A509" s="35">
        <f t="shared" si="30"/>
        <v>1.667799999999992</v>
      </c>
      <c r="B509" s="31">
        <v>182.25</v>
      </c>
      <c r="C509" s="31">
        <v>184.45</v>
      </c>
      <c r="E509" s="14">
        <f t="shared" si="31"/>
        <v>3.1171351062670658E-4</v>
      </c>
      <c r="F509" s="32">
        <f t="shared" si="28"/>
        <v>1.6679663358086667</v>
      </c>
      <c r="G509" s="33">
        <f t="shared" si="29"/>
        <v>-1.8637532657407836</v>
      </c>
    </row>
    <row r="510" spans="1:7" x14ac:dyDescent="0.35">
      <c r="A510" s="35">
        <f t="shared" si="30"/>
        <v>1.6703999999999919</v>
      </c>
      <c r="B510" s="31">
        <v>182.3</v>
      </c>
      <c r="C510" s="31">
        <v>185.45</v>
      </c>
      <c r="E510" s="14">
        <f t="shared" si="31"/>
        <v>3.0977229232854032E-4</v>
      </c>
      <c r="F510" s="32">
        <f t="shared" si="28"/>
        <v>1.6705668137588972</v>
      </c>
      <c r="G510" s="33">
        <f t="shared" si="29"/>
        <v>-1.864558821782343</v>
      </c>
    </row>
    <row r="511" spans="1:7" x14ac:dyDescent="0.35">
      <c r="A511" s="35">
        <f t="shared" si="30"/>
        <v>1.6729999999999918</v>
      </c>
      <c r="B511" s="31">
        <v>182.35</v>
      </c>
      <c r="C511" s="31">
        <v>186.3</v>
      </c>
      <c r="E511" s="14">
        <f t="shared" si="31"/>
        <v>3.0733806620855908E-4</v>
      </c>
      <c r="F511" s="32">
        <f t="shared" si="28"/>
        <v>1.6731672928810808</v>
      </c>
      <c r="G511" s="33">
        <f t="shared" si="29"/>
        <v>-1.8653580480321348</v>
      </c>
    </row>
    <row r="512" spans="1:7" x14ac:dyDescent="0.35">
      <c r="A512" s="35">
        <f t="shared" si="30"/>
        <v>1.6755999999999918</v>
      </c>
      <c r="B512" s="31">
        <v>183</v>
      </c>
      <c r="C512" s="31">
        <v>187.35</v>
      </c>
      <c r="E512" s="14">
        <f t="shared" si="31"/>
        <v>3.0465733617772293E-4</v>
      </c>
      <c r="F512" s="32">
        <f t="shared" si="28"/>
        <v>1.6757677742153976</v>
      </c>
      <c r="G512" s="33">
        <f t="shared" si="29"/>
        <v>-1.8661503037727389</v>
      </c>
    </row>
    <row r="513" spans="1:7" x14ac:dyDescent="0.35">
      <c r="A513" s="35">
        <f t="shared" si="30"/>
        <v>1.6781999999999917</v>
      </c>
      <c r="B513" s="31">
        <v>183.6</v>
      </c>
      <c r="C513" s="31">
        <v>189.05</v>
      </c>
      <c r="E513" s="14">
        <f t="shared" si="31"/>
        <v>3.0129872039198329E-4</v>
      </c>
      <c r="F513" s="32">
        <f t="shared" si="28"/>
        <v>1.6783682585423605</v>
      </c>
      <c r="G513" s="33">
        <f t="shared" si="29"/>
        <v>-1.8669338263965618</v>
      </c>
    </row>
    <row r="514" spans="1:7" x14ac:dyDescent="0.35">
      <c r="A514" s="35">
        <f t="shared" si="30"/>
        <v>1.6807999999999916</v>
      </c>
      <c r="B514" s="31">
        <v>183.25</v>
      </c>
      <c r="C514" s="31">
        <v>191.1</v>
      </c>
      <c r="E514" s="14">
        <f t="shared" si="31"/>
        <v>2.9646108114090393E-4</v>
      </c>
      <c r="F514" s="32">
        <f t="shared" si="28"/>
        <v>1.6809687450830832</v>
      </c>
      <c r="G514" s="33">
        <f t="shared" si="29"/>
        <v>-1.8677047694705027</v>
      </c>
    </row>
    <row r="515" spans="1:7" x14ac:dyDescent="0.35">
      <c r="A515" s="35">
        <f t="shared" si="30"/>
        <v>1.6833999999999916</v>
      </c>
      <c r="B515" s="31">
        <v>183.05</v>
      </c>
      <c r="C515" s="31">
        <v>193.05</v>
      </c>
      <c r="E515" s="14">
        <f t="shared" si="31"/>
        <v>2.9029848336890071E-4</v>
      </c>
      <c r="F515" s="32">
        <f t="shared" si="28"/>
        <v>1.6835692339035075</v>
      </c>
      <c r="G515" s="33">
        <f t="shared" si="29"/>
        <v>-1.8684596874522961</v>
      </c>
    </row>
    <row r="516" spans="1:7" x14ac:dyDescent="0.35">
      <c r="A516" s="35">
        <f t="shared" si="30"/>
        <v>1.6859999999999915</v>
      </c>
      <c r="B516" s="31">
        <v>184.05</v>
      </c>
      <c r="C516" s="31">
        <v>195.5</v>
      </c>
      <c r="E516" s="14">
        <f t="shared" si="31"/>
        <v>2.8324230892002233E-4</v>
      </c>
      <c r="F516" s="32">
        <f t="shared" si="28"/>
        <v>1.6861697272141938</v>
      </c>
      <c r="G516" s="33">
        <f t="shared" si="29"/>
        <v>-1.8691962572016432</v>
      </c>
    </row>
    <row r="517" spans="1:7" x14ac:dyDescent="0.35">
      <c r="A517" s="35">
        <f t="shared" si="30"/>
        <v>1.6885999999999914</v>
      </c>
      <c r="B517" s="31">
        <v>185.14999999999998</v>
      </c>
      <c r="C517" s="31">
        <v>198.64999999999998</v>
      </c>
      <c r="E517" s="14">
        <f t="shared" si="31"/>
        <v>2.7492280192788118E-4</v>
      </c>
      <c r="F517" s="32">
        <f t="shared" si="28"/>
        <v>1.6887702260559176</v>
      </c>
      <c r="G517" s="33">
        <f t="shared" si="29"/>
        <v>-1.8699111936476323</v>
      </c>
    </row>
    <row r="518" spans="1:7" x14ac:dyDescent="0.35">
      <c r="A518" s="35">
        <f t="shared" si="30"/>
        <v>1.6911999999999914</v>
      </c>
      <c r="B518" s="31">
        <v>186.65</v>
      </c>
      <c r="C518" s="31">
        <v>203</v>
      </c>
      <c r="E518" s="14">
        <f t="shared" si="31"/>
        <v>2.6484695457066227E-4</v>
      </c>
      <c r="F518" s="32">
        <f t="shared" si="28"/>
        <v>1.6913707325097127</v>
      </c>
      <c r="G518" s="33">
        <f t="shared" si="29"/>
        <v>-1.8705999298783649</v>
      </c>
    </row>
    <row r="519" spans="1:7" x14ac:dyDescent="0.35">
      <c r="A519" s="35">
        <f t="shared" si="30"/>
        <v>1.6937999999999913</v>
      </c>
      <c r="B519" s="31">
        <v>187.85000000000002</v>
      </c>
      <c r="C519" s="31">
        <v>206.5</v>
      </c>
      <c r="E519" s="14">
        <f t="shared" si="31"/>
        <v>2.5335370972586998E-4</v>
      </c>
      <c r="F519" s="32">
        <f t="shared" ref="F519:F582" si="32">F518+((($J$5+B519*$J$5*10^-6)+($J$5+C519*$J$5*10^-6))/2)*COS(E519)/1000</f>
        <v>1.6939712450812516</v>
      </c>
      <c r="G519" s="33">
        <f t="shared" ref="G519:G582" si="33">G518-((($J$5+B519*$J$5*10^-6)+($J$5+C519*$J$5*10^-6))/2)*SIN(E519)</f>
        <v>-1.8712587793996498</v>
      </c>
    </row>
    <row r="520" spans="1:7" x14ac:dyDescent="0.35">
      <c r="A520" s="35">
        <f t="shared" ref="A520:A583" si="34">A519+$J$5/1000</f>
        <v>1.6963999999999912</v>
      </c>
      <c r="B520" s="31">
        <v>189.10000000000002</v>
      </c>
      <c r="C520" s="31">
        <v>209.4</v>
      </c>
      <c r="E520" s="14">
        <f t="shared" ref="E520:E583" si="35">E519+(($J$5+B520*$J$5*10^-6)-($J$5+C520*$J$5*10^-6))/$I$5</f>
        <v>2.408436362486698E-4</v>
      </c>
      <c r="F520" s="32">
        <f t="shared" si="32"/>
        <v>1.6965717630558292</v>
      </c>
      <c r="G520" s="33">
        <f t="shared" si="33"/>
        <v>-1.871885097616887</v>
      </c>
    </row>
    <row r="521" spans="1:7" x14ac:dyDescent="0.35">
      <c r="A521" s="35">
        <f t="shared" si="34"/>
        <v>1.6989999999999912</v>
      </c>
      <c r="B521" s="31">
        <v>190.3</v>
      </c>
      <c r="C521" s="31">
        <v>212.8</v>
      </c>
      <c r="E521" s="14">
        <f t="shared" si="35"/>
        <v>2.2697779126166259E-4</v>
      </c>
      <c r="F521" s="32">
        <f t="shared" si="32"/>
        <v>1.699172287018841</v>
      </c>
      <c r="G521" s="33">
        <f t="shared" si="33"/>
        <v>-1.8724753588122711</v>
      </c>
    </row>
    <row r="522" spans="1:7" x14ac:dyDescent="0.35">
      <c r="A522" s="35">
        <f t="shared" si="34"/>
        <v>1.7015999999999911</v>
      </c>
      <c r="B522" s="31">
        <v>192.39999999999998</v>
      </c>
      <c r="C522" s="31">
        <v>216.55</v>
      </c>
      <c r="E522" s="14">
        <f t="shared" si="35"/>
        <v>2.1209511764235274E-4</v>
      </c>
      <c r="F522" s="32">
        <f t="shared" si="32"/>
        <v>1.7017728185953493</v>
      </c>
      <c r="G522" s="33">
        <f t="shared" si="33"/>
        <v>-1.8730269188711939</v>
      </c>
    </row>
    <row r="523" spans="1:7" x14ac:dyDescent="0.35">
      <c r="A523" s="35">
        <f t="shared" si="34"/>
        <v>1.7041999999999911</v>
      </c>
      <c r="B523" s="31">
        <v>196.05</v>
      </c>
      <c r="C523" s="31">
        <v>220.25</v>
      </c>
      <c r="E523" s="14">
        <f t="shared" si="35"/>
        <v>1.9718163103415971E-4</v>
      </c>
      <c r="F523" s="32">
        <f t="shared" si="32"/>
        <v>1.7043733597347941</v>
      </c>
      <c r="G523" s="33">
        <f t="shared" si="33"/>
        <v>-1.8735396978212868</v>
      </c>
    </row>
    <row r="524" spans="1:7" x14ac:dyDescent="0.35">
      <c r="A524" s="35">
        <f t="shared" si="34"/>
        <v>1.706799999999991</v>
      </c>
      <c r="B524" s="31">
        <v>196.7</v>
      </c>
      <c r="C524" s="31">
        <v>223.60000000000002</v>
      </c>
      <c r="E524" s="14">
        <f t="shared" si="35"/>
        <v>1.8060424302753845E-4</v>
      </c>
      <c r="F524" s="32">
        <f t="shared" si="32"/>
        <v>1.7069739060823819</v>
      </c>
      <c r="G524" s="33">
        <f t="shared" si="33"/>
        <v>-1.8740093675309575</v>
      </c>
    </row>
    <row r="525" spans="1:7" x14ac:dyDescent="0.35">
      <c r="A525" s="35">
        <f t="shared" si="34"/>
        <v>1.7093999999999909</v>
      </c>
      <c r="B525" s="31">
        <v>199.5</v>
      </c>
      <c r="C525" s="31">
        <v>226.15</v>
      </c>
      <c r="E525" s="14">
        <f t="shared" si="35"/>
        <v>1.6418091996522779E-4</v>
      </c>
      <c r="F525" s="32">
        <f t="shared" si="32"/>
        <v>1.7095744593923323</v>
      </c>
      <c r="G525" s="33">
        <f t="shared" si="33"/>
        <v>-1.8744363287696402</v>
      </c>
    </row>
    <row r="526" spans="1:7" x14ac:dyDescent="0.35">
      <c r="A526" s="35">
        <f t="shared" si="34"/>
        <v>1.7119999999999909</v>
      </c>
      <c r="B526" s="31">
        <v>201.45</v>
      </c>
      <c r="C526" s="31">
        <v>227.3</v>
      </c>
      <c r="E526" s="14">
        <f t="shared" si="35"/>
        <v>1.4825060472462687E-4</v>
      </c>
      <c r="F526" s="32">
        <f t="shared" si="32"/>
        <v>1.7121750167387544</v>
      </c>
      <c r="G526" s="33">
        <f t="shared" si="33"/>
        <v>-1.8748218629716928</v>
      </c>
    </row>
    <row r="527" spans="1:7" x14ac:dyDescent="0.35">
      <c r="A527" s="35">
        <f t="shared" si="34"/>
        <v>1.7145999999999908</v>
      </c>
      <c r="B527" s="31">
        <v>204.15</v>
      </c>
      <c r="C527" s="31">
        <v>230.3</v>
      </c>
      <c r="E527" s="14">
        <f t="shared" si="35"/>
        <v>1.3213541155093745E-4</v>
      </c>
      <c r="F527" s="32">
        <f t="shared" si="32"/>
        <v>1.7147755815010517</v>
      </c>
      <c r="G527" s="33">
        <f t="shared" si="33"/>
        <v>-1.8751654896688237</v>
      </c>
    </row>
    <row r="528" spans="1:7" x14ac:dyDescent="0.35">
      <c r="A528" s="35">
        <f t="shared" si="34"/>
        <v>1.7171999999999907</v>
      </c>
      <c r="B528" s="31">
        <v>207.1</v>
      </c>
      <c r="C528" s="31">
        <v>230.75</v>
      </c>
      <c r="E528" s="14">
        <f t="shared" si="35"/>
        <v>1.1756086782024881E-4</v>
      </c>
      <c r="F528" s="32">
        <f t="shared" si="32"/>
        <v>1.7173761506880811</v>
      </c>
      <c r="G528" s="33">
        <f t="shared" si="33"/>
        <v>-1.8754712148406858</v>
      </c>
    </row>
    <row r="529" spans="1:7" x14ac:dyDescent="0.35">
      <c r="A529" s="35">
        <f t="shared" si="34"/>
        <v>1.7197999999999907</v>
      </c>
      <c r="B529" s="31">
        <v>209.9</v>
      </c>
      <c r="C529" s="31">
        <v>231.6</v>
      </c>
      <c r="E529" s="14">
        <f t="shared" si="35"/>
        <v>1.041880306550566E-4</v>
      </c>
      <c r="F529" s="32">
        <f t="shared" si="32"/>
        <v>1.7199767246239663</v>
      </c>
      <c r="G529" s="33">
        <f t="shared" si="33"/>
        <v>-1.8757421635186189</v>
      </c>
    </row>
    <row r="530" spans="1:7" x14ac:dyDescent="0.35">
      <c r="A530" s="35">
        <f t="shared" si="34"/>
        <v>1.7223999999999906</v>
      </c>
      <c r="B530" s="31">
        <v>212</v>
      </c>
      <c r="C530" s="31">
        <v>231.05</v>
      </c>
      <c r="E530" s="14">
        <f t="shared" si="35"/>
        <v>9.2448281899409448E-5</v>
      </c>
      <c r="F530" s="32">
        <f t="shared" si="32"/>
        <v>1.7225773005778531</v>
      </c>
      <c r="G530" s="33">
        <f t="shared" si="33"/>
        <v>-1.8759825822981895</v>
      </c>
    </row>
    <row r="531" spans="1:7" x14ac:dyDescent="0.35">
      <c r="A531" s="35">
        <f t="shared" si="34"/>
        <v>1.7249999999999905</v>
      </c>
      <c r="B531" s="31">
        <v>214.8</v>
      </c>
      <c r="C531" s="31">
        <v>230.85000000000002</v>
      </c>
      <c r="E531" s="14">
        <f t="shared" si="35"/>
        <v>8.2557312475384302E-5</v>
      </c>
      <c r="F531" s="32">
        <f t="shared" si="32"/>
        <v>1.7251778799139907</v>
      </c>
      <c r="G531" s="33">
        <f t="shared" si="33"/>
        <v>-1.8761972791395478</v>
      </c>
    </row>
    <row r="532" spans="1:7" x14ac:dyDescent="0.35">
      <c r="A532" s="35">
        <f t="shared" si="34"/>
        <v>1.7275999999999905</v>
      </c>
      <c r="B532" s="31">
        <v>217.89999999999998</v>
      </c>
      <c r="C532" s="31">
        <v>229.8</v>
      </c>
      <c r="E532" s="14">
        <f t="shared" si="35"/>
        <v>7.522382112666259E-5</v>
      </c>
      <c r="F532" s="32">
        <f t="shared" si="32"/>
        <v>1.727778461916633</v>
      </c>
      <c r="G532" s="33">
        <f t="shared" si="33"/>
        <v>-1.8763929048553087</v>
      </c>
    </row>
    <row r="533" spans="1:7" x14ac:dyDescent="0.35">
      <c r="A533" s="35">
        <f t="shared" si="34"/>
        <v>1.7301999999999904</v>
      </c>
      <c r="B533" s="31">
        <v>219.7</v>
      </c>
      <c r="C533" s="31">
        <v>229</v>
      </c>
      <c r="E533" s="14">
        <f t="shared" si="35"/>
        <v>6.9492605198708034E-5</v>
      </c>
      <c r="F533" s="32">
        <f t="shared" si="32"/>
        <v>1.7303790452203536</v>
      </c>
      <c r="G533" s="33">
        <f t="shared" si="33"/>
        <v>-1.8765736261644115</v>
      </c>
    </row>
    <row r="534" spans="1:7" x14ac:dyDescent="0.35">
      <c r="A534" s="35">
        <f t="shared" si="34"/>
        <v>1.7327999999999903</v>
      </c>
      <c r="B534" s="31">
        <v>222.05</v>
      </c>
      <c r="C534" s="31">
        <v>228.5</v>
      </c>
      <c r="E534" s="14">
        <f t="shared" si="35"/>
        <v>6.5517729635831235E-5</v>
      </c>
      <c r="F534" s="32">
        <f t="shared" si="32"/>
        <v>1.732979630929772</v>
      </c>
      <c r="G534" s="33">
        <f t="shared" si="33"/>
        <v>-1.8767440106360598</v>
      </c>
    </row>
    <row r="535" spans="1:7" x14ac:dyDescent="0.35">
      <c r="A535" s="35">
        <f t="shared" si="34"/>
        <v>1.7353999999999903</v>
      </c>
      <c r="B535" s="31">
        <v>223.35</v>
      </c>
      <c r="C535" s="31">
        <v>227.75</v>
      </c>
      <c r="E535" s="14">
        <f t="shared" si="35"/>
        <v>6.2806186616111935E-5</v>
      </c>
      <c r="F535" s="32">
        <f t="shared" si="32"/>
        <v>1.7355802173546429</v>
      </c>
      <c r="G535" s="33">
        <f t="shared" si="33"/>
        <v>-1.8769073435525863</v>
      </c>
    </row>
    <row r="536" spans="1:7" x14ac:dyDescent="0.35">
      <c r="A536" s="35">
        <f t="shared" si="34"/>
        <v>1.7379999999999902</v>
      </c>
      <c r="B536" s="31">
        <v>224.2</v>
      </c>
      <c r="C536" s="31">
        <v>225.5</v>
      </c>
      <c r="E536" s="14">
        <f t="shared" si="35"/>
        <v>6.2005048905675733E-5</v>
      </c>
      <c r="F536" s="32">
        <f t="shared" si="32"/>
        <v>1.7381808019596436</v>
      </c>
      <c r="G536" s="33">
        <f t="shared" si="33"/>
        <v>-1.8770685929284094</v>
      </c>
    </row>
    <row r="537" spans="1:7" x14ac:dyDescent="0.35">
      <c r="A537" s="35">
        <f t="shared" si="34"/>
        <v>1.7405999999999902</v>
      </c>
      <c r="B537" s="31">
        <v>223.6</v>
      </c>
      <c r="C537" s="31">
        <v>224.3</v>
      </c>
      <c r="E537" s="14">
        <f t="shared" si="35"/>
        <v>6.1573667061627088E-5</v>
      </c>
      <c r="F537" s="32">
        <f t="shared" si="32"/>
        <v>1.7407813842247137</v>
      </c>
      <c r="G537" s="33">
        <f t="shared" si="33"/>
        <v>-1.8772287203151676</v>
      </c>
    </row>
    <row r="538" spans="1:7" x14ac:dyDescent="0.35">
      <c r="A538" s="35">
        <f t="shared" si="34"/>
        <v>1.7431999999999901</v>
      </c>
      <c r="B538" s="31">
        <v>222.9</v>
      </c>
      <c r="C538" s="31">
        <v>221</v>
      </c>
      <c r="E538" s="14">
        <f t="shared" si="35"/>
        <v>6.2744560638240335E-5</v>
      </c>
      <c r="F538" s="32">
        <f t="shared" si="32"/>
        <v>1.7433819612895947</v>
      </c>
      <c r="G538" s="33">
        <f t="shared" si="33"/>
        <v>-1.8773918923807236</v>
      </c>
    </row>
    <row r="539" spans="1:7" x14ac:dyDescent="0.35">
      <c r="A539" s="35">
        <f t="shared" si="34"/>
        <v>1.74579999999999</v>
      </c>
      <c r="B539" s="31">
        <v>221.05</v>
      </c>
      <c r="C539" s="31">
        <v>219.95</v>
      </c>
      <c r="E539" s="14">
        <f t="shared" si="35"/>
        <v>6.3422446393143848E-5</v>
      </c>
      <c r="F539" s="32">
        <f t="shared" si="32"/>
        <v>1.7459825345843645</v>
      </c>
      <c r="G539" s="33">
        <f t="shared" si="33"/>
        <v>-1.8775568271013237</v>
      </c>
    </row>
    <row r="540" spans="1:7" x14ac:dyDescent="0.35">
      <c r="A540" s="35">
        <f t="shared" si="34"/>
        <v>1.74839999999999</v>
      </c>
      <c r="B540" s="31">
        <v>217.89999999999998</v>
      </c>
      <c r="C540" s="31">
        <v>217.95</v>
      </c>
      <c r="E540" s="14">
        <f t="shared" si="35"/>
        <v>6.3391633404260672E-5</v>
      </c>
      <c r="F540" s="32">
        <f t="shared" si="32"/>
        <v>1.7485831011841393</v>
      </c>
      <c r="G540" s="33">
        <f t="shared" si="33"/>
        <v>-1.8777216812660809</v>
      </c>
    </row>
    <row r="541" spans="1:7" x14ac:dyDescent="0.35">
      <c r="A541" s="35">
        <f t="shared" si="34"/>
        <v>1.7509999999999899</v>
      </c>
      <c r="B541" s="31">
        <v>215.1</v>
      </c>
      <c r="C541" s="31">
        <v>214.5</v>
      </c>
      <c r="E541" s="14">
        <f t="shared" si="35"/>
        <v>6.3761389270648229E-5</v>
      </c>
      <c r="F541" s="32">
        <f t="shared" si="32"/>
        <v>1.751183659658853</v>
      </c>
      <c r="G541" s="33">
        <f t="shared" si="33"/>
        <v>-1.8778874964875329</v>
      </c>
    </row>
    <row r="542" spans="1:7" x14ac:dyDescent="0.35">
      <c r="A542" s="35">
        <f t="shared" si="34"/>
        <v>1.7535999999999898</v>
      </c>
      <c r="B542" s="31">
        <v>211.14999999999998</v>
      </c>
      <c r="C542" s="31">
        <v>210.7</v>
      </c>
      <c r="E542" s="14">
        <f t="shared" si="35"/>
        <v>6.4038706170386272E-5</v>
      </c>
      <c r="F542" s="32">
        <f t="shared" si="32"/>
        <v>1.7537842080585206</v>
      </c>
      <c r="G542" s="33">
        <f t="shared" si="33"/>
        <v>-1.8780540322426087</v>
      </c>
    </row>
    <row r="543" spans="1:7" x14ac:dyDescent="0.35">
      <c r="A543" s="35">
        <f t="shared" si="34"/>
        <v>1.7561999999999898</v>
      </c>
      <c r="B543" s="31">
        <v>208.65</v>
      </c>
      <c r="C543" s="31">
        <v>207.85</v>
      </c>
      <c r="E543" s="14">
        <f t="shared" si="35"/>
        <v>6.4531713992096006E-5</v>
      </c>
      <c r="F543" s="32">
        <f t="shared" si="32"/>
        <v>1.756384749503106</v>
      </c>
      <c r="G543" s="33">
        <f t="shared" si="33"/>
        <v>-1.8782218496395682</v>
      </c>
    </row>
    <row r="544" spans="1:7" x14ac:dyDescent="0.35">
      <c r="A544" s="35">
        <f t="shared" si="34"/>
        <v>1.7587999999999897</v>
      </c>
      <c r="B544" s="31">
        <v>205.5</v>
      </c>
      <c r="C544" s="31">
        <v>206.45</v>
      </c>
      <c r="E544" s="14">
        <f t="shared" si="35"/>
        <v>6.3946267203736758E-5</v>
      </c>
      <c r="F544" s="32">
        <f t="shared" si="32"/>
        <v>1.7589852850327889</v>
      </c>
      <c r="G544" s="33">
        <f t="shared" si="33"/>
        <v>-1.8783881441796488</v>
      </c>
    </row>
    <row r="545" spans="1:7" x14ac:dyDescent="0.35">
      <c r="A545" s="35">
        <f t="shared" si="34"/>
        <v>1.7613999999999896</v>
      </c>
      <c r="B545" s="31">
        <v>201.45</v>
      </c>
      <c r="C545" s="31">
        <v>203.7</v>
      </c>
      <c r="E545" s="14">
        <f t="shared" si="35"/>
        <v>6.2559682705046557E-5</v>
      </c>
      <c r="F545" s="32">
        <f t="shared" si="32"/>
        <v>1.7615858117227001</v>
      </c>
      <c r="G545" s="33">
        <f t="shared" si="33"/>
        <v>-1.878550832304448</v>
      </c>
    </row>
    <row r="546" spans="1:7" x14ac:dyDescent="0.35">
      <c r="A546" s="35">
        <f t="shared" si="34"/>
        <v>1.7639999999999896</v>
      </c>
      <c r="B546" s="31">
        <v>198.89999999999998</v>
      </c>
      <c r="C546" s="31">
        <v>200.4</v>
      </c>
      <c r="E546" s="14">
        <f t="shared" si="35"/>
        <v>6.1635293039182914E-5</v>
      </c>
      <c r="F546" s="32">
        <f t="shared" si="32"/>
        <v>1.7641863308077605</v>
      </c>
      <c r="G546" s="33">
        <f t="shared" si="33"/>
        <v>-1.8787111160605126</v>
      </c>
    </row>
    <row r="547" spans="1:7" x14ac:dyDescent="0.35">
      <c r="A547" s="35">
        <f t="shared" si="34"/>
        <v>1.7665999999999895</v>
      </c>
      <c r="B547" s="31">
        <v>195.60000000000002</v>
      </c>
      <c r="C547" s="31">
        <v>198.85</v>
      </c>
      <c r="E547" s="14">
        <f t="shared" si="35"/>
        <v>5.9632448763355552E-5</v>
      </c>
      <c r="F547" s="32">
        <f t="shared" si="32"/>
        <v>1.7667868435881369</v>
      </c>
      <c r="G547" s="33">
        <f t="shared" si="33"/>
        <v>-1.8788661910058306</v>
      </c>
    </row>
    <row r="548" spans="1:7" x14ac:dyDescent="0.35">
      <c r="A548" s="35">
        <f t="shared" si="34"/>
        <v>1.7691999999999894</v>
      </c>
      <c r="B548" s="31">
        <v>193.25</v>
      </c>
      <c r="C548" s="31">
        <v>195.25</v>
      </c>
      <c r="E548" s="14">
        <f t="shared" si="35"/>
        <v>5.8399929208975966E-5</v>
      </c>
      <c r="F548" s="32">
        <f t="shared" si="32"/>
        <v>1.7693873486337024</v>
      </c>
      <c r="G548" s="33">
        <f t="shared" si="33"/>
        <v>-1.8790180603165718</v>
      </c>
    </row>
    <row r="549" spans="1:7" x14ac:dyDescent="0.35">
      <c r="A549" s="35">
        <f t="shared" si="34"/>
        <v>1.7717999999999894</v>
      </c>
      <c r="B549" s="31">
        <v>191.45</v>
      </c>
      <c r="C549" s="31">
        <v>192.3</v>
      </c>
      <c r="E549" s="14">
        <f t="shared" si="35"/>
        <v>5.7876108398383063E-5</v>
      </c>
      <c r="F549" s="32">
        <f t="shared" si="32"/>
        <v>1.7719878475043471</v>
      </c>
      <c r="G549" s="33">
        <f t="shared" si="33"/>
        <v>-1.8791685670712672</v>
      </c>
    </row>
    <row r="550" spans="1:7" x14ac:dyDescent="0.35">
      <c r="A550" s="35">
        <f t="shared" si="34"/>
        <v>1.7743999999999893</v>
      </c>
      <c r="B550" s="31">
        <v>189.7</v>
      </c>
      <c r="C550" s="31">
        <v>189.55</v>
      </c>
      <c r="E550" s="14">
        <f t="shared" si="35"/>
        <v>5.7968547364927321E-5</v>
      </c>
      <c r="F550" s="32">
        <f t="shared" si="32"/>
        <v>1.7745883405249778</v>
      </c>
      <c r="G550" s="33">
        <f t="shared" si="33"/>
        <v>-1.8793193138742748</v>
      </c>
    </row>
    <row r="551" spans="1:7" x14ac:dyDescent="0.35">
      <c r="A551" s="35">
        <f t="shared" si="34"/>
        <v>1.7769999999999893</v>
      </c>
      <c r="B551" s="31">
        <v>187.9</v>
      </c>
      <c r="C551" s="31">
        <v>187.5</v>
      </c>
      <c r="E551" s="14">
        <f t="shared" si="35"/>
        <v>5.8215051275782188E-5</v>
      </c>
      <c r="F551" s="32">
        <f t="shared" si="32"/>
        <v>1.7771888285405713</v>
      </c>
      <c r="G551" s="33">
        <f t="shared" si="33"/>
        <v>-1.8794707014176155</v>
      </c>
    </row>
    <row r="552" spans="1:7" x14ac:dyDescent="0.35">
      <c r="A552" s="35">
        <f t="shared" si="34"/>
        <v>1.7795999999999892</v>
      </c>
      <c r="B552" s="31">
        <v>186.45</v>
      </c>
      <c r="C552" s="31">
        <v>184.2</v>
      </c>
      <c r="E552" s="14">
        <f t="shared" si="35"/>
        <v>5.9601635774472383E-5</v>
      </c>
      <c r="F552" s="32">
        <f t="shared" si="32"/>
        <v>1.7797893103809523</v>
      </c>
      <c r="G552" s="33">
        <f t="shared" si="33"/>
        <v>-1.8796256943892875</v>
      </c>
    </row>
    <row r="553" spans="1:7" x14ac:dyDescent="0.35">
      <c r="A553" s="35">
        <f t="shared" si="34"/>
        <v>1.7821999999999891</v>
      </c>
      <c r="B553" s="31">
        <v>184.25</v>
      </c>
      <c r="C553" s="31">
        <v>182.95</v>
      </c>
      <c r="E553" s="14">
        <f t="shared" si="35"/>
        <v>6.0402773484803329E-5</v>
      </c>
      <c r="F553" s="32">
        <f t="shared" si="32"/>
        <v>1.7823897877362085</v>
      </c>
      <c r="G553" s="33">
        <f t="shared" si="33"/>
        <v>-1.8797827704341203</v>
      </c>
    </row>
    <row r="554" spans="1:7" x14ac:dyDescent="0.35">
      <c r="A554" s="35">
        <f t="shared" si="34"/>
        <v>1.7847999999999891</v>
      </c>
      <c r="B554" s="31">
        <v>182.55</v>
      </c>
      <c r="C554" s="31">
        <v>182.2</v>
      </c>
      <c r="E554" s="14">
        <f t="shared" si="35"/>
        <v>6.0618464406775021E-5</v>
      </c>
      <c r="F554" s="32">
        <f t="shared" si="32"/>
        <v>1.7849902619064306</v>
      </c>
      <c r="G554" s="33">
        <f t="shared" si="33"/>
        <v>-1.8799404071852417</v>
      </c>
    </row>
    <row r="555" spans="1:7" x14ac:dyDescent="0.35">
      <c r="A555" s="35">
        <f t="shared" si="34"/>
        <v>1.787399999999989</v>
      </c>
      <c r="B555" s="31">
        <v>182.10000000000002</v>
      </c>
      <c r="C555" s="31">
        <v>179.6</v>
      </c>
      <c r="E555" s="14">
        <f t="shared" si="35"/>
        <v>6.2159113849775824E-5</v>
      </c>
      <c r="F555" s="32">
        <f t="shared" si="32"/>
        <v>1.7875907321114068</v>
      </c>
      <c r="G555" s="33">
        <f t="shared" si="33"/>
        <v>-1.880102050108984</v>
      </c>
    </row>
    <row r="556" spans="1:7" x14ac:dyDescent="0.35">
      <c r="A556" s="35">
        <f t="shared" si="34"/>
        <v>1.7899999999999889</v>
      </c>
      <c r="B556" s="31">
        <v>180.7</v>
      </c>
      <c r="C556" s="31">
        <v>177.45</v>
      </c>
      <c r="E556" s="14">
        <f t="shared" si="35"/>
        <v>6.4161958125708449E-5</v>
      </c>
      <c r="F556" s="32">
        <f t="shared" si="32"/>
        <v>1.7901911977010541</v>
      </c>
      <c r="G556" s="33">
        <f t="shared" si="33"/>
        <v>-1.8802689010734832</v>
      </c>
    </row>
    <row r="557" spans="1:7" x14ac:dyDescent="0.35">
      <c r="A557" s="35">
        <f t="shared" si="34"/>
        <v>1.7925999999999889</v>
      </c>
      <c r="B557" s="31">
        <v>179.39999999999998</v>
      </c>
      <c r="C557" s="31">
        <v>176.3</v>
      </c>
      <c r="E557" s="14">
        <f t="shared" si="35"/>
        <v>6.6072363434991547E-5</v>
      </c>
      <c r="F557" s="32">
        <f t="shared" si="32"/>
        <v>1.7927916601053777</v>
      </c>
      <c r="G557" s="33">
        <f t="shared" si="33"/>
        <v>-1.8804407197708108</v>
      </c>
    </row>
    <row r="558" spans="1:7" x14ac:dyDescent="0.35">
      <c r="A558" s="35">
        <f t="shared" si="34"/>
        <v>1.7951999999999888</v>
      </c>
      <c r="B558" s="31">
        <v>178.45</v>
      </c>
      <c r="C558" s="31">
        <v>174</v>
      </c>
      <c r="E558" s="14">
        <f t="shared" si="35"/>
        <v>6.8814719443594023E-5</v>
      </c>
      <c r="F558" s="32">
        <f t="shared" si="32"/>
        <v>1.7953921182842205</v>
      </c>
      <c r="G558" s="33">
        <f t="shared" si="33"/>
        <v>-1.8806196695710953</v>
      </c>
    </row>
    <row r="559" spans="1:7" x14ac:dyDescent="0.35">
      <c r="A559" s="35">
        <f t="shared" si="34"/>
        <v>1.7977999999999887</v>
      </c>
      <c r="B559" s="31">
        <v>177.7</v>
      </c>
      <c r="C559" s="31">
        <v>174.3</v>
      </c>
      <c r="E559" s="14">
        <f t="shared" si="35"/>
        <v>7.0910002686070899E-5</v>
      </c>
      <c r="F559" s="32">
        <f t="shared" si="32"/>
        <v>1.7979925758776827</v>
      </c>
      <c r="G559" s="33">
        <f t="shared" si="33"/>
        <v>-1.8808040680263418</v>
      </c>
    </row>
    <row r="560" spans="1:7" x14ac:dyDescent="0.35">
      <c r="A560" s="35">
        <f t="shared" si="34"/>
        <v>1.8003999999999887</v>
      </c>
      <c r="B560" s="31">
        <v>177.15</v>
      </c>
      <c r="C560" s="31">
        <v>172.89999999999998</v>
      </c>
      <c r="E560" s="14">
        <f t="shared" si="35"/>
        <v>7.3529106739140686E-5</v>
      </c>
      <c r="F560" s="32">
        <f t="shared" si="32"/>
        <v>1.800593030935653</v>
      </c>
      <c r="G560" s="33">
        <f t="shared" si="33"/>
        <v>-1.8809952771642142</v>
      </c>
    </row>
    <row r="561" spans="1:7" x14ac:dyDescent="0.35">
      <c r="A561" s="35">
        <f t="shared" si="34"/>
        <v>1.8029999999999886</v>
      </c>
      <c r="B561" s="31">
        <v>175.4</v>
      </c>
      <c r="C561" s="31">
        <v>171.7</v>
      </c>
      <c r="E561" s="14">
        <f t="shared" si="35"/>
        <v>7.580926791481134E-5</v>
      </c>
      <c r="F561" s="32">
        <f t="shared" si="32"/>
        <v>1.8031934821581805</v>
      </c>
      <c r="G561" s="33">
        <f t="shared" si="33"/>
        <v>-1.88119241546802</v>
      </c>
    </row>
    <row r="562" spans="1:7" x14ac:dyDescent="0.35">
      <c r="A562" s="35">
        <f t="shared" si="34"/>
        <v>1.8055999999999885</v>
      </c>
      <c r="B562" s="31">
        <v>173.35000000000002</v>
      </c>
      <c r="C562" s="31">
        <v>170.45</v>
      </c>
      <c r="E562" s="14">
        <f t="shared" si="35"/>
        <v>7.7596421268667011E-5</v>
      </c>
      <c r="F562" s="32">
        <f t="shared" si="32"/>
        <v>1.8057939290903515</v>
      </c>
      <c r="G562" s="33">
        <f t="shared" si="33"/>
        <v>-1.8813942008440605</v>
      </c>
    </row>
    <row r="563" spans="1:7" x14ac:dyDescent="0.35">
      <c r="A563" s="35">
        <f t="shared" si="34"/>
        <v>1.8081999999999885</v>
      </c>
      <c r="B563" s="31">
        <v>172.05</v>
      </c>
      <c r="C563" s="31">
        <v>169.9</v>
      </c>
      <c r="E563" s="14">
        <f t="shared" si="35"/>
        <v>7.8921379789696124E-5</v>
      </c>
      <c r="F563" s="32">
        <f t="shared" si="32"/>
        <v>1.808394373617253</v>
      </c>
      <c r="G563" s="33">
        <f t="shared" si="33"/>
        <v>-1.8815994315146163</v>
      </c>
    </row>
    <row r="564" spans="1:7" x14ac:dyDescent="0.35">
      <c r="A564" s="35">
        <f t="shared" si="34"/>
        <v>1.8107999999999884</v>
      </c>
      <c r="B564" s="31">
        <v>171.45</v>
      </c>
      <c r="C564" s="31">
        <v>169.3</v>
      </c>
      <c r="E564" s="14">
        <f t="shared" si="35"/>
        <v>8.0246338310619974E-5</v>
      </c>
      <c r="F564" s="32">
        <f t="shared" si="32"/>
        <v>1.8109948165838803</v>
      </c>
      <c r="G564" s="33">
        <f t="shared" si="33"/>
        <v>-1.8818081075411217</v>
      </c>
    </row>
    <row r="565" spans="1:7" x14ac:dyDescent="0.35">
      <c r="A565" s="35">
        <f t="shared" si="34"/>
        <v>1.8133999999999884</v>
      </c>
      <c r="B565" s="31">
        <v>170.3</v>
      </c>
      <c r="C565" s="31">
        <v>168.8</v>
      </c>
      <c r="E565" s="14">
        <f t="shared" si="35"/>
        <v>8.1170727976483616E-5</v>
      </c>
      <c r="F565" s="32">
        <f t="shared" si="32"/>
        <v>1.8135952574053136</v>
      </c>
      <c r="G565" s="33">
        <f t="shared" si="33"/>
        <v>-1.8820191872161207</v>
      </c>
    </row>
    <row r="566" spans="1:7" x14ac:dyDescent="0.35">
      <c r="A566" s="35">
        <f t="shared" si="34"/>
        <v>1.8159999999999883</v>
      </c>
      <c r="B566" s="31">
        <v>169.5</v>
      </c>
      <c r="C566" s="31">
        <v>168.35</v>
      </c>
      <c r="E566" s="14">
        <f t="shared" si="35"/>
        <v>8.1879426720270305E-5</v>
      </c>
      <c r="F566" s="32">
        <f t="shared" si="32"/>
        <v>1.8161956966015966</v>
      </c>
      <c r="G566" s="33">
        <f t="shared" si="33"/>
        <v>-1.8822321096872092</v>
      </c>
    </row>
    <row r="567" spans="1:7" x14ac:dyDescent="0.35">
      <c r="A567" s="35">
        <f t="shared" si="34"/>
        <v>1.8185999999999882</v>
      </c>
      <c r="B567" s="31">
        <v>168.9</v>
      </c>
      <c r="C567" s="31">
        <v>168.05</v>
      </c>
      <c r="E567" s="14">
        <f t="shared" si="35"/>
        <v>8.2403247530968464E-5</v>
      </c>
      <c r="F567" s="32">
        <f t="shared" si="32"/>
        <v>1.8187961346277677</v>
      </c>
      <c r="G567" s="33">
        <f t="shared" si="33"/>
        <v>-1.8824463942260539</v>
      </c>
    </row>
    <row r="568" spans="1:7" x14ac:dyDescent="0.35">
      <c r="A568" s="35">
        <f t="shared" si="34"/>
        <v>1.8211999999999882</v>
      </c>
      <c r="B568" s="31">
        <v>170</v>
      </c>
      <c r="C568" s="31">
        <v>169.1</v>
      </c>
      <c r="E568" s="14">
        <f t="shared" si="35"/>
        <v>8.2957881330444536E-5</v>
      </c>
      <c r="F568" s="32">
        <f t="shared" si="32"/>
        <v>1.8213965754488195</v>
      </c>
      <c r="G568" s="33">
        <f t="shared" si="33"/>
        <v>-1.8826621212875885</v>
      </c>
    </row>
    <row r="569" spans="1:7" x14ac:dyDescent="0.35">
      <c r="A569" s="35">
        <f t="shared" si="34"/>
        <v>1.8237999999999881</v>
      </c>
      <c r="B569" s="31">
        <v>169.2</v>
      </c>
      <c r="C569" s="31">
        <v>169.35000000000002</v>
      </c>
      <c r="E569" s="14">
        <f t="shared" si="35"/>
        <v>8.2865442363795023E-5</v>
      </c>
      <c r="F569" s="32">
        <f t="shared" si="32"/>
        <v>1.8239970155548912</v>
      </c>
      <c r="G569" s="33">
        <f t="shared" si="33"/>
        <v>-1.882877607907812</v>
      </c>
    </row>
    <row r="570" spans="1:7" x14ac:dyDescent="0.35">
      <c r="A570" s="35">
        <f t="shared" si="34"/>
        <v>1.826399999999988</v>
      </c>
      <c r="B570" s="31">
        <v>168.3</v>
      </c>
      <c r="C570" s="31">
        <v>170.05</v>
      </c>
      <c r="E570" s="14">
        <f t="shared" si="35"/>
        <v>8.1786987753620777E-5</v>
      </c>
      <c r="F570" s="32">
        <f t="shared" si="32"/>
        <v>1.8265974554011939</v>
      </c>
      <c r="G570" s="33">
        <f t="shared" si="33"/>
        <v>-1.8830902900501498</v>
      </c>
    </row>
    <row r="571" spans="1:7" x14ac:dyDescent="0.35">
      <c r="A571" s="35">
        <f t="shared" si="34"/>
        <v>1.828999999999988</v>
      </c>
      <c r="B571" s="31">
        <v>168.95</v>
      </c>
      <c r="C571" s="31">
        <v>169.75</v>
      </c>
      <c r="E571" s="14">
        <f t="shared" si="35"/>
        <v>8.1293979931911043E-5</v>
      </c>
      <c r="F571" s="32">
        <f t="shared" si="32"/>
        <v>1.8291978957026012</v>
      </c>
      <c r="G571" s="33">
        <f t="shared" si="33"/>
        <v>-1.8833016901922923</v>
      </c>
    </row>
    <row r="572" spans="1:7" x14ac:dyDescent="0.35">
      <c r="A572" s="35">
        <f t="shared" si="34"/>
        <v>1.8315999999999879</v>
      </c>
      <c r="B572" s="31">
        <v>168.45</v>
      </c>
      <c r="C572" s="31">
        <v>170.7</v>
      </c>
      <c r="E572" s="14">
        <f t="shared" si="35"/>
        <v>7.9907395433220842E-5</v>
      </c>
      <c r="F572" s="32">
        <f t="shared" si="32"/>
        <v>1.8317983365892989</v>
      </c>
      <c r="G572" s="33">
        <f t="shared" si="33"/>
        <v>-1.8835094846509686</v>
      </c>
    </row>
    <row r="573" spans="1:7" x14ac:dyDescent="0.35">
      <c r="A573" s="35">
        <f t="shared" si="34"/>
        <v>1.8341999999999878</v>
      </c>
      <c r="B573" s="31">
        <v>168.89999999999998</v>
      </c>
      <c r="C573" s="31">
        <v>171.2</v>
      </c>
      <c r="E573" s="14">
        <f t="shared" si="35"/>
        <v>7.8489997945647478E-5</v>
      </c>
      <c r="F573" s="32">
        <f t="shared" si="32"/>
        <v>1.8343987787112888</v>
      </c>
      <c r="G573" s="33">
        <f t="shared" si="33"/>
        <v>-1.8837135933482005</v>
      </c>
    </row>
    <row r="574" spans="1:7" x14ac:dyDescent="0.35">
      <c r="A574" s="35">
        <f t="shared" si="34"/>
        <v>1.8367999999999878</v>
      </c>
      <c r="B574" s="31">
        <v>169.5</v>
      </c>
      <c r="C574" s="31">
        <v>172.3</v>
      </c>
      <c r="E574" s="14">
        <f t="shared" si="35"/>
        <v>7.6764470569452896E-5</v>
      </c>
      <c r="F574" s="32">
        <f t="shared" si="32"/>
        <v>1.8369992230436267</v>
      </c>
      <c r="G574" s="33">
        <f t="shared" si="33"/>
        <v>-1.8839132150810098</v>
      </c>
    </row>
    <row r="575" spans="1:7" x14ac:dyDescent="0.35">
      <c r="A575" s="35">
        <f t="shared" si="34"/>
        <v>1.8393999999999877</v>
      </c>
      <c r="B575" s="31">
        <v>170.3</v>
      </c>
      <c r="C575" s="31">
        <v>173.3</v>
      </c>
      <c r="E575" s="14">
        <f t="shared" si="35"/>
        <v>7.4915691237936136E-5</v>
      </c>
      <c r="F575" s="32">
        <f t="shared" si="32"/>
        <v>1.8395996697163295</v>
      </c>
      <c r="G575" s="33">
        <f t="shared" si="33"/>
        <v>-1.8841080293413872</v>
      </c>
    </row>
    <row r="576" spans="1:7" x14ac:dyDescent="0.35">
      <c r="A576" s="35">
        <f t="shared" si="34"/>
        <v>1.8419999999999876</v>
      </c>
      <c r="B576" s="31">
        <v>170.05</v>
      </c>
      <c r="C576" s="31">
        <v>175.5</v>
      </c>
      <c r="E576" s="14">
        <f t="shared" si="35"/>
        <v>7.1557075452196499E-5</v>
      </c>
      <c r="F576" s="32">
        <f t="shared" si="32"/>
        <v>1.8422001189246717</v>
      </c>
      <c r="G576" s="33">
        <f t="shared" si="33"/>
        <v>-1.8842941098819157</v>
      </c>
    </row>
    <row r="577" spans="1:7" x14ac:dyDescent="0.35">
      <c r="A577" s="35">
        <f t="shared" si="34"/>
        <v>1.8445999999999876</v>
      </c>
      <c r="B577" s="31">
        <v>170.3</v>
      </c>
      <c r="C577" s="31">
        <v>174.15</v>
      </c>
      <c r="E577" s="14">
        <f t="shared" si="35"/>
        <v>6.918447530998158E-5</v>
      </c>
      <c r="F577" s="32">
        <f t="shared" si="32"/>
        <v>1.8448005667034482</v>
      </c>
      <c r="G577" s="33">
        <f t="shared" si="33"/>
        <v>-1.8844740204973485</v>
      </c>
    </row>
    <row r="578" spans="1:7" x14ac:dyDescent="0.35">
      <c r="A578" s="35">
        <f t="shared" si="34"/>
        <v>1.8471999999999875</v>
      </c>
      <c r="B578" s="31">
        <v>170.65</v>
      </c>
      <c r="C578" s="31">
        <v>176.4</v>
      </c>
      <c r="E578" s="14">
        <f t="shared" si="35"/>
        <v>6.5640981591048164E-5</v>
      </c>
      <c r="F578" s="32">
        <f t="shared" si="32"/>
        <v>1.8474010178628459</v>
      </c>
      <c r="G578" s="33">
        <f t="shared" si="33"/>
        <v>-1.8846447166642761</v>
      </c>
    </row>
    <row r="579" spans="1:7" x14ac:dyDescent="0.35">
      <c r="A579" s="35">
        <f t="shared" si="34"/>
        <v>1.8497999999999875</v>
      </c>
      <c r="B579" s="31">
        <v>171.6</v>
      </c>
      <c r="C579" s="31">
        <v>177.15</v>
      </c>
      <c r="E579" s="14">
        <f t="shared" si="35"/>
        <v>6.2220739827647438E-5</v>
      </c>
      <c r="F579" s="32">
        <f t="shared" si="32"/>
        <v>1.8500014712328121</v>
      </c>
      <c r="G579" s="33">
        <f t="shared" si="33"/>
        <v>-1.8848065187970515</v>
      </c>
    </row>
    <row r="580" spans="1:7" x14ac:dyDescent="0.35">
      <c r="A580" s="35">
        <f t="shared" si="34"/>
        <v>1.8523999999999874</v>
      </c>
      <c r="B580" s="31">
        <v>171.8</v>
      </c>
      <c r="C580" s="31">
        <v>179</v>
      </c>
      <c r="E580" s="14">
        <f t="shared" si="35"/>
        <v>5.7783669431838819E-5</v>
      </c>
      <c r="F580" s="32">
        <f t="shared" si="32"/>
        <v>1.8526019272684706</v>
      </c>
      <c r="G580" s="33">
        <f t="shared" si="33"/>
        <v>-1.8849567826891553</v>
      </c>
    </row>
    <row r="581" spans="1:7" x14ac:dyDescent="0.35">
      <c r="A581" s="35">
        <f t="shared" si="34"/>
        <v>1.8549999999999873</v>
      </c>
      <c r="B581" s="31">
        <v>171.55</v>
      </c>
      <c r="C581" s="31">
        <v>180.15</v>
      </c>
      <c r="E581" s="14">
        <f t="shared" si="35"/>
        <v>5.2483835347932908E-5</v>
      </c>
      <c r="F581" s="32">
        <f t="shared" si="32"/>
        <v>1.8552023844748891</v>
      </c>
      <c r="G581" s="33">
        <f t="shared" si="33"/>
        <v>-1.8850932646571317</v>
      </c>
    </row>
    <row r="582" spans="1:7" x14ac:dyDescent="0.35">
      <c r="A582" s="35">
        <f t="shared" si="34"/>
        <v>1.8575999999999873</v>
      </c>
      <c r="B582" s="31">
        <v>171.45</v>
      </c>
      <c r="C582" s="31">
        <v>180.55</v>
      </c>
      <c r="E582" s="14">
        <f t="shared" si="35"/>
        <v>4.6875871375405785E-5</v>
      </c>
      <c r="F582" s="32">
        <f t="shared" si="32"/>
        <v>1.8578028420720321</v>
      </c>
      <c r="G582" s="33">
        <f t="shared" si="33"/>
        <v>-1.8852151633730618</v>
      </c>
    </row>
    <row r="583" spans="1:7" x14ac:dyDescent="0.35">
      <c r="A583" s="35">
        <f t="shared" si="34"/>
        <v>1.8601999999999872</v>
      </c>
      <c r="B583" s="31">
        <v>172.2</v>
      </c>
      <c r="C583" s="31">
        <v>181.1</v>
      </c>
      <c r="E583" s="14">
        <f t="shared" si="35"/>
        <v>4.1391159358306096E-5</v>
      </c>
      <c r="F583" s="32">
        <f t="shared" ref="F583:F646" si="36">F582+((($J$5+B583*$J$5*10^-6)+($J$5+C583*$J$5*10^-6))/2)*COS(E583)/1000</f>
        <v>1.8604033013598045</v>
      </c>
      <c r="G583" s="33">
        <f t="shared" ref="G583:G646" si="37">G582-((($J$5+B583*$J$5*10^-6)+($J$5+C583*$J$5*10^-6))/2)*SIN(E583)</f>
        <v>-1.8853227993979083</v>
      </c>
    </row>
    <row r="584" spans="1:7" x14ac:dyDescent="0.35">
      <c r="A584" s="35">
        <f t="shared" ref="A584:A647" si="38">A583+$J$5/1000</f>
        <v>1.8627999999999871</v>
      </c>
      <c r="B584" s="31">
        <v>172.2</v>
      </c>
      <c r="C584" s="31">
        <v>182</v>
      </c>
      <c r="E584" s="14">
        <f t="shared" ref="E584:E647" si="39">E583+(($J$5+B584*$J$5*10^-6)-($J$5+C584*$J$5*10^-6))/$I$5</f>
        <v>3.5351813541730328E-5</v>
      </c>
      <c r="F584" s="32">
        <f t="shared" si="36"/>
        <v>1.8630037618181796</v>
      </c>
      <c r="G584" s="33">
        <f t="shared" si="37"/>
        <v>-1.8854147303911937</v>
      </c>
    </row>
    <row r="585" spans="1:7" x14ac:dyDescent="0.35">
      <c r="A585" s="35">
        <f t="shared" si="38"/>
        <v>1.8653999999999871</v>
      </c>
      <c r="B585" s="31">
        <v>172.45</v>
      </c>
      <c r="C585" s="31">
        <v>182.5</v>
      </c>
      <c r="E585" s="14">
        <f t="shared" si="39"/>
        <v>2.915840278084395E-5</v>
      </c>
      <c r="F585" s="32">
        <f t="shared" si="36"/>
        <v>1.8656042232520742</v>
      </c>
      <c r="G585" s="33">
        <f t="shared" si="37"/>
        <v>-1.8854905556931207</v>
      </c>
    </row>
    <row r="586" spans="1:7" x14ac:dyDescent="0.35">
      <c r="A586" s="35">
        <f t="shared" si="38"/>
        <v>1.867999999999987</v>
      </c>
      <c r="B586" s="31">
        <v>172.6</v>
      </c>
      <c r="C586" s="31">
        <v>182.4</v>
      </c>
      <c r="E586" s="14">
        <f t="shared" si="39"/>
        <v>2.3119056964268182E-5</v>
      </c>
      <c r="F586" s="32">
        <f t="shared" si="36"/>
        <v>1.8682046847513791</v>
      </c>
      <c r="G586" s="33">
        <f t="shared" si="37"/>
        <v>-1.8855506759106673</v>
      </c>
    </row>
    <row r="587" spans="1:7" x14ac:dyDescent="0.35">
      <c r="A587" s="35">
        <f t="shared" si="38"/>
        <v>1.8705999999999869</v>
      </c>
      <c r="B587" s="31">
        <v>172.55</v>
      </c>
      <c r="C587" s="31">
        <v>182.6</v>
      </c>
      <c r="E587" s="14">
        <f t="shared" si="39"/>
        <v>1.6925646203487067E-5</v>
      </c>
      <c r="F587" s="32">
        <f t="shared" si="36"/>
        <v>1.8708051464460067</v>
      </c>
      <c r="G587" s="33">
        <f t="shared" si="37"/>
        <v>-1.8855946904052805</v>
      </c>
    </row>
    <row r="588" spans="1:7" x14ac:dyDescent="0.35">
      <c r="A588" s="35">
        <f t="shared" si="38"/>
        <v>1.8731999999999869</v>
      </c>
      <c r="B588" s="31">
        <v>173.2</v>
      </c>
      <c r="C588" s="31">
        <v>183.35000000000002</v>
      </c>
      <c r="E588" s="14">
        <f t="shared" si="39"/>
        <v>1.0670609464939604E-5</v>
      </c>
      <c r="F588" s="32">
        <f t="shared" si="36"/>
        <v>1.8734056099608587</v>
      </c>
      <c r="G588" s="33">
        <f t="shared" si="37"/>
        <v>-1.8856224389358764</v>
      </c>
    </row>
    <row r="589" spans="1:7" x14ac:dyDescent="0.35">
      <c r="A589" s="35">
        <f t="shared" si="38"/>
        <v>1.8757999999999868</v>
      </c>
      <c r="B589" s="31">
        <v>173.25</v>
      </c>
      <c r="C589" s="31">
        <v>183.55</v>
      </c>
      <c r="E589" s="14">
        <f t="shared" si="39"/>
        <v>4.323133759847882E-6</v>
      </c>
      <c r="F589" s="32">
        <f t="shared" si="36"/>
        <v>1.8760060738008344</v>
      </c>
      <c r="G589" s="33">
        <f t="shared" si="37"/>
        <v>-1.8856336810888943</v>
      </c>
    </row>
    <row r="590" spans="1:7" x14ac:dyDescent="0.35">
      <c r="A590" s="35">
        <f t="shared" si="38"/>
        <v>1.8783999999999867</v>
      </c>
      <c r="B590" s="31">
        <v>174</v>
      </c>
      <c r="C590" s="31">
        <v>184.6</v>
      </c>
      <c r="E590" s="14">
        <f t="shared" si="39"/>
        <v>-2.209219878437619E-6</v>
      </c>
      <c r="F590" s="32">
        <f t="shared" si="36"/>
        <v>1.878606539980828</v>
      </c>
      <c r="G590" s="33">
        <f t="shared" si="37"/>
        <v>-1.8856279360873163</v>
      </c>
    </row>
    <row r="591" spans="1:7" x14ac:dyDescent="0.35">
      <c r="A591" s="35">
        <f t="shared" si="38"/>
        <v>1.8809999999999867</v>
      </c>
      <c r="B591" s="31">
        <v>175.10000000000002</v>
      </c>
      <c r="C591" s="31">
        <v>183.3</v>
      </c>
      <c r="E591" s="14">
        <f t="shared" si="39"/>
        <v>-7.2625500514886659E-6</v>
      </c>
      <c r="F591" s="32">
        <f t="shared" si="36"/>
        <v>1.8812070059007595</v>
      </c>
      <c r="G591" s="33">
        <f t="shared" si="37"/>
        <v>-1.8856090500734153</v>
      </c>
    </row>
    <row r="592" spans="1:7" x14ac:dyDescent="0.35">
      <c r="A592" s="35">
        <f t="shared" si="38"/>
        <v>1.8835999999999866</v>
      </c>
      <c r="B592" s="31">
        <v>173.75</v>
      </c>
      <c r="C592" s="31">
        <v>182.25</v>
      </c>
      <c r="E592" s="14">
        <f t="shared" si="39"/>
        <v>-1.2500758157733492E-5</v>
      </c>
      <c r="F592" s="32">
        <f t="shared" si="36"/>
        <v>1.8838074687005564</v>
      </c>
      <c r="G592" s="33">
        <f t="shared" si="37"/>
        <v>-1.8855765423168551</v>
      </c>
    </row>
    <row r="593" spans="1:7" x14ac:dyDescent="0.35">
      <c r="A593" s="35">
        <f t="shared" si="38"/>
        <v>1.8861999999999866</v>
      </c>
      <c r="B593" s="31">
        <v>174.4</v>
      </c>
      <c r="C593" s="31">
        <v>182.95</v>
      </c>
      <c r="E593" s="14">
        <f t="shared" si="39"/>
        <v>-1.7769779252861489E-5</v>
      </c>
      <c r="F593" s="32">
        <f t="shared" si="36"/>
        <v>1.8864079332551458</v>
      </c>
      <c r="G593" s="33">
        <f t="shared" si="37"/>
        <v>-1.8855303326357604</v>
      </c>
    </row>
    <row r="594" spans="1:7" x14ac:dyDescent="0.35">
      <c r="A594" s="35">
        <f t="shared" si="38"/>
        <v>1.8887999999999865</v>
      </c>
      <c r="B594" s="31">
        <v>175.8</v>
      </c>
      <c r="C594" s="31">
        <v>183.75</v>
      </c>
      <c r="E594" s="14">
        <f t="shared" si="39"/>
        <v>-2.266904448160193E-5</v>
      </c>
      <c r="F594" s="32">
        <f t="shared" si="36"/>
        <v>1.8890084006694776</v>
      </c>
      <c r="G594" s="33">
        <f t="shared" si="37"/>
        <v>-1.8854713825242619</v>
      </c>
    </row>
    <row r="595" spans="1:7" x14ac:dyDescent="0.35">
      <c r="A595" s="35">
        <f t="shared" si="38"/>
        <v>1.8913999999999864</v>
      </c>
      <c r="B595" s="31">
        <v>176.10000000000002</v>
      </c>
      <c r="C595" s="31">
        <v>184</v>
      </c>
      <c r="E595" s="14">
        <f t="shared" si="39"/>
        <v>-2.7537496721459199E-5</v>
      </c>
      <c r="F595" s="32">
        <f t="shared" si="36"/>
        <v>1.8916088687984915</v>
      </c>
      <c r="G595" s="33">
        <f t="shared" si="37"/>
        <v>-1.8853997721416669</v>
      </c>
    </row>
    <row r="596" spans="1:7" x14ac:dyDescent="0.35">
      <c r="A596" s="35">
        <f t="shared" si="38"/>
        <v>1.8939999999999864</v>
      </c>
      <c r="B596" s="31">
        <v>175.5</v>
      </c>
      <c r="C596" s="31">
        <v>183.25</v>
      </c>
      <c r="E596" s="14">
        <f t="shared" si="39"/>
        <v>-3.2313509994666947E-5</v>
      </c>
      <c r="F596" s="32">
        <f t="shared" si="36"/>
        <v>1.8942093351721339</v>
      </c>
      <c r="G596" s="33">
        <f t="shared" si="37"/>
        <v>-1.8853157419454822</v>
      </c>
    </row>
    <row r="597" spans="1:7" x14ac:dyDescent="0.35">
      <c r="A597" s="35">
        <f t="shared" si="38"/>
        <v>1.8965999999999863</v>
      </c>
      <c r="B597" s="31">
        <v>175.25</v>
      </c>
      <c r="C597" s="31">
        <v>183.39999999999998</v>
      </c>
      <c r="E597" s="14">
        <f t="shared" si="39"/>
        <v>-3.7336027178834822E-5</v>
      </c>
      <c r="F597" s="32">
        <f t="shared" si="36"/>
        <v>1.8968098014153214</v>
      </c>
      <c r="G597" s="33">
        <f t="shared" si="37"/>
        <v>-1.8852186508671038</v>
      </c>
    </row>
    <row r="598" spans="1:7" x14ac:dyDescent="0.35">
      <c r="A598" s="35">
        <f t="shared" si="38"/>
        <v>1.8991999999999862</v>
      </c>
      <c r="B598" s="31">
        <v>176.14999999999998</v>
      </c>
      <c r="C598" s="31">
        <v>182.75</v>
      </c>
      <c r="E598" s="14">
        <f t="shared" si="39"/>
        <v>-4.1403341708361147E-5</v>
      </c>
      <c r="F598" s="32">
        <f t="shared" si="36"/>
        <v>1.8994102679830924</v>
      </c>
      <c r="G598" s="33">
        <f t="shared" si="37"/>
        <v>-1.8851109828611357</v>
      </c>
    </row>
    <row r="599" spans="1:7" x14ac:dyDescent="0.35">
      <c r="A599" s="35">
        <f t="shared" si="38"/>
        <v>1.9017999999999862</v>
      </c>
      <c r="B599" s="31">
        <v>174.95</v>
      </c>
      <c r="C599" s="31">
        <v>182.64999999999998</v>
      </c>
      <c r="E599" s="14">
        <f t="shared" si="39"/>
        <v>-4.6148541992790986E-5</v>
      </c>
      <c r="F599" s="32">
        <f t="shared" si="36"/>
        <v>1.9020107328603233</v>
      </c>
      <c r="G599" s="33">
        <f t="shared" si="37"/>
        <v>-1.8849909751984628</v>
      </c>
    </row>
    <row r="600" spans="1:7" x14ac:dyDescent="0.35">
      <c r="A600" s="35">
        <f t="shared" si="38"/>
        <v>1.9043999999999861</v>
      </c>
      <c r="B600" s="31">
        <v>175.05</v>
      </c>
      <c r="C600" s="31">
        <v>181.10000000000002</v>
      </c>
      <c r="E600" s="14">
        <f t="shared" si="39"/>
        <v>-4.9876913644812924E-5</v>
      </c>
      <c r="F600" s="32">
        <f t="shared" si="36"/>
        <v>1.9046111958520886</v>
      </c>
      <c r="G600" s="33">
        <f t="shared" si="37"/>
        <v>-1.8848612721302784</v>
      </c>
    </row>
    <row r="601" spans="1:7" x14ac:dyDescent="0.35">
      <c r="A601" s="35">
        <f t="shared" si="38"/>
        <v>1.906999999999986</v>
      </c>
      <c r="B601" s="31">
        <v>174.25</v>
      </c>
      <c r="C601" s="31">
        <v>178.95</v>
      </c>
      <c r="E601" s="14">
        <f t="shared" si="39"/>
        <v>-5.2773334597620746E-5</v>
      </c>
      <c r="F601" s="32">
        <f t="shared" si="36"/>
        <v>1.9072116550084675</v>
      </c>
      <c r="G601" s="33">
        <f t="shared" si="37"/>
        <v>-1.884724037228984</v>
      </c>
    </row>
    <row r="602" spans="1:7" x14ac:dyDescent="0.35">
      <c r="A602" s="35">
        <f t="shared" si="38"/>
        <v>1.909599999999986</v>
      </c>
      <c r="B602" s="31">
        <v>173.75</v>
      </c>
      <c r="C602" s="31">
        <v>178.2</v>
      </c>
      <c r="E602" s="14">
        <f t="shared" si="39"/>
        <v>-5.5515690606223222E-5</v>
      </c>
      <c r="F602" s="32">
        <f t="shared" si="36"/>
        <v>1.9098121125394603</v>
      </c>
      <c r="G602" s="33">
        <f t="shared" si="37"/>
        <v>-1.8845796710331104</v>
      </c>
    </row>
    <row r="603" spans="1:7" x14ac:dyDescent="0.35">
      <c r="A603" s="35">
        <f t="shared" si="38"/>
        <v>1.9121999999999859</v>
      </c>
      <c r="B603" s="31">
        <v>172.35</v>
      </c>
      <c r="C603" s="31">
        <v>177.55</v>
      </c>
      <c r="E603" s="14">
        <f t="shared" si="39"/>
        <v>-5.8720241447757519E-5</v>
      </c>
      <c r="F603" s="32">
        <f t="shared" si="36"/>
        <v>1.912412567404977</v>
      </c>
      <c r="G603" s="33">
        <f t="shared" si="37"/>
        <v>-1.8844269716953577</v>
      </c>
    </row>
    <row r="604" spans="1:7" x14ac:dyDescent="0.35">
      <c r="A604" s="35">
        <f t="shared" si="38"/>
        <v>1.9147999999999858</v>
      </c>
      <c r="B604" s="31">
        <v>172.55</v>
      </c>
      <c r="C604" s="31">
        <v>176.45</v>
      </c>
      <c r="E604" s="14">
        <f t="shared" si="39"/>
        <v>-6.1123654578750352E-5</v>
      </c>
      <c r="F604" s="32">
        <f t="shared" si="36"/>
        <v>1.9150130211001193</v>
      </c>
      <c r="G604" s="33">
        <f t="shared" si="37"/>
        <v>-1.8842680224617498</v>
      </c>
    </row>
    <row r="605" spans="1:7" x14ac:dyDescent="0.35">
      <c r="A605" s="35">
        <f t="shared" si="38"/>
        <v>1.9173999999999858</v>
      </c>
      <c r="B605" s="31">
        <v>171.14999999999998</v>
      </c>
      <c r="C605" s="31">
        <v>175.39999999999998</v>
      </c>
      <c r="E605" s="14">
        <f t="shared" si="39"/>
        <v>-6.3742758631820138E-5</v>
      </c>
      <c r="F605" s="32">
        <f t="shared" si="36"/>
        <v>1.9176134716098363</v>
      </c>
      <c r="G605" s="33">
        <f t="shared" si="37"/>
        <v>-1.8841022625723505</v>
      </c>
    </row>
    <row r="606" spans="1:7" x14ac:dyDescent="0.35">
      <c r="A606" s="35">
        <f t="shared" si="38"/>
        <v>1.9199999999999857</v>
      </c>
      <c r="B606" s="31">
        <v>171.2</v>
      </c>
      <c r="C606" s="31">
        <v>173.8</v>
      </c>
      <c r="E606" s="14">
        <f t="shared" si="39"/>
        <v>-6.5345034052482031E-5</v>
      </c>
      <c r="F606" s="32">
        <f t="shared" si="36"/>
        <v>1.9202139201042845</v>
      </c>
      <c r="G606" s="33">
        <f t="shared" si="37"/>
        <v>-1.8839323361766871</v>
      </c>
    </row>
    <row r="607" spans="1:7" x14ac:dyDescent="0.35">
      <c r="A607" s="35">
        <f t="shared" si="38"/>
        <v>1.9225999999999857</v>
      </c>
      <c r="B607" s="31">
        <v>171.14999999999998</v>
      </c>
      <c r="C607" s="31">
        <v>173.3</v>
      </c>
      <c r="E607" s="14">
        <f t="shared" si="39"/>
        <v>-6.6669992573405881E-5</v>
      </c>
      <c r="F607" s="32">
        <f t="shared" si="36"/>
        <v>1.9228143678835052</v>
      </c>
      <c r="G607" s="33">
        <f t="shared" si="37"/>
        <v>-1.8837589643423021</v>
      </c>
    </row>
    <row r="608" spans="1:7" x14ac:dyDescent="0.35">
      <c r="A608" s="35">
        <f t="shared" si="38"/>
        <v>1.9251999999999856</v>
      </c>
      <c r="B608" s="31">
        <v>169.95</v>
      </c>
      <c r="C608" s="31">
        <v>171.85</v>
      </c>
      <c r="E608" s="14">
        <f t="shared" si="39"/>
        <v>-6.7840886150124377E-5</v>
      </c>
      <c r="F608" s="32">
        <f t="shared" si="36"/>
        <v>1.9254148122175212</v>
      </c>
      <c r="G608" s="33">
        <f t="shared" si="37"/>
        <v>-1.8835825478940278</v>
      </c>
    </row>
    <row r="609" spans="1:7" x14ac:dyDescent="0.35">
      <c r="A609" s="35">
        <f t="shared" si="38"/>
        <v>1.9277999999999855</v>
      </c>
      <c r="B609" s="31">
        <v>169.05</v>
      </c>
      <c r="C609" s="31">
        <v>171.6</v>
      </c>
      <c r="E609" s="14">
        <f t="shared" si="39"/>
        <v>-6.9412348582008357E-5</v>
      </c>
      <c r="F609" s="32">
        <f t="shared" si="36"/>
        <v>1.9280152550562566</v>
      </c>
      <c r="G609" s="33">
        <f t="shared" si="37"/>
        <v>-1.8834020450489479</v>
      </c>
    </row>
    <row r="610" spans="1:7" x14ac:dyDescent="0.35">
      <c r="A610" s="35">
        <f t="shared" si="38"/>
        <v>1.9303999999999855</v>
      </c>
      <c r="B610" s="31">
        <v>166.5</v>
      </c>
      <c r="C610" s="31">
        <v>171.2</v>
      </c>
      <c r="E610" s="14">
        <f t="shared" si="39"/>
        <v>-7.2308769534921435E-5</v>
      </c>
      <c r="F610" s="32">
        <f t="shared" si="36"/>
        <v>1.9306156940594583</v>
      </c>
      <c r="G610" s="33">
        <f t="shared" si="37"/>
        <v>-1.883214010504048</v>
      </c>
    </row>
    <row r="611" spans="1:7" x14ac:dyDescent="0.35">
      <c r="A611" s="35">
        <f t="shared" si="38"/>
        <v>1.9329999999999854</v>
      </c>
      <c r="B611" s="31">
        <v>166.75</v>
      </c>
      <c r="C611" s="31">
        <v>169.64999999999998</v>
      </c>
      <c r="E611" s="14">
        <f t="shared" si="39"/>
        <v>-7.4095922888777106E-5</v>
      </c>
      <c r="F611" s="32">
        <f t="shared" si="36"/>
        <v>1.93321613137232</v>
      </c>
      <c r="G611" s="33">
        <f t="shared" si="37"/>
        <v>-1.8830213287010844</v>
      </c>
    </row>
    <row r="612" spans="1:7" x14ac:dyDescent="0.35">
      <c r="A612" s="35">
        <f t="shared" si="38"/>
        <v>1.9355999999999853</v>
      </c>
      <c r="B612" s="31">
        <v>164.9</v>
      </c>
      <c r="C612" s="31">
        <v>168.6</v>
      </c>
      <c r="E612" s="14">
        <f t="shared" si="39"/>
        <v>-7.6376084064447761E-5</v>
      </c>
      <c r="F612" s="32">
        <f t="shared" si="36"/>
        <v>1.9358165649147354</v>
      </c>
      <c r="G612" s="33">
        <f t="shared" si="37"/>
        <v>-1.8828227177698587</v>
      </c>
    </row>
    <row r="613" spans="1:7" x14ac:dyDescent="0.35">
      <c r="A613" s="35">
        <f t="shared" si="38"/>
        <v>1.9381999999999853</v>
      </c>
      <c r="B613" s="31">
        <v>163.44999999999999</v>
      </c>
      <c r="C613" s="31">
        <v>167.3</v>
      </c>
      <c r="E613" s="14">
        <f t="shared" si="39"/>
        <v>-7.874868420666268E-5</v>
      </c>
      <c r="F613" s="32">
        <f t="shared" si="36"/>
        <v>1.9384169948816723</v>
      </c>
      <c r="G613" s="33">
        <f t="shared" si="37"/>
        <v>-1.8826179373311676</v>
      </c>
    </row>
    <row r="614" spans="1:7" x14ac:dyDescent="0.35">
      <c r="A614" s="35">
        <f t="shared" si="38"/>
        <v>1.9407999999999852</v>
      </c>
      <c r="B614" s="31">
        <v>161.30000000000001</v>
      </c>
      <c r="C614" s="31">
        <v>166.4</v>
      </c>
      <c r="E614" s="14">
        <f t="shared" si="39"/>
        <v>-8.1891609070430625E-5</v>
      </c>
      <c r="F614" s="32">
        <f t="shared" si="36"/>
        <v>1.9410174208829527</v>
      </c>
      <c r="G614" s="33">
        <f t="shared" si="37"/>
        <v>-1.8824049842611781</v>
      </c>
    </row>
    <row r="615" spans="1:7" x14ac:dyDescent="0.35">
      <c r="A615" s="35">
        <f t="shared" si="38"/>
        <v>1.9433999999999851</v>
      </c>
      <c r="B615" s="31">
        <v>159.69999999999999</v>
      </c>
      <c r="C615" s="31">
        <v>164.9</v>
      </c>
      <c r="E615" s="14">
        <f t="shared" si="39"/>
        <v>-8.509615991185966E-5</v>
      </c>
      <c r="F615" s="32">
        <f t="shared" si="36"/>
        <v>1.9436178428535373</v>
      </c>
      <c r="G615" s="33">
        <f t="shared" si="37"/>
        <v>-1.8821836983367968</v>
      </c>
    </row>
    <row r="616" spans="1:7" x14ac:dyDescent="0.35">
      <c r="A616" s="35">
        <f t="shared" si="38"/>
        <v>1.9459999999999851</v>
      </c>
      <c r="B616" s="31">
        <v>156.80000000000001</v>
      </c>
      <c r="C616" s="31">
        <v>162.19999999999999</v>
      </c>
      <c r="E616" s="14">
        <f t="shared" si="39"/>
        <v>-8.8423962708716121E-5</v>
      </c>
      <c r="F616" s="32">
        <f t="shared" si="36"/>
        <v>1.9462182575433713</v>
      </c>
      <c r="G616" s="33">
        <f t="shared" si="37"/>
        <v>-1.8819537593646365</v>
      </c>
    </row>
    <row r="617" spans="1:7" x14ac:dyDescent="0.35">
      <c r="A617" s="35">
        <f t="shared" si="38"/>
        <v>1.948599999999985</v>
      </c>
      <c r="B617" s="31">
        <v>156.25</v>
      </c>
      <c r="C617" s="31">
        <v>161</v>
      </c>
      <c r="E617" s="14">
        <f t="shared" si="39"/>
        <v>-9.1351196650407113E-5</v>
      </c>
      <c r="F617" s="32">
        <f t="shared" si="36"/>
        <v>1.948818669957521</v>
      </c>
      <c r="G617" s="33">
        <f t="shared" si="37"/>
        <v>-1.8817162085781585</v>
      </c>
    </row>
    <row r="618" spans="1:7" x14ac:dyDescent="0.35">
      <c r="A618" s="35">
        <f t="shared" si="38"/>
        <v>1.9511999999999849</v>
      </c>
      <c r="B618" s="31">
        <v>154.55000000000001</v>
      </c>
      <c r="C618" s="31">
        <v>159.80000000000001</v>
      </c>
      <c r="E618" s="14">
        <f t="shared" si="39"/>
        <v>-9.4586560480719323E-5</v>
      </c>
      <c r="F618" s="32">
        <f t="shared" si="36"/>
        <v>1.9514190786008885</v>
      </c>
      <c r="G618" s="33">
        <f t="shared" si="37"/>
        <v>-1.8814702448680045</v>
      </c>
    </row>
    <row r="619" spans="1:7" x14ac:dyDescent="0.35">
      <c r="A619" s="35">
        <f t="shared" si="38"/>
        <v>1.9537999999999849</v>
      </c>
      <c r="B619" s="31">
        <v>153.80000000000001</v>
      </c>
      <c r="C619" s="31">
        <v>157.69999999999999</v>
      </c>
      <c r="E619" s="14">
        <f t="shared" si="39"/>
        <v>-9.6989973611817418E-5</v>
      </c>
      <c r="F619" s="32">
        <f t="shared" si="36"/>
        <v>1.9540194835386575</v>
      </c>
      <c r="G619" s="33">
        <f t="shared" si="37"/>
        <v>-1.8812180316609195</v>
      </c>
    </row>
    <row r="620" spans="1:7" x14ac:dyDescent="0.35">
      <c r="A620" s="35">
        <f t="shared" si="38"/>
        <v>1.9563999999999848</v>
      </c>
      <c r="B620" s="31">
        <v>152.94999999999999</v>
      </c>
      <c r="C620" s="31">
        <v>156.05000000000001</v>
      </c>
      <c r="E620" s="14">
        <f t="shared" si="39"/>
        <v>-9.8900378921205778E-5</v>
      </c>
      <c r="F620" s="32">
        <f t="shared" si="36"/>
        <v>1.9566198852259398</v>
      </c>
      <c r="G620" s="33">
        <f t="shared" si="37"/>
        <v>-1.8809608509478615</v>
      </c>
    </row>
    <row r="621" spans="1:7" x14ac:dyDescent="0.35">
      <c r="A621" s="35">
        <f t="shared" si="38"/>
        <v>1.9589999999999848</v>
      </c>
      <c r="B621" s="31">
        <v>151.4</v>
      </c>
      <c r="C621" s="31">
        <v>155.05000000000001</v>
      </c>
      <c r="E621" s="14">
        <f t="shared" si="39"/>
        <v>-1.0114972710799326E-4</v>
      </c>
      <c r="F621" s="32">
        <f t="shared" si="36"/>
        <v>1.9592202835976371</v>
      </c>
      <c r="G621" s="33">
        <f t="shared" si="37"/>
        <v>-1.8806978213612953</v>
      </c>
    </row>
    <row r="622" spans="1:7" x14ac:dyDescent="0.35">
      <c r="A622" s="35">
        <f t="shared" si="38"/>
        <v>1.9615999999999847</v>
      </c>
      <c r="B622" s="31">
        <v>150.85</v>
      </c>
      <c r="C622" s="31">
        <v>153.80000000000001</v>
      </c>
      <c r="E622" s="14">
        <f t="shared" si="39"/>
        <v>-1.0296769345073209E-4</v>
      </c>
      <c r="F622" s="32">
        <f t="shared" si="36"/>
        <v>1.961820679628852</v>
      </c>
      <c r="G622" s="33">
        <f t="shared" si="37"/>
        <v>-1.8804300645789565</v>
      </c>
    </row>
    <row r="623" spans="1:7" x14ac:dyDescent="0.35">
      <c r="A623" s="35">
        <f t="shared" si="38"/>
        <v>1.9641999999999846</v>
      </c>
      <c r="B623" s="31">
        <v>151</v>
      </c>
      <c r="C623" s="31">
        <v>153.35</v>
      </c>
      <c r="E623" s="14">
        <f t="shared" si="39"/>
        <v>-1.0441590392708337E-4</v>
      </c>
      <c r="F623" s="32">
        <f t="shared" si="36"/>
        <v>1.9644210752696762</v>
      </c>
      <c r="G623" s="33">
        <f t="shared" si="37"/>
        <v>-1.880158541916565</v>
      </c>
    </row>
    <row r="624" spans="1:7" x14ac:dyDescent="0.35">
      <c r="A624" s="35">
        <f t="shared" si="38"/>
        <v>1.9667999999999846</v>
      </c>
      <c r="B624" s="31">
        <v>149.94999999999999</v>
      </c>
      <c r="C624" s="31">
        <v>151.89999999999998</v>
      </c>
      <c r="E624" s="14">
        <f t="shared" si="39"/>
        <v>-1.0561761049268504E-4</v>
      </c>
      <c r="F624" s="32">
        <f t="shared" si="36"/>
        <v>1.9670214676601725</v>
      </c>
      <c r="G624" s="33">
        <f t="shared" si="37"/>
        <v>-1.8798838946849161</v>
      </c>
    </row>
    <row r="625" spans="1:7" x14ac:dyDescent="0.35">
      <c r="A625" s="35">
        <f t="shared" si="38"/>
        <v>1.9693999999999845</v>
      </c>
      <c r="B625" s="31">
        <v>150.25</v>
      </c>
      <c r="C625" s="31">
        <v>150.94999999999999</v>
      </c>
      <c r="E625" s="14">
        <f t="shared" si="39"/>
        <v>-1.0604899233673368E-4</v>
      </c>
      <c r="F625" s="32">
        <f t="shared" si="36"/>
        <v>1.9696218592055499</v>
      </c>
      <c r="G625" s="33">
        <f t="shared" si="37"/>
        <v>-1.8796081257808142</v>
      </c>
    </row>
    <row r="626" spans="1:7" x14ac:dyDescent="0.35">
      <c r="A626" s="35">
        <f t="shared" si="38"/>
        <v>1.9719999999999844</v>
      </c>
      <c r="B626" s="31">
        <v>147.80000000000001</v>
      </c>
      <c r="C626" s="31">
        <v>150.6</v>
      </c>
      <c r="E626" s="14">
        <f t="shared" si="39"/>
        <v>-1.0777451971292827E-4</v>
      </c>
      <c r="F626" s="32">
        <f t="shared" si="36"/>
        <v>1.9722222471104476</v>
      </c>
      <c r="G626" s="33">
        <f t="shared" si="37"/>
        <v>-1.8793278702222114</v>
      </c>
    </row>
    <row r="627" spans="1:7" x14ac:dyDescent="0.35">
      <c r="A627" s="35">
        <f t="shared" si="38"/>
        <v>1.9745999999999844</v>
      </c>
      <c r="B627" s="31">
        <v>148</v>
      </c>
      <c r="C627" s="31">
        <v>149.19999999999999</v>
      </c>
      <c r="E627" s="14">
        <f t="shared" si="39"/>
        <v>-1.0851403144559812E-4</v>
      </c>
      <c r="F627" s="32">
        <f t="shared" si="36"/>
        <v>1.9748226334551373</v>
      </c>
      <c r="G627" s="33">
        <f t="shared" si="37"/>
        <v>-1.8790456918155254</v>
      </c>
    </row>
    <row r="628" spans="1:7" x14ac:dyDescent="0.35">
      <c r="A628" s="35">
        <f t="shared" si="38"/>
        <v>1.9771999999999843</v>
      </c>
      <c r="B628" s="31">
        <v>146.69999999999999</v>
      </c>
      <c r="C628" s="31">
        <v>148</v>
      </c>
      <c r="E628" s="14">
        <f t="shared" si="39"/>
        <v>-1.0931516915592906E-4</v>
      </c>
      <c r="F628" s="32">
        <f t="shared" si="36"/>
        <v>1.9774230165496003</v>
      </c>
      <c r="G628" s="33">
        <f t="shared" si="37"/>
        <v>-1.8787614304965516</v>
      </c>
    </row>
    <row r="629" spans="1:7" x14ac:dyDescent="0.35">
      <c r="A629" s="35">
        <f t="shared" si="38"/>
        <v>1.9797999999999842</v>
      </c>
      <c r="B629" s="31">
        <v>145.9</v>
      </c>
      <c r="C629" s="31">
        <v>146.75</v>
      </c>
      <c r="E629" s="14">
        <f t="shared" si="39"/>
        <v>-1.0983898996662722E-4</v>
      </c>
      <c r="F629" s="32">
        <f t="shared" si="36"/>
        <v>1.9800233969789141</v>
      </c>
      <c r="G629" s="33">
        <f t="shared" si="37"/>
        <v>-1.8784758073355181</v>
      </c>
    </row>
    <row r="630" spans="1:7" x14ac:dyDescent="0.35">
      <c r="A630" s="35">
        <f t="shared" si="38"/>
        <v>1.9823999999999842</v>
      </c>
      <c r="B630" s="31">
        <v>146.5</v>
      </c>
      <c r="C630" s="31">
        <v>146.6</v>
      </c>
      <c r="E630" s="14">
        <f t="shared" si="39"/>
        <v>-1.0990061594428831E-4</v>
      </c>
      <c r="F630" s="32">
        <f t="shared" si="36"/>
        <v>1.9826237779932101</v>
      </c>
      <c r="G630" s="33">
        <f t="shared" si="37"/>
        <v>-1.8781900238592066</v>
      </c>
    </row>
    <row r="631" spans="1:7" x14ac:dyDescent="0.35">
      <c r="A631" s="35">
        <f t="shared" si="38"/>
        <v>1.9849999999999841</v>
      </c>
      <c r="B631" s="31">
        <v>146.05000000000001</v>
      </c>
      <c r="C631" s="31">
        <v>145.80000000000001</v>
      </c>
      <c r="E631" s="14">
        <f t="shared" si="39"/>
        <v>-1.097465509999777E-4</v>
      </c>
      <c r="F631" s="32">
        <f t="shared" si="36"/>
        <v>1.9852241573825502</v>
      </c>
      <c r="G631" s="33">
        <f t="shared" si="37"/>
        <v>-1.8779046411887894</v>
      </c>
    </row>
    <row r="632" spans="1:7" x14ac:dyDescent="0.35">
      <c r="A632" s="35">
        <f t="shared" si="38"/>
        <v>1.987599999999984</v>
      </c>
      <c r="B632" s="31">
        <v>145.39999999999998</v>
      </c>
      <c r="C632" s="31">
        <v>144.85</v>
      </c>
      <c r="E632" s="14">
        <f t="shared" si="39"/>
        <v>-1.0940760812247332E-4</v>
      </c>
      <c r="F632" s="32">
        <f t="shared" si="36"/>
        <v>1.9878245346919869</v>
      </c>
      <c r="G632" s="33">
        <f t="shared" si="37"/>
        <v>-1.8776201401260129</v>
      </c>
    </row>
    <row r="633" spans="1:7" x14ac:dyDescent="0.35">
      <c r="A633" s="35">
        <f t="shared" si="38"/>
        <v>1.990199999999984</v>
      </c>
      <c r="B633" s="31">
        <v>144.1</v>
      </c>
      <c r="C633" s="31">
        <v>144.25</v>
      </c>
      <c r="E633" s="14">
        <f t="shared" si="39"/>
        <v>-1.0950004708912284E-4</v>
      </c>
      <c r="F633" s="32">
        <f t="shared" si="36"/>
        <v>1.9904249095313973</v>
      </c>
      <c r="G633" s="33">
        <f t="shared" si="37"/>
        <v>-1.8773353989575101</v>
      </c>
    </row>
    <row r="634" spans="1:7" x14ac:dyDescent="0.35">
      <c r="A634" s="35">
        <f t="shared" si="38"/>
        <v>1.9927999999999839</v>
      </c>
      <c r="B634" s="31">
        <v>144.35000000000002</v>
      </c>
      <c r="C634" s="31">
        <v>142.89999999999998</v>
      </c>
      <c r="E634" s="14">
        <f t="shared" si="39"/>
        <v>-1.0860647041224763E-4</v>
      </c>
      <c r="F634" s="32">
        <f t="shared" si="36"/>
        <v>1.9930252829410611</v>
      </c>
      <c r="G634" s="33">
        <f t="shared" si="37"/>
        <v>-1.8770529815786223</v>
      </c>
    </row>
    <row r="635" spans="1:7" x14ac:dyDescent="0.35">
      <c r="A635" s="35">
        <f t="shared" si="38"/>
        <v>1.9953999999999839</v>
      </c>
      <c r="B635" s="31">
        <v>143.85</v>
      </c>
      <c r="C635" s="31">
        <v>142.44999999999999</v>
      </c>
      <c r="E635" s="14">
        <f t="shared" si="39"/>
        <v>-1.077437067242556E-4</v>
      </c>
      <c r="F635" s="32">
        <f t="shared" si="36"/>
        <v>1.9956256551159677</v>
      </c>
      <c r="G635" s="33">
        <f t="shared" si="37"/>
        <v>-1.8767728078405512</v>
      </c>
    </row>
    <row r="636" spans="1:7" x14ac:dyDescent="0.35">
      <c r="A636" s="35">
        <f t="shared" si="38"/>
        <v>1.9979999999999838</v>
      </c>
      <c r="B636" s="31">
        <v>142.89999999999998</v>
      </c>
      <c r="C636" s="31">
        <v>143.10000000000002</v>
      </c>
      <c r="E636" s="14">
        <f t="shared" si="39"/>
        <v>-1.0786695867968303E-4</v>
      </c>
      <c r="F636" s="32">
        <f t="shared" si="36"/>
        <v>1.9982260269008396</v>
      </c>
      <c r="G636" s="33">
        <f t="shared" si="37"/>
        <v>-1.8764923136435927</v>
      </c>
    </row>
    <row r="637" spans="1:7" x14ac:dyDescent="0.35">
      <c r="A637" s="35">
        <f t="shared" si="38"/>
        <v>2.0005999999999839</v>
      </c>
      <c r="B637" s="31">
        <v>143.44999999999999</v>
      </c>
      <c r="C637" s="31">
        <v>142.5</v>
      </c>
      <c r="E637" s="14">
        <f t="shared" si="39"/>
        <v>-1.0728151189132378E-4</v>
      </c>
      <c r="F637" s="32">
        <f t="shared" si="36"/>
        <v>2.0008263986208754</v>
      </c>
      <c r="G637" s="33">
        <f t="shared" si="37"/>
        <v>-1.8762133418329177</v>
      </c>
    </row>
    <row r="638" spans="1:7" x14ac:dyDescent="0.35">
      <c r="A638" s="35">
        <f t="shared" si="38"/>
        <v>2.0031999999999841</v>
      </c>
      <c r="B638" s="31">
        <v>142.6</v>
      </c>
      <c r="C638" s="31">
        <v>141.30000000000001</v>
      </c>
      <c r="E638" s="14">
        <f t="shared" si="39"/>
        <v>-1.0648037418099284E-4</v>
      </c>
      <c r="F638" s="32">
        <f t="shared" si="36"/>
        <v>2.0034267676761339</v>
      </c>
      <c r="G638" s="33">
        <f t="shared" si="37"/>
        <v>-1.8759364535618586</v>
      </c>
    </row>
    <row r="639" spans="1:7" x14ac:dyDescent="0.35">
      <c r="A639" s="35">
        <f t="shared" si="38"/>
        <v>2.0057999999999843</v>
      </c>
      <c r="B639" s="31">
        <v>141.44999999999999</v>
      </c>
      <c r="C639" s="31">
        <v>139.9</v>
      </c>
      <c r="E639" s="14">
        <f t="shared" si="39"/>
        <v>-1.0552517152635129E-4</v>
      </c>
      <c r="F639" s="32">
        <f t="shared" si="36"/>
        <v>2.0060271334166555</v>
      </c>
      <c r="G639" s="33">
        <f t="shared" si="37"/>
        <v>-1.8756620495200402</v>
      </c>
    </row>
    <row r="640" spans="1:7" x14ac:dyDescent="0.35">
      <c r="A640" s="35">
        <f t="shared" si="38"/>
        <v>2.0083999999999844</v>
      </c>
      <c r="B640" s="31">
        <v>140.05000000000001</v>
      </c>
      <c r="C640" s="31">
        <v>140.19999999999999</v>
      </c>
      <c r="E640" s="14">
        <f t="shared" si="39"/>
        <v>-1.056176104930008E-4</v>
      </c>
      <c r="F640" s="32">
        <f t="shared" si="36"/>
        <v>2.0086274977271517</v>
      </c>
      <c r="G640" s="33">
        <f t="shared" si="37"/>
        <v>-1.8753874052541331</v>
      </c>
    </row>
    <row r="641" spans="1:7" x14ac:dyDescent="0.35">
      <c r="A641" s="35">
        <f t="shared" si="38"/>
        <v>2.0109999999999846</v>
      </c>
      <c r="B641" s="31">
        <v>139.19999999999999</v>
      </c>
      <c r="C641" s="31">
        <v>141.35</v>
      </c>
      <c r="E641" s="14">
        <f t="shared" si="39"/>
        <v>-1.0694256901392465E-4</v>
      </c>
      <c r="F641" s="32">
        <f t="shared" si="36"/>
        <v>2.0112278624272819</v>
      </c>
      <c r="G641" s="33">
        <f t="shared" si="37"/>
        <v>-1.8751093155716678</v>
      </c>
    </row>
    <row r="642" spans="1:7" x14ac:dyDescent="0.35">
      <c r="A642" s="35">
        <f t="shared" si="38"/>
        <v>2.0135999999999847</v>
      </c>
      <c r="B642" s="31">
        <v>138.94999999999999</v>
      </c>
      <c r="C642" s="31">
        <v>140.44999999999999</v>
      </c>
      <c r="E642" s="14">
        <f t="shared" si="39"/>
        <v>-1.0786695867968303E-4</v>
      </c>
      <c r="F642" s="32">
        <f t="shared" si="36"/>
        <v>2.013828225632154</v>
      </c>
      <c r="G642" s="33">
        <f t="shared" si="37"/>
        <v>-1.8748288223002079</v>
      </c>
    </row>
    <row r="643" spans="1:7" x14ac:dyDescent="0.35">
      <c r="A643" s="35">
        <f t="shared" si="38"/>
        <v>2.0161999999999849</v>
      </c>
      <c r="B643" s="31">
        <v>138.44999999999999</v>
      </c>
      <c r="C643" s="31">
        <v>140.55000000000001</v>
      </c>
      <c r="E643" s="14">
        <f t="shared" si="39"/>
        <v>-1.0916110421182897E-4</v>
      </c>
      <c r="F643" s="32">
        <f t="shared" si="36"/>
        <v>2.0164285883166611</v>
      </c>
      <c r="G643" s="33">
        <f t="shared" si="37"/>
        <v>-1.8745449638370884</v>
      </c>
    </row>
    <row r="644" spans="1:7" x14ac:dyDescent="0.35">
      <c r="A644" s="35">
        <f t="shared" si="38"/>
        <v>2.0187999999999851</v>
      </c>
      <c r="B644" s="31">
        <v>136.89999999999998</v>
      </c>
      <c r="C644" s="31">
        <v>140.75</v>
      </c>
      <c r="E644" s="14">
        <f t="shared" si="39"/>
        <v>-1.1153370435404389E-4</v>
      </c>
      <c r="F644" s="32">
        <f t="shared" si="36"/>
        <v>2.0190289492454871</v>
      </c>
      <c r="G644" s="33">
        <f t="shared" si="37"/>
        <v>-1.8742549359488363</v>
      </c>
    </row>
    <row r="645" spans="1:7" x14ac:dyDescent="0.35">
      <c r="A645" s="35">
        <f t="shared" si="38"/>
        <v>2.0213999999999852</v>
      </c>
      <c r="B645" s="31">
        <v>137.80000000000001</v>
      </c>
      <c r="C645" s="31">
        <v>140.75</v>
      </c>
      <c r="E645" s="14">
        <f t="shared" si="39"/>
        <v>-1.1335167069678272E-4</v>
      </c>
      <c r="F645" s="32">
        <f t="shared" si="36"/>
        <v>2.0216293113437818</v>
      </c>
      <c r="G645" s="33">
        <f t="shared" si="37"/>
        <v>-1.8739601805593156</v>
      </c>
    </row>
    <row r="646" spans="1:7" x14ac:dyDescent="0.35">
      <c r="A646" s="35">
        <f t="shared" si="38"/>
        <v>2.0239999999999854</v>
      </c>
      <c r="B646" s="31">
        <v>137.75</v>
      </c>
      <c r="C646" s="31">
        <v>141.6</v>
      </c>
      <c r="E646" s="14">
        <f t="shared" si="39"/>
        <v>-1.1572427083899764E-4</v>
      </c>
      <c r="F646" s="32">
        <f t="shared" si="36"/>
        <v>2.0242296744813695</v>
      </c>
      <c r="G646" s="33">
        <f t="shared" si="37"/>
        <v>-1.8736592554299583</v>
      </c>
    </row>
    <row r="647" spans="1:7" x14ac:dyDescent="0.35">
      <c r="A647" s="35">
        <f t="shared" si="38"/>
        <v>2.0265999999999855</v>
      </c>
      <c r="B647" s="31">
        <v>137.85</v>
      </c>
      <c r="C647" s="31">
        <v>142.5</v>
      </c>
      <c r="E647" s="14">
        <f t="shared" si="39"/>
        <v>-1.1858987880292229E-4</v>
      </c>
      <c r="F647" s="32">
        <f t="shared" ref="F647:F710" si="40">F646+((($J$5+B647*$J$5*10^-6)+($J$5+C647*$J$5*10^-6))/2)*COS(E647)/1000</f>
        <v>2.0268300389180842</v>
      </c>
      <c r="G647" s="33">
        <f t="shared" ref="G647:G710" si="41">G646-((($J$5+B647*$J$5*10^-6)+($J$5+C647*$J$5*10^-6))/2)*SIN(E647)</f>
        <v>-1.8733508785251192</v>
      </c>
    </row>
    <row r="648" spans="1:7" x14ac:dyDescent="0.35">
      <c r="A648" s="35">
        <f t="shared" ref="A648:A711" si="42">A647+$J$5/1000</f>
        <v>2.0291999999999857</v>
      </c>
      <c r="B648" s="31">
        <v>136.9</v>
      </c>
      <c r="C648" s="31">
        <v>143.69999999999999</v>
      </c>
      <c r="E648" s="14">
        <f t="shared" ref="E648:E711" si="43">E647+(($J$5+B648*$J$5*10^-6)-($J$5+C648*$J$5*10^-6))/$I$5</f>
        <v>-1.2278044528787606E-4</v>
      </c>
      <c r="F648" s="32">
        <f t="shared" si="40"/>
        <v>2.029430403678484</v>
      </c>
      <c r="G648" s="33">
        <f t="shared" si="41"/>
        <v>-1.8730316045803221</v>
      </c>
    </row>
    <row r="649" spans="1:7" x14ac:dyDescent="0.35">
      <c r="A649" s="35">
        <f t="shared" si="42"/>
        <v>2.0317999999999858</v>
      </c>
      <c r="B649" s="31">
        <v>136.5</v>
      </c>
      <c r="C649" s="31">
        <v>144</v>
      </c>
      <c r="E649" s="14">
        <f t="shared" si="43"/>
        <v>-1.2740239361687847E-4</v>
      </c>
      <c r="F649" s="32">
        <f t="shared" si="40"/>
        <v>2.0320307683073802</v>
      </c>
      <c r="G649" s="33">
        <f t="shared" si="41"/>
        <v>-1.8727003119005317</v>
      </c>
    </row>
    <row r="650" spans="1:7" x14ac:dyDescent="0.35">
      <c r="A650" s="35">
        <f t="shared" si="42"/>
        <v>2.034399999999986</v>
      </c>
      <c r="B650" s="31">
        <v>138</v>
      </c>
      <c r="C650" s="31">
        <v>145</v>
      </c>
      <c r="E650" s="14">
        <f t="shared" si="43"/>
        <v>-1.3171621205725965E-4</v>
      </c>
      <c r="F650" s="32">
        <f t="shared" si="40"/>
        <v>2.0346311361848231</v>
      </c>
      <c r="G650" s="33">
        <f t="shared" si="41"/>
        <v>-1.8723578012917788</v>
      </c>
    </row>
    <row r="651" spans="1:7" x14ac:dyDescent="0.35">
      <c r="A651" s="35">
        <f t="shared" si="42"/>
        <v>2.0369999999999862</v>
      </c>
      <c r="B651" s="31">
        <v>138.5</v>
      </c>
      <c r="C651" s="31">
        <v>146.94999999999999</v>
      </c>
      <c r="E651" s="14">
        <f t="shared" si="43"/>
        <v>-1.3692360717462129E-4</v>
      </c>
      <c r="F651" s="32">
        <f t="shared" si="40"/>
        <v>2.0372315072454472</v>
      </c>
      <c r="G651" s="33">
        <f t="shared" si="41"/>
        <v>-1.8720017491039405</v>
      </c>
    </row>
    <row r="652" spans="1:7" x14ac:dyDescent="0.35">
      <c r="A652" s="35">
        <f t="shared" si="42"/>
        <v>2.0395999999999863</v>
      </c>
      <c r="B652" s="31">
        <v>139.65</v>
      </c>
      <c r="C652" s="31">
        <v>148.6</v>
      </c>
      <c r="E652" s="14">
        <f t="shared" si="43"/>
        <v>-1.424391321804989E-4</v>
      </c>
      <c r="F652" s="32">
        <f t="shared" si="40"/>
        <v>2.0398318819440679</v>
      </c>
      <c r="G652" s="33">
        <f t="shared" si="41"/>
        <v>-1.8716313539860199</v>
      </c>
    </row>
    <row r="653" spans="1:7" x14ac:dyDescent="0.35">
      <c r="A653" s="35">
        <f t="shared" si="42"/>
        <v>2.0421999999999865</v>
      </c>
      <c r="B653" s="31">
        <v>139.85000000000002</v>
      </c>
      <c r="C653" s="31">
        <v>150.94999999999999</v>
      </c>
      <c r="E653" s="14">
        <f t="shared" si="43"/>
        <v>-1.492796157074056E-4</v>
      </c>
      <c r="F653" s="32">
        <f t="shared" si="40"/>
        <v>2.0424322599550941</v>
      </c>
      <c r="G653" s="33">
        <f t="shared" si="41"/>
        <v>-1.8712431705529564</v>
      </c>
    </row>
    <row r="654" spans="1:7" x14ac:dyDescent="0.35">
      <c r="A654" s="35">
        <f t="shared" si="42"/>
        <v>2.0447999999999866</v>
      </c>
      <c r="B654" s="31">
        <v>141.65</v>
      </c>
      <c r="C654" s="31">
        <v>151.89999999999998</v>
      </c>
      <c r="E654" s="14">
        <f t="shared" si="43"/>
        <v>-1.5559627842371942E-4</v>
      </c>
      <c r="F654" s="32">
        <f t="shared" si="40"/>
        <v>2.0450326415386164</v>
      </c>
      <c r="G654" s="33">
        <f t="shared" si="41"/>
        <v>-1.8708385608528135</v>
      </c>
    </row>
    <row r="655" spans="1:7" x14ac:dyDescent="0.35">
      <c r="A655" s="35">
        <f t="shared" si="42"/>
        <v>2.0473999999999868</v>
      </c>
      <c r="B655" s="31">
        <v>142.30000000000001</v>
      </c>
      <c r="C655" s="31">
        <v>154.85</v>
      </c>
      <c r="E655" s="14">
        <f t="shared" si="43"/>
        <v>-1.6333033862760658E-4</v>
      </c>
      <c r="F655" s="32">
        <f t="shared" si="40"/>
        <v>2.0476330277989314</v>
      </c>
      <c r="G655" s="33">
        <f t="shared" si="41"/>
        <v>-1.8704138388805769</v>
      </c>
    </row>
    <row r="656" spans="1:7" x14ac:dyDescent="0.35">
      <c r="A656" s="35">
        <f t="shared" si="42"/>
        <v>2.0499999999999869</v>
      </c>
      <c r="B656" s="31">
        <v>144.55000000000001</v>
      </c>
      <c r="C656" s="31">
        <v>157.30000000000001</v>
      </c>
      <c r="E656" s="14">
        <f t="shared" si="43"/>
        <v>-1.7118765078692121E-4</v>
      </c>
      <c r="F656" s="32">
        <f t="shared" si="40"/>
        <v>2.0502334201658288</v>
      </c>
      <c r="G656" s="33">
        <f t="shared" si="41"/>
        <v>-1.8699686838158149</v>
      </c>
    </row>
    <row r="657" spans="1:7" x14ac:dyDescent="0.35">
      <c r="A657" s="35">
        <f t="shared" si="42"/>
        <v>2.0525999999999871</v>
      </c>
      <c r="B657" s="31">
        <v>145.55000000000001</v>
      </c>
      <c r="C657" s="31">
        <v>159.80000000000001</v>
      </c>
      <c r="E657" s="14">
        <f t="shared" si="43"/>
        <v>-1.7996935261199419E-4</v>
      </c>
      <c r="F657" s="32">
        <f t="shared" si="40"/>
        <v>2.0528338170787168</v>
      </c>
      <c r="G657" s="33">
        <f t="shared" si="41"/>
        <v>-1.8695006920618156</v>
      </c>
    </row>
    <row r="658" spans="1:7" x14ac:dyDescent="0.35">
      <c r="A658" s="35">
        <f t="shared" si="42"/>
        <v>2.0551999999999873</v>
      </c>
      <c r="B658" s="31">
        <v>148.55000000000001</v>
      </c>
      <c r="C658" s="31">
        <v>162.69999999999999</v>
      </c>
      <c r="E658" s="14">
        <f t="shared" si="43"/>
        <v>-1.8868942845930083E-4</v>
      </c>
      <c r="F658" s="32">
        <f t="shared" si="40"/>
        <v>2.0554342216574248</v>
      </c>
      <c r="G658" s="33">
        <f t="shared" si="41"/>
        <v>-1.8690100232022731</v>
      </c>
    </row>
    <row r="659" spans="1:7" x14ac:dyDescent="0.35">
      <c r="A659" s="35">
        <f t="shared" si="42"/>
        <v>2.0577999999999874</v>
      </c>
      <c r="B659" s="31">
        <v>149.85</v>
      </c>
      <c r="C659" s="31">
        <v>166.3</v>
      </c>
      <c r="E659" s="14">
        <f t="shared" si="43"/>
        <v>-1.9882690179418084E-4</v>
      </c>
      <c r="F659" s="32">
        <f t="shared" si="40"/>
        <v>2.058034632601025</v>
      </c>
      <c r="G659" s="33">
        <f t="shared" si="41"/>
        <v>-1.8684929915441522</v>
      </c>
    </row>
    <row r="660" spans="1:7" x14ac:dyDescent="0.35">
      <c r="A660" s="35">
        <f t="shared" si="42"/>
        <v>2.0603999999999876</v>
      </c>
      <c r="B660" s="31">
        <v>151.9</v>
      </c>
      <c r="C660" s="31">
        <v>169.45</v>
      </c>
      <c r="E660" s="14">
        <f t="shared" si="43"/>
        <v>-2.0964226088396437E-4</v>
      </c>
      <c r="F660" s="32">
        <f t="shared" si="40"/>
        <v>2.0606350502988811</v>
      </c>
      <c r="G660" s="33">
        <f t="shared" si="41"/>
        <v>-1.8679478340907445</v>
      </c>
    </row>
    <row r="661" spans="1:7" x14ac:dyDescent="0.35">
      <c r="A661" s="35">
        <f t="shared" si="42"/>
        <v>2.0629999999999877</v>
      </c>
      <c r="B661" s="31">
        <v>154.30000000000001</v>
      </c>
      <c r="C661" s="31">
        <v>171.8</v>
      </c>
      <c r="E661" s="14">
        <f t="shared" si="43"/>
        <v>-2.2042680698496997E-4</v>
      </c>
      <c r="F661" s="32">
        <f t="shared" si="40"/>
        <v>2.0632354741657064</v>
      </c>
      <c r="G661" s="33">
        <f t="shared" si="41"/>
        <v>-1.867374630951689</v>
      </c>
    </row>
    <row r="662" spans="1:7" x14ac:dyDescent="0.35">
      <c r="A662" s="35">
        <f t="shared" si="42"/>
        <v>2.0655999999999879</v>
      </c>
      <c r="B662" s="31">
        <v>156</v>
      </c>
      <c r="C662" s="31">
        <v>172.9</v>
      </c>
      <c r="E662" s="14">
        <f t="shared" si="43"/>
        <v>-2.3084159721958801E-4</v>
      </c>
      <c r="F662" s="32">
        <f t="shared" si="40"/>
        <v>2.0658359016664209</v>
      </c>
      <c r="G662" s="33">
        <f t="shared" si="41"/>
        <v>-1.8667743441033076</v>
      </c>
    </row>
    <row r="663" spans="1:7" x14ac:dyDescent="0.35">
      <c r="A663" s="35">
        <f t="shared" si="42"/>
        <v>2.068199999999988</v>
      </c>
      <c r="B663" s="31">
        <v>158.6</v>
      </c>
      <c r="C663" s="31">
        <v>177.5</v>
      </c>
      <c r="E663" s="14">
        <f t="shared" si="43"/>
        <v>-2.424889070086909E-4</v>
      </c>
      <c r="F663" s="32">
        <f t="shared" si="40"/>
        <v>2.0684363385199669</v>
      </c>
      <c r="G663" s="33">
        <f t="shared" si="41"/>
        <v>-1.8661437670005865</v>
      </c>
    </row>
    <row r="664" spans="1:7" x14ac:dyDescent="0.35">
      <c r="A664" s="35">
        <f t="shared" si="42"/>
        <v>2.0707999999999882</v>
      </c>
      <c r="B664" s="31">
        <v>162.69999999999999</v>
      </c>
      <c r="C664" s="31">
        <v>180.15</v>
      </c>
      <c r="E664" s="14">
        <f t="shared" si="43"/>
        <v>-2.5324264012081333E-4</v>
      </c>
      <c r="F664" s="32">
        <f t="shared" si="40"/>
        <v>2.0710367841415813</v>
      </c>
      <c r="G664" s="33">
        <f t="shared" si="41"/>
        <v>-1.8654852232718004</v>
      </c>
    </row>
    <row r="665" spans="1:7" x14ac:dyDescent="0.35">
      <c r="A665" s="35">
        <f t="shared" si="42"/>
        <v>2.0733999999999884</v>
      </c>
      <c r="B665" s="31">
        <v>164.05</v>
      </c>
      <c r="C665" s="31">
        <v>183.6</v>
      </c>
      <c r="E665" s="14">
        <f t="shared" si="43"/>
        <v>-2.6529051876508168E-4</v>
      </c>
      <c r="F665" s="32">
        <f t="shared" si="40"/>
        <v>2.0736372359950725</v>
      </c>
      <c r="G665" s="33">
        <f t="shared" si="41"/>
        <v>-1.86479534803438</v>
      </c>
    </row>
    <row r="666" spans="1:7" x14ac:dyDescent="0.35">
      <c r="A666" s="35">
        <f t="shared" si="42"/>
        <v>2.0759999999999885</v>
      </c>
      <c r="B666" s="31">
        <v>165.05</v>
      </c>
      <c r="C666" s="31">
        <v>185.7</v>
      </c>
      <c r="E666" s="14">
        <f t="shared" si="43"/>
        <v>-2.7801628316425356E-4</v>
      </c>
      <c r="F666" s="32">
        <f t="shared" si="40"/>
        <v>2.076237691869574</v>
      </c>
      <c r="G666" s="33">
        <f t="shared" si="41"/>
        <v>-1.8640723789389917</v>
      </c>
    </row>
    <row r="667" spans="1:7" x14ac:dyDescent="0.35">
      <c r="A667" s="35">
        <f t="shared" si="42"/>
        <v>2.0785999999999887</v>
      </c>
      <c r="B667" s="31">
        <v>165.89999999999998</v>
      </c>
      <c r="C667" s="31">
        <v>187.95</v>
      </c>
      <c r="E667" s="14">
        <f t="shared" si="43"/>
        <v>-2.9160481125152271E-4</v>
      </c>
      <c r="F667" s="32">
        <f t="shared" si="40"/>
        <v>2.0788381517640109</v>
      </c>
      <c r="G667" s="33">
        <f t="shared" si="41"/>
        <v>-1.8633140723008135</v>
      </c>
    </row>
    <row r="668" spans="1:7" x14ac:dyDescent="0.35">
      <c r="A668" s="35">
        <f t="shared" si="42"/>
        <v>2.0811999999999888</v>
      </c>
      <c r="B668" s="31">
        <v>168.2</v>
      </c>
      <c r="C668" s="31">
        <v>188.25</v>
      </c>
      <c r="E668" s="14">
        <f t="shared" si="43"/>
        <v>-3.0396081978430704E-4</v>
      </c>
      <c r="F668" s="32">
        <f t="shared" si="40"/>
        <v>2.0814386150288797</v>
      </c>
      <c r="G668" s="33">
        <f t="shared" si="41"/>
        <v>-1.8625236333306616</v>
      </c>
    </row>
    <row r="669" spans="1:7" x14ac:dyDescent="0.35">
      <c r="A669" s="35">
        <f t="shared" si="42"/>
        <v>2.083799999999989</v>
      </c>
      <c r="B669" s="31">
        <v>170.45</v>
      </c>
      <c r="C669" s="31">
        <v>188.2</v>
      </c>
      <c r="E669" s="14">
        <f t="shared" si="43"/>
        <v>-3.14899430829518E-4</v>
      </c>
      <c r="F669" s="32">
        <f t="shared" si="40"/>
        <v>2.0840390811449465</v>
      </c>
      <c r="G669" s="33">
        <f t="shared" si="41"/>
        <v>-1.8617047480037534</v>
      </c>
    </row>
    <row r="670" spans="1:7" x14ac:dyDescent="0.35">
      <c r="A670" s="35">
        <f t="shared" si="42"/>
        <v>2.0863999999999892</v>
      </c>
      <c r="B670" s="31">
        <v>172.2</v>
      </c>
      <c r="C670" s="31">
        <v>188.1</v>
      </c>
      <c r="E670" s="14">
        <f t="shared" si="43"/>
        <v>-3.2469796128699888E-4</v>
      </c>
      <c r="F670" s="32">
        <f t="shared" si="40"/>
        <v>2.0866395493978644</v>
      </c>
      <c r="G670" s="33">
        <f t="shared" si="41"/>
        <v>-1.8608603812339659</v>
      </c>
    </row>
    <row r="671" spans="1:7" x14ac:dyDescent="0.35">
      <c r="A671" s="35">
        <f t="shared" si="42"/>
        <v>2.0889999999999893</v>
      </c>
      <c r="B671" s="31">
        <v>173.1</v>
      </c>
      <c r="C671" s="31">
        <v>188.10000000000002</v>
      </c>
      <c r="E671" s="14">
        <f t="shared" si="43"/>
        <v>-3.339418579450037E-4</v>
      </c>
      <c r="F671" s="32">
        <f t="shared" si="40"/>
        <v>2.0892400188128661</v>
      </c>
      <c r="G671" s="33">
        <f t="shared" si="41"/>
        <v>-1.8599919756137104</v>
      </c>
    </row>
    <row r="672" spans="1:7" x14ac:dyDescent="0.35">
      <c r="A672" s="35">
        <f t="shared" si="42"/>
        <v>2.0915999999999895</v>
      </c>
      <c r="B672" s="31">
        <v>175.35000000000002</v>
      </c>
      <c r="C672" s="31">
        <v>187.75</v>
      </c>
      <c r="E672" s="14">
        <f t="shared" si="43"/>
        <v>-3.4158347918224137E-4</v>
      </c>
      <c r="F672" s="32">
        <f t="shared" si="40"/>
        <v>2.0918404906911556</v>
      </c>
      <c r="G672" s="33">
        <f t="shared" si="41"/>
        <v>-1.8591036973474608</v>
      </c>
    </row>
    <row r="673" spans="1:7" x14ac:dyDescent="0.35">
      <c r="A673" s="35">
        <f t="shared" si="42"/>
        <v>2.0941999999999896</v>
      </c>
      <c r="B673" s="31">
        <v>175.95</v>
      </c>
      <c r="C673" s="31">
        <v>189</v>
      </c>
      <c r="E673" s="14">
        <f t="shared" si="43"/>
        <v>-3.4962566927464449E-4</v>
      </c>
      <c r="F673" s="32">
        <f t="shared" si="40"/>
        <v>2.0944409649672169</v>
      </c>
      <c r="G673" s="33">
        <f t="shared" si="41"/>
        <v>-1.8581945047512154</v>
      </c>
    </row>
    <row r="674" spans="1:7" x14ac:dyDescent="0.35">
      <c r="A674" s="35">
        <f t="shared" si="42"/>
        <v>2.0967999999999898</v>
      </c>
      <c r="B674" s="31">
        <v>177.55</v>
      </c>
      <c r="C674" s="31">
        <v>188.45</v>
      </c>
      <c r="E674" s="14">
        <f t="shared" si="43"/>
        <v>-3.5634290084601849E-4</v>
      </c>
      <c r="F674" s="32">
        <f t="shared" si="40"/>
        <v>2.0970414406021125</v>
      </c>
      <c r="G674" s="33">
        <f t="shared" si="41"/>
        <v>-1.8572678436806749</v>
      </c>
    </row>
    <row r="675" spans="1:7" x14ac:dyDescent="0.35">
      <c r="A675" s="35">
        <f t="shared" si="42"/>
        <v>2.0993999999999899</v>
      </c>
      <c r="B675" s="31">
        <v>180.8</v>
      </c>
      <c r="C675" s="31">
        <v>187.2</v>
      </c>
      <c r="E675" s="14">
        <f t="shared" si="43"/>
        <v>-3.6028696342011736E-4</v>
      </c>
      <c r="F675" s="32">
        <f t="shared" si="40"/>
        <v>2.0996419188333326</v>
      </c>
      <c r="G675" s="33">
        <f t="shared" si="41"/>
        <v>-1.8563309252347691</v>
      </c>
    </row>
    <row r="676" spans="1:7" x14ac:dyDescent="0.35">
      <c r="A676" s="35">
        <f t="shared" si="42"/>
        <v>2.1019999999999901</v>
      </c>
      <c r="B676" s="31">
        <v>180.95</v>
      </c>
      <c r="C676" s="31">
        <v>185.85</v>
      </c>
      <c r="E676" s="14">
        <f t="shared" si="43"/>
        <v>-3.633066363284579E-4</v>
      </c>
      <c r="F676" s="32">
        <f t="shared" si="40"/>
        <v>2.1022423955017118</v>
      </c>
      <c r="G676" s="33">
        <f t="shared" si="41"/>
        <v>-1.8553861547619623</v>
      </c>
    </row>
    <row r="677" spans="1:7" x14ac:dyDescent="0.35">
      <c r="A677" s="35">
        <f t="shared" si="42"/>
        <v>2.1045999999999903</v>
      </c>
      <c r="B677" s="31">
        <v>180.85000000000002</v>
      </c>
      <c r="C677" s="31">
        <v>185.4</v>
      </c>
      <c r="E677" s="14">
        <f t="shared" si="43"/>
        <v>-3.6611061831472148E-4</v>
      </c>
      <c r="F677" s="32">
        <f t="shared" si="40"/>
        <v>2.1048428714524317</v>
      </c>
      <c r="G677" s="33">
        <f t="shared" si="41"/>
        <v>-1.8544340928611944</v>
      </c>
    </row>
    <row r="678" spans="1:7" x14ac:dyDescent="0.35">
      <c r="A678" s="35">
        <f t="shared" si="42"/>
        <v>2.1071999999999904</v>
      </c>
      <c r="B678" s="31">
        <v>180.8</v>
      </c>
      <c r="C678" s="31">
        <v>185.05</v>
      </c>
      <c r="E678" s="14">
        <f t="shared" si="43"/>
        <v>-3.6872972236779128E-4</v>
      </c>
      <c r="F678" s="32">
        <f t="shared" si="40"/>
        <v>2.107443346880649</v>
      </c>
      <c r="G678" s="33">
        <f t="shared" si="41"/>
        <v>-1.8534752202350668</v>
      </c>
    </row>
    <row r="679" spans="1:7" x14ac:dyDescent="0.35">
      <c r="A679" s="35">
        <f t="shared" si="42"/>
        <v>2.1097999999999906</v>
      </c>
      <c r="B679" s="31">
        <v>180.3</v>
      </c>
      <c r="C679" s="31">
        <v>183.05</v>
      </c>
      <c r="E679" s="14">
        <f t="shared" si="43"/>
        <v>-3.7042443675510268E-4</v>
      </c>
      <c r="F679" s="32">
        <f t="shared" si="40"/>
        <v>2.1100438190572381</v>
      </c>
      <c r="G679" s="33">
        <f t="shared" si="41"/>
        <v>-1.852511941749698</v>
      </c>
    </row>
    <row r="680" spans="1:7" x14ac:dyDescent="0.35">
      <c r="A680" s="35">
        <f t="shared" si="42"/>
        <v>2.1123999999999907</v>
      </c>
      <c r="B680" s="31">
        <v>178.95</v>
      </c>
      <c r="C680" s="31">
        <v>180.89999999999998</v>
      </c>
      <c r="E680" s="14">
        <f t="shared" si="43"/>
        <v>-3.7162614332070438E-4</v>
      </c>
      <c r="F680" s="32">
        <f t="shared" si="40"/>
        <v>2.1126442866826682</v>
      </c>
      <c r="G680" s="33">
        <f t="shared" si="41"/>
        <v>-1.8515455399507406</v>
      </c>
    </row>
    <row r="681" spans="1:7" x14ac:dyDescent="0.35">
      <c r="A681" s="35">
        <f t="shared" si="42"/>
        <v>2.1149999999999909</v>
      </c>
      <c r="B681" s="31">
        <v>178.2</v>
      </c>
      <c r="C681" s="31">
        <v>179.14999999999998</v>
      </c>
      <c r="E681" s="14">
        <f t="shared" si="43"/>
        <v>-3.7221159010895839E-4</v>
      </c>
      <c r="F681" s="32">
        <f t="shared" si="40"/>
        <v>2.1152447510575323</v>
      </c>
      <c r="G681" s="33">
        <f t="shared" si="41"/>
        <v>-1.8505776169260515</v>
      </c>
    </row>
    <row r="682" spans="1:7" x14ac:dyDescent="0.35">
      <c r="A682" s="35">
        <f t="shared" si="42"/>
        <v>2.117599999999991</v>
      </c>
      <c r="B682" s="31">
        <v>176.60000000000002</v>
      </c>
      <c r="C682" s="31">
        <v>174.85</v>
      </c>
      <c r="E682" s="14">
        <f t="shared" si="43"/>
        <v>-3.7113313549878418E-4</v>
      </c>
      <c r="F682" s="32">
        <f t="shared" si="40"/>
        <v>2.1178452077634389</v>
      </c>
      <c r="G682" s="33">
        <f t="shared" si="41"/>
        <v>-1.8496125012307478</v>
      </c>
    </row>
    <row r="683" spans="1:7" x14ac:dyDescent="0.35">
      <c r="A683" s="35">
        <f t="shared" si="42"/>
        <v>2.1201999999999912</v>
      </c>
      <c r="B683" s="31">
        <v>175.14999999999998</v>
      </c>
      <c r="C683" s="31">
        <v>173.7</v>
      </c>
      <c r="E683" s="14">
        <f t="shared" si="43"/>
        <v>-3.7023955882190896E-4</v>
      </c>
      <c r="F683" s="32">
        <f t="shared" si="40"/>
        <v>2.1204456610902072</v>
      </c>
      <c r="G683" s="33">
        <f t="shared" si="41"/>
        <v>-1.8486497104943158</v>
      </c>
    </row>
    <row r="684" spans="1:7" x14ac:dyDescent="0.35">
      <c r="A684" s="35">
        <f t="shared" si="42"/>
        <v>2.1227999999999914</v>
      </c>
      <c r="B684" s="31">
        <v>173.6</v>
      </c>
      <c r="C684" s="31">
        <v>172.55</v>
      </c>
      <c r="E684" s="14">
        <f t="shared" si="43"/>
        <v>-3.6959248605588859E-4</v>
      </c>
      <c r="F684" s="32">
        <f t="shared" si="40"/>
        <v>2.1230461109075982</v>
      </c>
      <c r="G684" s="33">
        <f t="shared" si="41"/>
        <v>-1.8476886037376807</v>
      </c>
    </row>
    <row r="685" spans="1:7" x14ac:dyDescent="0.35">
      <c r="A685" s="35">
        <f t="shared" si="42"/>
        <v>2.1253999999999915</v>
      </c>
      <c r="B685" s="31">
        <v>171.25</v>
      </c>
      <c r="C685" s="31">
        <v>169.85</v>
      </c>
      <c r="E685" s="14">
        <f t="shared" si="43"/>
        <v>-3.6872972236789655E-4</v>
      </c>
      <c r="F685" s="32">
        <f t="shared" si="40"/>
        <v>2.1256465541608178</v>
      </c>
      <c r="G685" s="33">
        <f t="shared" si="41"/>
        <v>-1.8467297429754315</v>
      </c>
    </row>
    <row r="686" spans="1:7" x14ac:dyDescent="0.35">
      <c r="A686" s="35">
        <f t="shared" si="42"/>
        <v>2.1279999999999917</v>
      </c>
      <c r="B686" s="31">
        <v>170</v>
      </c>
      <c r="C686" s="31">
        <v>166.8</v>
      </c>
      <c r="E686" s="14">
        <f t="shared" si="43"/>
        <v>-3.6675769108084712E-4</v>
      </c>
      <c r="F686" s="32">
        <f t="shared" si="40"/>
        <v>2.1282469918259239</v>
      </c>
      <c r="G686" s="33">
        <f t="shared" si="41"/>
        <v>-1.8457760124188149</v>
      </c>
    </row>
    <row r="687" spans="1:7" x14ac:dyDescent="0.35">
      <c r="A687" s="35">
        <f t="shared" si="42"/>
        <v>2.1305999999999918</v>
      </c>
      <c r="B687" s="31">
        <v>168.3</v>
      </c>
      <c r="C687" s="31">
        <v>164.4</v>
      </c>
      <c r="E687" s="14">
        <f t="shared" si="43"/>
        <v>-3.6435427794985427E-4</v>
      </c>
      <c r="F687" s="32">
        <f t="shared" si="40"/>
        <v>2.1308474241633149</v>
      </c>
      <c r="G687" s="33">
        <f t="shared" si="41"/>
        <v>-1.8448285337302401</v>
      </c>
    </row>
    <row r="688" spans="1:7" x14ac:dyDescent="0.35">
      <c r="A688" s="35">
        <f t="shared" si="42"/>
        <v>2.133199999999992</v>
      </c>
      <c r="B688" s="31">
        <v>167.7</v>
      </c>
      <c r="C688" s="31">
        <v>163.5</v>
      </c>
      <c r="E688" s="14">
        <f t="shared" si="43"/>
        <v>-3.6176598688566765E-4</v>
      </c>
      <c r="F688" s="32">
        <f t="shared" si="40"/>
        <v>2.1334478545531494</v>
      </c>
      <c r="G688" s="33">
        <f t="shared" si="41"/>
        <v>-1.8438877864228942</v>
      </c>
    </row>
    <row r="689" spans="1:7" x14ac:dyDescent="0.35">
      <c r="A689" s="35">
        <f t="shared" si="42"/>
        <v>2.1357999999999921</v>
      </c>
      <c r="B689" s="31">
        <v>165.60000000000002</v>
      </c>
      <c r="C689" s="31">
        <v>160.80000000000001</v>
      </c>
      <c r="E689" s="14">
        <f t="shared" si="43"/>
        <v>-3.5880793995519874E-4</v>
      </c>
      <c r="F689" s="32">
        <f t="shared" si="40"/>
        <v>2.136048278705756</v>
      </c>
      <c r="G689" s="33">
        <f t="shared" si="41"/>
        <v>-1.8429547335496463</v>
      </c>
    </row>
    <row r="690" spans="1:7" x14ac:dyDescent="0.35">
      <c r="A690" s="35">
        <f t="shared" si="42"/>
        <v>2.1383999999999923</v>
      </c>
      <c r="B690" s="31">
        <v>163.80000000000001</v>
      </c>
      <c r="C690" s="31">
        <v>156.85000000000002</v>
      </c>
      <c r="E690" s="14">
        <f t="shared" si="43"/>
        <v>-3.5452493450370071E-4</v>
      </c>
      <c r="F690" s="32">
        <f t="shared" si="40"/>
        <v>2.1386486953873356</v>
      </c>
      <c r="G690" s="33">
        <f t="shared" si="41"/>
        <v>-1.8420328209573027</v>
      </c>
    </row>
    <row r="691" spans="1:7" x14ac:dyDescent="0.35">
      <c r="A691" s="35">
        <f t="shared" si="42"/>
        <v>2.1409999999999925</v>
      </c>
      <c r="B691" s="31">
        <v>162.35000000000002</v>
      </c>
      <c r="C691" s="31">
        <v>155.6</v>
      </c>
      <c r="E691" s="14">
        <f t="shared" si="43"/>
        <v>-3.5036518100763011E-4</v>
      </c>
      <c r="F691" s="32">
        <f t="shared" si="40"/>
        <v>2.1412491085627279</v>
      </c>
      <c r="G691" s="33">
        <f t="shared" si="41"/>
        <v>-1.8411217266871311</v>
      </c>
    </row>
    <row r="692" spans="1:7" x14ac:dyDescent="0.35">
      <c r="A692" s="35">
        <f t="shared" si="42"/>
        <v>2.1435999999999926</v>
      </c>
      <c r="B692" s="31">
        <v>160.94999999999999</v>
      </c>
      <c r="C692" s="31">
        <v>154.19999999999999</v>
      </c>
      <c r="E692" s="14">
        <f t="shared" si="43"/>
        <v>-3.462054275115595E-4</v>
      </c>
      <c r="F692" s="32">
        <f t="shared" si="40"/>
        <v>2.1438495181018875</v>
      </c>
      <c r="G692" s="33">
        <f t="shared" si="41"/>
        <v>-1.8402214507549528</v>
      </c>
    </row>
    <row r="693" spans="1:7" x14ac:dyDescent="0.35">
      <c r="A693" s="35">
        <f t="shared" si="42"/>
        <v>2.1461999999999928</v>
      </c>
      <c r="B693" s="31">
        <v>158.15</v>
      </c>
      <c r="C693" s="31">
        <v>153.05000000000001</v>
      </c>
      <c r="E693" s="14">
        <f t="shared" si="43"/>
        <v>-3.4306250264789682E-4</v>
      </c>
      <c r="F693" s="32">
        <f t="shared" si="40"/>
        <v>2.1464499225088645</v>
      </c>
      <c r="G693" s="33">
        <f t="shared" si="41"/>
        <v>-1.8393293494762011</v>
      </c>
    </row>
    <row r="694" spans="1:7" x14ac:dyDescent="0.35">
      <c r="A694" s="35">
        <f t="shared" si="42"/>
        <v>2.1487999999999929</v>
      </c>
      <c r="B694" s="31">
        <v>155.55000000000001</v>
      </c>
      <c r="C694" s="31">
        <v>151.30000000000001</v>
      </c>
      <c r="E694" s="14">
        <f t="shared" si="43"/>
        <v>-3.4044339859482702E-4</v>
      </c>
      <c r="F694" s="32">
        <f t="shared" si="40"/>
        <v>2.1490503212631693</v>
      </c>
      <c r="G694" s="33">
        <f t="shared" si="41"/>
        <v>-1.8384440608523818</v>
      </c>
    </row>
    <row r="695" spans="1:7" x14ac:dyDescent="0.35">
      <c r="A695" s="35">
        <f t="shared" si="42"/>
        <v>2.1513999999999931</v>
      </c>
      <c r="B695" s="31">
        <v>153.89999999999998</v>
      </c>
      <c r="C695" s="31">
        <v>148.89999999999998</v>
      </c>
      <c r="E695" s="14">
        <f t="shared" si="43"/>
        <v>-3.3736209970882541E-4</v>
      </c>
      <c r="F695" s="32">
        <f t="shared" si="40"/>
        <v>2.1516507147551898</v>
      </c>
      <c r="G695" s="33">
        <f t="shared" si="41"/>
        <v>-1.8375667866105627</v>
      </c>
    </row>
    <row r="696" spans="1:7" x14ac:dyDescent="0.35">
      <c r="A696" s="35">
        <f t="shared" si="42"/>
        <v>2.1539999999999933</v>
      </c>
      <c r="B696" s="31">
        <v>152.80000000000001</v>
      </c>
      <c r="C696" s="31">
        <v>148.35000000000002</v>
      </c>
      <c r="E696" s="14">
        <f t="shared" si="43"/>
        <v>-3.3461974370032818E-4</v>
      </c>
      <c r="F696" s="32">
        <f t="shared" si="40"/>
        <v>2.1542511061046064</v>
      </c>
      <c r="G696" s="33">
        <f t="shared" si="41"/>
        <v>-1.8366966442912236</v>
      </c>
    </row>
    <row r="697" spans="1:7" x14ac:dyDescent="0.35">
      <c r="A697" s="35">
        <f t="shared" si="42"/>
        <v>2.1565999999999934</v>
      </c>
      <c r="B697" s="31">
        <v>149.94999999999999</v>
      </c>
      <c r="C697" s="31">
        <v>148</v>
      </c>
      <c r="E697" s="14">
        <f t="shared" si="43"/>
        <v>-3.3341803713483176E-4</v>
      </c>
      <c r="F697" s="32">
        <f t="shared" si="40"/>
        <v>2.1568514932950671</v>
      </c>
      <c r="G697" s="33">
        <f t="shared" si="41"/>
        <v>-1.8358296282662616</v>
      </c>
    </row>
    <row r="698" spans="1:7" x14ac:dyDescent="0.35">
      <c r="A698" s="35">
        <f t="shared" si="42"/>
        <v>2.1591999999999936</v>
      </c>
      <c r="B698" s="31">
        <v>148.55000000000001</v>
      </c>
      <c r="C698" s="31">
        <v>147</v>
      </c>
      <c r="E698" s="14">
        <f t="shared" si="43"/>
        <v>-3.3246283448019019E-4</v>
      </c>
      <c r="F698" s="32">
        <f t="shared" si="40"/>
        <v>2.1594518773663549</v>
      </c>
      <c r="G698" s="33">
        <f t="shared" si="41"/>
        <v>-1.8349650971753315</v>
      </c>
    </row>
    <row r="699" spans="1:7" x14ac:dyDescent="0.35">
      <c r="A699" s="35">
        <f t="shared" si="42"/>
        <v>2.1617999999999937</v>
      </c>
      <c r="B699" s="31">
        <v>147.14999999999998</v>
      </c>
      <c r="C699" s="31">
        <v>145.80000000000001</v>
      </c>
      <c r="E699" s="14">
        <f t="shared" si="43"/>
        <v>-3.3163088378097605E-4</v>
      </c>
      <c r="F699" s="32">
        <f t="shared" si="40"/>
        <v>2.1620522580583614</v>
      </c>
      <c r="G699" s="33">
        <f t="shared" si="41"/>
        <v>-1.8341027305966604</v>
      </c>
    </row>
    <row r="700" spans="1:7" x14ac:dyDescent="0.35">
      <c r="A700" s="35">
        <f t="shared" si="42"/>
        <v>2.1643999999999939</v>
      </c>
      <c r="B700" s="31">
        <v>144.80000000000001</v>
      </c>
      <c r="C700" s="31">
        <v>146</v>
      </c>
      <c r="E700" s="14">
        <f t="shared" si="43"/>
        <v>-3.3237039551364589E-4</v>
      </c>
      <c r="F700" s="32">
        <f t="shared" si="40"/>
        <v>2.1646526359547296</v>
      </c>
      <c r="G700" s="33">
        <f t="shared" si="41"/>
        <v>-1.8332384419349337</v>
      </c>
    </row>
    <row r="701" spans="1:7" x14ac:dyDescent="0.35">
      <c r="A701" s="35">
        <f t="shared" si="42"/>
        <v>2.166999999999994</v>
      </c>
      <c r="B701" s="31">
        <v>143.5</v>
      </c>
      <c r="C701" s="31">
        <v>146.05000000000001</v>
      </c>
      <c r="E701" s="14">
        <f t="shared" si="43"/>
        <v>-3.3394185794552987E-4</v>
      </c>
      <c r="F701" s="32">
        <f t="shared" si="40"/>
        <v>2.1672530122247364</v>
      </c>
      <c r="G701" s="33">
        <f t="shared" si="41"/>
        <v>-1.8323700674196906</v>
      </c>
    </row>
    <row r="702" spans="1:7" x14ac:dyDescent="0.35">
      <c r="A702" s="35">
        <f t="shared" si="42"/>
        <v>2.1695999999999942</v>
      </c>
      <c r="B702" s="31">
        <v>143.4</v>
      </c>
      <c r="C702" s="31">
        <v>146.19999999999999</v>
      </c>
      <c r="E702" s="14">
        <f t="shared" si="43"/>
        <v>-3.3566738532172445E-4</v>
      </c>
      <c r="F702" s="32">
        <f t="shared" si="40"/>
        <v>2.1698533885582409</v>
      </c>
      <c r="G702" s="33">
        <f t="shared" si="41"/>
        <v>-1.8314972058621881</v>
      </c>
    </row>
    <row r="703" spans="1:7" x14ac:dyDescent="0.35">
      <c r="A703" s="35">
        <f t="shared" si="42"/>
        <v>2.1721999999999944</v>
      </c>
      <c r="B703" s="31">
        <v>143</v>
      </c>
      <c r="C703" s="31">
        <v>145.5</v>
      </c>
      <c r="E703" s="14">
        <f t="shared" si="43"/>
        <v>-3.3720803476472525E-4</v>
      </c>
      <c r="F703" s="32">
        <f t="shared" si="40"/>
        <v>2.1724537634603975</v>
      </c>
      <c r="G703" s="33">
        <f t="shared" si="41"/>
        <v>-1.8306203385185444</v>
      </c>
    </row>
    <row r="704" spans="1:7" x14ac:dyDescent="0.35">
      <c r="A704" s="35">
        <f t="shared" si="42"/>
        <v>2.1747999999999945</v>
      </c>
      <c r="B704" s="31">
        <v>142.64999999999998</v>
      </c>
      <c r="C704" s="31">
        <v>146</v>
      </c>
      <c r="E704" s="14">
        <f t="shared" si="43"/>
        <v>-3.3927250501831894E-4</v>
      </c>
      <c r="F704" s="32">
        <f t="shared" si="40"/>
        <v>2.1750541385557383</v>
      </c>
      <c r="G704" s="33">
        <f t="shared" si="41"/>
        <v>-1.8297381027121107</v>
      </c>
    </row>
    <row r="705" spans="1:7" x14ac:dyDescent="0.35">
      <c r="A705" s="35">
        <f t="shared" si="42"/>
        <v>2.1773999999999947</v>
      </c>
      <c r="B705" s="31">
        <v>143.15</v>
      </c>
      <c r="C705" s="31">
        <v>147.44999999999999</v>
      </c>
      <c r="E705" s="14">
        <f t="shared" si="43"/>
        <v>-3.4192242206027191E-4</v>
      </c>
      <c r="F705" s="32">
        <f t="shared" si="40"/>
        <v>2.1776545161837317</v>
      </c>
      <c r="G705" s="33">
        <f t="shared" si="41"/>
        <v>-1.8288489752606261</v>
      </c>
    </row>
    <row r="706" spans="1:7" x14ac:dyDescent="0.35">
      <c r="A706" s="35">
        <f t="shared" si="42"/>
        <v>2.1799999999999948</v>
      </c>
      <c r="B706" s="31">
        <v>142.5</v>
      </c>
      <c r="C706" s="31">
        <v>146.5</v>
      </c>
      <c r="E706" s="14">
        <f t="shared" si="43"/>
        <v>-3.4438746116913633E-4</v>
      </c>
      <c r="F706" s="32">
        <f t="shared" si="40"/>
        <v>2.1802548917295259</v>
      </c>
      <c r="G706" s="33">
        <f t="shared" si="41"/>
        <v>-1.8279534384929192</v>
      </c>
    </row>
    <row r="707" spans="1:7" x14ac:dyDescent="0.35">
      <c r="A707" s="35">
        <f t="shared" si="42"/>
        <v>2.182599999999995</v>
      </c>
      <c r="B707" s="31">
        <v>143.80000000000001</v>
      </c>
      <c r="C707" s="31">
        <v>147.39999999999998</v>
      </c>
      <c r="E707" s="14">
        <f t="shared" si="43"/>
        <v>-3.4660599636704062E-4</v>
      </c>
      <c r="F707" s="32">
        <f t="shared" si="40"/>
        <v>2.1828552701333268</v>
      </c>
      <c r="G707" s="33">
        <f t="shared" si="41"/>
        <v>-1.8270521317092454</v>
      </c>
    </row>
    <row r="708" spans="1:7" x14ac:dyDescent="0.35">
      <c r="A708" s="35">
        <f t="shared" si="42"/>
        <v>2.1851999999999951</v>
      </c>
      <c r="B708" s="31">
        <v>145.15</v>
      </c>
      <c r="C708" s="31">
        <v>149.6</v>
      </c>
      <c r="E708" s="14">
        <f t="shared" si="43"/>
        <v>-3.4934835237553785E-4</v>
      </c>
      <c r="F708" s="32">
        <f t="shared" si="40"/>
        <v>2.1854556531496461</v>
      </c>
      <c r="G708" s="33">
        <f t="shared" si="41"/>
        <v>-1.8261436921499925</v>
      </c>
    </row>
    <row r="709" spans="1:7" x14ac:dyDescent="0.35">
      <c r="A709" s="35">
        <f t="shared" si="42"/>
        <v>2.1877999999999953</v>
      </c>
      <c r="B709" s="31">
        <v>146.1</v>
      </c>
      <c r="C709" s="31">
        <v>149.10000000000002</v>
      </c>
      <c r="E709" s="14">
        <f t="shared" si="43"/>
        <v>-3.5119713170715986E-4</v>
      </c>
      <c r="F709" s="32">
        <f t="shared" si="40"/>
        <v>2.188056036749281</v>
      </c>
      <c r="G709" s="33">
        <f t="shared" si="41"/>
        <v>-1.8252304448509158</v>
      </c>
    </row>
    <row r="710" spans="1:7" x14ac:dyDescent="0.35">
      <c r="A710" s="35">
        <f t="shared" si="42"/>
        <v>2.1903999999999955</v>
      </c>
      <c r="B710" s="31">
        <v>146.94999999999999</v>
      </c>
      <c r="C710" s="31">
        <v>150.05000000000001</v>
      </c>
      <c r="E710" s="14">
        <f t="shared" si="43"/>
        <v>-3.5310753701644294E-4</v>
      </c>
      <c r="F710" s="32">
        <f t="shared" si="40"/>
        <v>2.1906564226871663</v>
      </c>
      <c r="G710" s="33">
        <f t="shared" si="41"/>
        <v>-1.8243122289389342</v>
      </c>
    </row>
    <row r="711" spans="1:7" x14ac:dyDescent="0.35">
      <c r="A711" s="35">
        <f t="shared" si="42"/>
        <v>2.1929999999999956</v>
      </c>
      <c r="B711" s="31">
        <v>147.9</v>
      </c>
      <c r="C711" s="31">
        <v>151.5</v>
      </c>
      <c r="E711" s="14">
        <f t="shared" si="43"/>
        <v>-3.5532607221434723E-4</v>
      </c>
      <c r="F711" s="32">
        <f t="shared" ref="F711:F774" si="44">F710+((($J$5+B711*$J$5*10^-6)+($J$5+C711*$J$5*10^-6))/2)*COS(E711)/1000</f>
        <v>2.1932568117430082</v>
      </c>
      <c r="G711" s="33">
        <f t="shared" ref="G711:G774" si="45">G710-((($J$5+B711*$J$5*10^-6)+($J$5+C711*$J$5*10^-6))/2)*SIN(E711)</f>
        <v>-1.8233882428706063</v>
      </c>
    </row>
    <row r="712" spans="1:7" x14ac:dyDescent="0.35">
      <c r="A712" s="35">
        <f t="shared" ref="A712:A775" si="46">A711+$J$5/1000</f>
        <v>2.1955999999999958</v>
      </c>
      <c r="B712" s="31">
        <v>147.65</v>
      </c>
      <c r="C712" s="31">
        <v>152.6</v>
      </c>
      <c r="E712" s="14">
        <f t="shared" ref="E712:E775" si="47">E711+(($J$5+B712*$J$5*10^-6)-($J$5+C712*$J$5*10^-6))/$I$5</f>
        <v>-3.5837655811146567E-4</v>
      </c>
      <c r="F712" s="32">
        <f t="shared" si="44"/>
        <v>2.1958572019010192</v>
      </c>
      <c r="G712" s="33">
        <f t="shared" si="45"/>
        <v>-1.8224563239561347</v>
      </c>
    </row>
    <row r="713" spans="1:7" x14ac:dyDescent="0.35">
      <c r="A713" s="35">
        <f t="shared" si="46"/>
        <v>2.1981999999999959</v>
      </c>
      <c r="B713" s="31">
        <v>148.75</v>
      </c>
      <c r="C713" s="31">
        <v>153.80000000000001</v>
      </c>
      <c r="E713" s="14">
        <f t="shared" si="47"/>
        <v>-3.6148866998624517E-4</v>
      </c>
      <c r="F713" s="32">
        <f t="shared" si="44"/>
        <v>2.1984575950461172</v>
      </c>
      <c r="G713" s="33">
        <f t="shared" si="45"/>
        <v>-1.8215163112557267</v>
      </c>
    </row>
    <row r="714" spans="1:7" x14ac:dyDescent="0.35">
      <c r="A714" s="35">
        <f t="shared" si="46"/>
        <v>2.2007999999999961</v>
      </c>
      <c r="B714" s="31">
        <v>148.75</v>
      </c>
      <c r="C714" s="31">
        <v>154.60000000000002</v>
      </c>
      <c r="E714" s="14">
        <f t="shared" si="47"/>
        <v>-3.6509378968283966E-4</v>
      </c>
      <c r="F714" s="32">
        <f t="shared" si="44"/>
        <v>2.2010579892278095</v>
      </c>
      <c r="G714" s="33">
        <f t="shared" si="45"/>
        <v>-1.8205669234470812</v>
      </c>
    </row>
    <row r="715" spans="1:7" x14ac:dyDescent="0.35">
      <c r="A715" s="35">
        <f t="shared" si="46"/>
        <v>2.2033999999999963</v>
      </c>
      <c r="B715" s="31">
        <v>149.80000000000001</v>
      </c>
      <c r="C715" s="31">
        <v>154.44999999999999</v>
      </c>
      <c r="E715" s="14">
        <f t="shared" si="47"/>
        <v>-3.6795939764686959E-4</v>
      </c>
      <c r="F715" s="32">
        <f t="shared" si="44"/>
        <v>2.2036583845767703</v>
      </c>
      <c r="G715" s="33">
        <f t="shared" si="45"/>
        <v>-1.8196100834976503</v>
      </c>
    </row>
    <row r="716" spans="1:7" x14ac:dyDescent="0.35">
      <c r="A716" s="35">
        <f t="shared" si="46"/>
        <v>2.2059999999999964</v>
      </c>
      <c r="B716" s="31">
        <v>149.44999999999999</v>
      </c>
      <c r="C716" s="31">
        <v>155.05000000000001</v>
      </c>
      <c r="E716" s="14">
        <f t="shared" si="47"/>
        <v>-3.7141045239915348E-4</v>
      </c>
      <c r="F716" s="32">
        <f t="shared" si="44"/>
        <v>2.2062587802474134</v>
      </c>
      <c r="G716" s="33">
        <f t="shared" si="45"/>
        <v>-1.8186442693207898</v>
      </c>
    </row>
    <row r="717" spans="1:7" x14ac:dyDescent="0.35">
      <c r="A717" s="35">
        <f t="shared" si="46"/>
        <v>2.2085999999999966</v>
      </c>
      <c r="B717" s="31">
        <v>150.5</v>
      </c>
      <c r="C717" s="31">
        <v>156.69999999999999</v>
      </c>
      <c r="E717" s="14">
        <f t="shared" si="47"/>
        <v>-3.7523126301782493E-4</v>
      </c>
      <c r="F717" s="32">
        <f t="shared" si="44"/>
        <v>2.2088591794243473</v>
      </c>
      <c r="G717" s="33">
        <f t="shared" si="45"/>
        <v>-1.8176685182074837</v>
      </c>
    </row>
    <row r="718" spans="1:7" x14ac:dyDescent="0.35">
      <c r="A718" s="35">
        <f t="shared" si="46"/>
        <v>2.2111999999999967</v>
      </c>
      <c r="B718" s="31">
        <v>150.80000000000001</v>
      </c>
      <c r="C718" s="31">
        <v>156.85</v>
      </c>
      <c r="E718" s="14">
        <f t="shared" si="47"/>
        <v>-3.7895963466984684E-4</v>
      </c>
      <c r="F718" s="32">
        <f t="shared" si="44"/>
        <v>2.211459579182625</v>
      </c>
      <c r="G718" s="33">
        <f t="shared" si="45"/>
        <v>-1.8166830716179176</v>
      </c>
    </row>
    <row r="719" spans="1:7" x14ac:dyDescent="0.35">
      <c r="A719" s="35">
        <f t="shared" si="46"/>
        <v>2.2137999999999969</v>
      </c>
      <c r="B719" s="31">
        <v>151.4</v>
      </c>
      <c r="C719" s="31">
        <v>157.69999999999999</v>
      </c>
      <c r="E719" s="14">
        <f t="shared" si="47"/>
        <v>-3.8284207126617936E-4</v>
      </c>
      <c r="F719" s="32">
        <f t="shared" si="44"/>
        <v>2.2140599808220571</v>
      </c>
      <c r="G719" s="33">
        <f t="shared" si="45"/>
        <v>-1.8156875284195153</v>
      </c>
    </row>
    <row r="720" spans="1:7" x14ac:dyDescent="0.35">
      <c r="A720" s="35">
        <f t="shared" si="46"/>
        <v>2.216399999999997</v>
      </c>
      <c r="B720" s="31">
        <v>151.94999999999999</v>
      </c>
      <c r="C720" s="31">
        <v>158.55000000000001</v>
      </c>
      <c r="E720" s="14">
        <f t="shared" si="47"/>
        <v>-3.8690938579560044E-4</v>
      </c>
      <c r="F720" s="32">
        <f t="shared" si="44"/>
        <v>2.2166603842774184</v>
      </c>
      <c r="G720" s="33">
        <f t="shared" si="45"/>
        <v>-1.8146814078655757</v>
      </c>
    </row>
    <row r="721" spans="1:7" x14ac:dyDescent="0.35">
      <c r="A721" s="35">
        <f t="shared" si="46"/>
        <v>2.2189999999999972</v>
      </c>
      <c r="B721" s="31">
        <v>151.94999999999999</v>
      </c>
      <c r="C721" s="31">
        <v>158.15</v>
      </c>
      <c r="E721" s="14">
        <f t="shared" si="47"/>
        <v>-3.9073019641416666E-4</v>
      </c>
      <c r="F721" s="32">
        <f t="shared" si="44"/>
        <v>2.2192607872089165</v>
      </c>
      <c r="G721" s="33">
        <f t="shared" si="45"/>
        <v>-1.8136653518656884</v>
      </c>
    </row>
    <row r="722" spans="1:7" x14ac:dyDescent="0.35">
      <c r="A722" s="35">
        <f t="shared" si="46"/>
        <v>2.2215999999999974</v>
      </c>
      <c r="B722" s="31">
        <v>152.25</v>
      </c>
      <c r="C722" s="31">
        <v>160</v>
      </c>
      <c r="E722" s="14">
        <f t="shared" si="47"/>
        <v>-3.9550620968747968E-4</v>
      </c>
      <c r="F722" s="32">
        <f t="shared" si="44"/>
        <v>2.2218611929305321</v>
      </c>
      <c r="G722" s="33">
        <f t="shared" si="45"/>
        <v>-1.8126368752014561</v>
      </c>
    </row>
    <row r="723" spans="1:7" x14ac:dyDescent="0.35">
      <c r="A723" s="35">
        <f t="shared" si="46"/>
        <v>2.2241999999999975</v>
      </c>
      <c r="B723" s="31">
        <v>151.1</v>
      </c>
      <c r="C723" s="31">
        <v>160.44999999999999</v>
      </c>
      <c r="E723" s="14">
        <f t="shared" si="47"/>
        <v>-4.0126823860431738E-4</v>
      </c>
      <c r="F723" s="32">
        <f t="shared" si="44"/>
        <v>2.2244615977361786</v>
      </c>
      <c r="G723" s="33">
        <f t="shared" si="45"/>
        <v>-1.8115934152894315</v>
      </c>
    </row>
    <row r="724" spans="1:7" x14ac:dyDescent="0.35">
      <c r="A724" s="35">
        <f t="shared" si="46"/>
        <v>2.2267999999999977</v>
      </c>
      <c r="B724" s="31">
        <v>152.30000000000001</v>
      </c>
      <c r="C724" s="31">
        <v>161.15</v>
      </c>
      <c r="E724" s="14">
        <f t="shared" si="47"/>
        <v>-4.0672213763253388E-4</v>
      </c>
      <c r="F724" s="32">
        <f t="shared" si="44"/>
        <v>2.2270620050060952</v>
      </c>
      <c r="G724" s="33">
        <f t="shared" si="45"/>
        <v>-1.8105357720275763</v>
      </c>
    </row>
    <row r="725" spans="1:7" x14ac:dyDescent="0.35">
      <c r="A725" s="35">
        <f t="shared" si="46"/>
        <v>2.2293999999999978</v>
      </c>
      <c r="B725" s="31">
        <v>153</v>
      </c>
      <c r="C725" s="31">
        <v>161.85000000000002</v>
      </c>
      <c r="E725" s="14">
        <f t="shared" si="47"/>
        <v>-4.1217603666075038E-4</v>
      </c>
      <c r="F725" s="32">
        <f t="shared" si="44"/>
        <v>2.2296624140902046</v>
      </c>
      <c r="G725" s="33">
        <f t="shared" si="45"/>
        <v>-1.8094639456568944</v>
      </c>
    </row>
    <row r="726" spans="1:7" x14ac:dyDescent="0.35">
      <c r="A726" s="35">
        <f t="shared" si="46"/>
        <v>2.231999999999998</v>
      </c>
      <c r="B726" s="31">
        <v>153</v>
      </c>
      <c r="C726" s="31">
        <v>161</v>
      </c>
      <c r="E726" s="14">
        <f t="shared" si="47"/>
        <v>-4.17106114878374E-4</v>
      </c>
      <c r="F726" s="32">
        <f t="shared" si="44"/>
        <v>2.2322628220639982</v>
      </c>
      <c r="G726" s="33">
        <f t="shared" si="45"/>
        <v>-1.8083792995269452</v>
      </c>
    </row>
    <row r="727" spans="1:7" x14ac:dyDescent="0.35">
      <c r="A727" s="35">
        <f t="shared" si="46"/>
        <v>2.2345999999999981</v>
      </c>
      <c r="B727" s="31">
        <v>153.5</v>
      </c>
      <c r="C727" s="31">
        <v>161.60000000000002</v>
      </c>
      <c r="E727" s="14">
        <f t="shared" si="47"/>
        <v>-4.2209781907365869E-4</v>
      </c>
      <c r="F727" s="32">
        <f t="shared" si="44"/>
        <v>2.2348632314623451</v>
      </c>
      <c r="G727" s="33">
        <f t="shared" si="45"/>
        <v>-1.8072816723260174</v>
      </c>
    </row>
    <row r="728" spans="1:7" x14ac:dyDescent="0.35">
      <c r="A728" s="35">
        <f t="shared" si="46"/>
        <v>2.2371999999999983</v>
      </c>
      <c r="B728" s="31">
        <v>155.19999999999999</v>
      </c>
      <c r="C728" s="31">
        <v>162.1</v>
      </c>
      <c r="E728" s="14">
        <f t="shared" si="47"/>
        <v>-4.2635001153637877E-4</v>
      </c>
      <c r="F728" s="32">
        <f t="shared" si="44"/>
        <v>2.2374636437160009</v>
      </c>
      <c r="G728" s="33">
        <f t="shared" si="45"/>
        <v>-1.8061729864644951</v>
      </c>
    </row>
    <row r="729" spans="1:7" x14ac:dyDescent="0.35">
      <c r="A729" s="35">
        <f t="shared" si="46"/>
        <v>2.2397999999999985</v>
      </c>
      <c r="B729" s="31">
        <v>155.30000000000001</v>
      </c>
      <c r="C729" s="31">
        <v>161.85000000000002</v>
      </c>
      <c r="E729" s="14">
        <f t="shared" si="47"/>
        <v>-4.3038651307702194E-4</v>
      </c>
      <c r="F729" s="32">
        <f t="shared" si="44"/>
        <v>2.2400640557701603</v>
      </c>
      <c r="G729" s="33">
        <f t="shared" si="45"/>
        <v>-1.8050538041188389</v>
      </c>
    </row>
    <row r="730" spans="1:7" x14ac:dyDescent="0.35">
      <c r="A730" s="35">
        <f t="shared" si="46"/>
        <v>2.2423999999999986</v>
      </c>
      <c r="B730" s="31">
        <v>155.69999999999999</v>
      </c>
      <c r="C730" s="31">
        <v>162.25</v>
      </c>
      <c r="E730" s="14">
        <f t="shared" si="47"/>
        <v>-4.3442301461766512E-4</v>
      </c>
      <c r="F730" s="32">
        <f t="shared" si="44"/>
        <v>2.2426644688597808</v>
      </c>
      <c r="G730" s="33">
        <f t="shared" si="45"/>
        <v>-1.8039241247541291</v>
      </c>
    </row>
    <row r="731" spans="1:7" x14ac:dyDescent="0.35">
      <c r="A731" s="35">
        <f t="shared" si="46"/>
        <v>2.2449999999999988</v>
      </c>
      <c r="B731" s="31">
        <v>157.25</v>
      </c>
      <c r="C731" s="31">
        <v>162.55000000000001</v>
      </c>
      <c r="E731" s="14">
        <f t="shared" si="47"/>
        <v>-4.3768919143686051E-4</v>
      </c>
      <c r="F731" s="32">
        <f t="shared" si="44"/>
        <v>2.2452648843506977</v>
      </c>
      <c r="G731" s="33">
        <f t="shared" si="45"/>
        <v>-1.8027859509278292</v>
      </c>
    </row>
    <row r="732" spans="1:7" x14ac:dyDescent="0.35">
      <c r="A732" s="35">
        <f t="shared" si="46"/>
        <v>2.2475999999999989</v>
      </c>
      <c r="B732" s="31">
        <v>157.65</v>
      </c>
      <c r="C732" s="31">
        <v>162.80000000000001</v>
      </c>
      <c r="E732" s="14">
        <f t="shared" si="47"/>
        <v>-4.4086292928951164E-4</v>
      </c>
      <c r="F732" s="32">
        <f t="shared" si="44"/>
        <v>2.2478653006829892</v>
      </c>
      <c r="G732" s="33">
        <f t="shared" si="45"/>
        <v>-1.8016395236919298</v>
      </c>
    </row>
    <row r="733" spans="1:7" x14ac:dyDescent="0.35">
      <c r="A733" s="35">
        <f t="shared" si="46"/>
        <v>2.2501999999999991</v>
      </c>
      <c r="B733" s="31">
        <v>159</v>
      </c>
      <c r="C733" s="31">
        <v>164.14999999999998</v>
      </c>
      <c r="E733" s="14">
        <f t="shared" si="47"/>
        <v>-4.4403666714216278E-4</v>
      </c>
      <c r="F733" s="32">
        <f t="shared" si="44"/>
        <v>2.2504657205216287</v>
      </c>
      <c r="G733" s="33">
        <f t="shared" si="45"/>
        <v>-1.8004848418577211</v>
      </c>
    </row>
    <row r="734" spans="1:7" x14ac:dyDescent="0.35">
      <c r="A734" s="35">
        <f t="shared" si="46"/>
        <v>2.2527999999999992</v>
      </c>
      <c r="B734" s="31">
        <v>159.05000000000001</v>
      </c>
      <c r="C734" s="31">
        <v>163.1</v>
      </c>
      <c r="E734" s="14">
        <f t="shared" si="47"/>
        <v>-4.4653251923980515E-4</v>
      </c>
      <c r="F734" s="32">
        <f t="shared" si="44"/>
        <v>2.2530661390573785</v>
      </c>
      <c r="G734" s="33">
        <f t="shared" si="45"/>
        <v>-1.7993236703406992</v>
      </c>
    </row>
    <row r="735" spans="1:7" x14ac:dyDescent="0.35">
      <c r="A735" s="35">
        <f t="shared" si="46"/>
        <v>2.2553999999999994</v>
      </c>
      <c r="B735" s="31">
        <v>157.19999999999999</v>
      </c>
      <c r="C735" s="31">
        <v>162</v>
      </c>
      <c r="E735" s="14">
        <f t="shared" si="47"/>
        <v>-4.4949056617037933E-4</v>
      </c>
      <c r="F735" s="32">
        <f t="shared" si="44"/>
        <v>2.2556665537546823</v>
      </c>
      <c r="G735" s="33">
        <f t="shared" si="45"/>
        <v>-1.7981548083874106</v>
      </c>
    </row>
    <row r="736" spans="1:7" x14ac:dyDescent="0.35">
      <c r="A736" s="35">
        <f t="shared" si="46"/>
        <v>2.2579999999999996</v>
      </c>
      <c r="B736" s="31">
        <v>155.9</v>
      </c>
      <c r="C736" s="31">
        <v>161.05000000000001</v>
      </c>
      <c r="E736" s="14">
        <f t="shared" si="47"/>
        <v>-4.5266430402292519E-4</v>
      </c>
      <c r="F736" s="32">
        <f t="shared" si="44"/>
        <v>2.2582669655232634</v>
      </c>
      <c r="G736" s="33">
        <f t="shared" si="45"/>
        <v>-1.7969776947236138</v>
      </c>
    </row>
    <row r="737" spans="1:7" x14ac:dyDescent="0.35">
      <c r="A737" s="35">
        <f t="shared" si="46"/>
        <v>2.2605999999999997</v>
      </c>
      <c r="B737" s="31">
        <v>155.05000000000001</v>
      </c>
      <c r="C737" s="31">
        <v>158.35</v>
      </c>
      <c r="E737" s="14">
        <f t="shared" si="47"/>
        <v>-4.546979612876357E-4</v>
      </c>
      <c r="F737" s="32">
        <f t="shared" si="44"/>
        <v>2.2608673726744462</v>
      </c>
      <c r="G737" s="33">
        <f t="shared" si="45"/>
        <v>-1.7957952948119662</v>
      </c>
    </row>
    <row r="738" spans="1:7" x14ac:dyDescent="0.35">
      <c r="A738" s="35">
        <f t="shared" si="46"/>
        <v>2.2631999999999999</v>
      </c>
      <c r="B738" s="31">
        <v>153.30000000000001</v>
      </c>
      <c r="C738" s="31">
        <v>155.14999999999998</v>
      </c>
      <c r="E738" s="14">
        <f t="shared" si="47"/>
        <v>-4.5583804187536577E-4</v>
      </c>
      <c r="F738" s="32">
        <f t="shared" si="44"/>
        <v>2.2634677733892796</v>
      </c>
      <c r="G738" s="33">
        <f t="shared" si="45"/>
        <v>-1.7946099331599237</v>
      </c>
    </row>
    <row r="739" spans="1:7" x14ac:dyDescent="0.35">
      <c r="A739" s="35">
        <f t="shared" si="46"/>
        <v>2.2658</v>
      </c>
      <c r="B739" s="31">
        <v>150.55000000000001</v>
      </c>
      <c r="C739" s="31">
        <v>151.6</v>
      </c>
      <c r="E739" s="14">
        <f t="shared" si="47"/>
        <v>-4.5648511464138614E-4</v>
      </c>
      <c r="F739" s="32">
        <f t="shared" si="44"/>
        <v>2.2660681659133464</v>
      </c>
      <c r="G739" s="33">
        <f t="shared" si="45"/>
        <v>-1.7934228925980111</v>
      </c>
    </row>
    <row r="740" spans="1:7" x14ac:dyDescent="0.35">
      <c r="A740" s="35">
        <f t="shared" si="46"/>
        <v>2.2684000000000002</v>
      </c>
      <c r="B740" s="31">
        <v>146.44999999999999</v>
      </c>
      <c r="C740" s="31">
        <v>148.4</v>
      </c>
      <c r="E740" s="14">
        <f t="shared" si="47"/>
        <v>-4.5768682120688256E-4</v>
      </c>
      <c r="F740" s="32">
        <f t="shared" si="44"/>
        <v>2.2686685489459859</v>
      </c>
      <c r="G740" s="33">
        <f t="shared" si="45"/>
        <v>-1.7922327314707782</v>
      </c>
    </row>
    <row r="741" spans="1:7" x14ac:dyDescent="0.35">
      <c r="A741" s="35">
        <f t="shared" si="46"/>
        <v>2.2710000000000004</v>
      </c>
      <c r="B741" s="31">
        <v>143.6</v>
      </c>
      <c r="C741" s="31">
        <v>144.80000000000001</v>
      </c>
      <c r="E741" s="14">
        <f t="shared" si="47"/>
        <v>-4.5842633293944718E-4</v>
      </c>
      <c r="F741" s="32">
        <f t="shared" si="44"/>
        <v>2.2712689235927455</v>
      </c>
      <c r="G741" s="33">
        <f t="shared" si="45"/>
        <v>-1.7910406511736885</v>
      </c>
    </row>
    <row r="742" spans="1:7" x14ac:dyDescent="0.35">
      <c r="A742" s="35">
        <f t="shared" si="46"/>
        <v>2.2736000000000005</v>
      </c>
      <c r="B742" s="31">
        <v>141.69999999999999</v>
      </c>
      <c r="C742" s="31">
        <v>141.60000000000002</v>
      </c>
      <c r="E742" s="14">
        <f t="shared" si="47"/>
        <v>-4.5836470696168082E-4</v>
      </c>
      <c r="F742" s="32">
        <f t="shared" si="44"/>
        <v>2.2738692916095791</v>
      </c>
      <c r="G742" s="33">
        <f t="shared" si="45"/>
        <v>-1.7898487341661868</v>
      </c>
    </row>
    <row r="743" spans="1:7" x14ac:dyDescent="0.35">
      <c r="A743" s="35">
        <f t="shared" si="46"/>
        <v>2.2762000000000007</v>
      </c>
      <c r="B743" s="31">
        <v>140.55000000000001</v>
      </c>
      <c r="C743" s="31">
        <v>138.39999999999998</v>
      </c>
      <c r="E743" s="14">
        <f t="shared" si="47"/>
        <v>-4.570397484406517E-4</v>
      </c>
      <c r="F743" s="32">
        <f t="shared" si="44"/>
        <v>2.2764696539729901</v>
      </c>
      <c r="G743" s="33">
        <f t="shared" si="45"/>
        <v>-1.7886602651230077</v>
      </c>
    </row>
    <row r="744" spans="1:7" x14ac:dyDescent="0.35">
      <c r="A744" s="35">
        <f t="shared" si="46"/>
        <v>2.2788000000000008</v>
      </c>
      <c r="B744" s="31">
        <v>139</v>
      </c>
      <c r="C744" s="31">
        <v>135.44999999999999</v>
      </c>
      <c r="E744" s="14">
        <f t="shared" si="47"/>
        <v>-4.5485202623163058E-4</v>
      </c>
      <c r="F744" s="32">
        <f t="shared" si="44"/>
        <v>2.2790700104889958</v>
      </c>
      <c r="G744" s="33">
        <f t="shared" si="45"/>
        <v>-1.7874774876112094</v>
      </c>
    </row>
    <row r="745" spans="1:7" s="37" customFormat="1" ht="14.25" x14ac:dyDescent="0.45">
      <c r="A745" s="35">
        <f t="shared" si="46"/>
        <v>2.281400000000001</v>
      </c>
      <c r="B745" s="31">
        <v>136.65</v>
      </c>
      <c r="C745" s="31">
        <v>131.80000000000001</v>
      </c>
      <c r="D745" s="10"/>
      <c r="E745" s="14">
        <f t="shared" si="47"/>
        <v>-4.518631663122785E-4</v>
      </c>
      <c r="F745" s="32">
        <f t="shared" si="44"/>
        <v>2.2816703592085257</v>
      </c>
      <c r="G745" s="33">
        <f t="shared" si="45"/>
        <v>-1.7863024857253158</v>
      </c>
    </row>
    <row r="746" spans="1:7" s="37" customFormat="1" ht="14.25" x14ac:dyDescent="0.45">
      <c r="A746" s="35">
        <f t="shared" si="46"/>
        <v>2.2840000000000011</v>
      </c>
      <c r="B746" s="31">
        <v>132.85</v>
      </c>
      <c r="C746" s="31">
        <v>127.9</v>
      </c>
      <c r="D746" s="10"/>
      <c r="E746" s="14">
        <f t="shared" si="47"/>
        <v>-4.4881268041516007E-4</v>
      </c>
      <c r="F746" s="32">
        <f t="shared" si="44"/>
        <v>2.2842706979216287</v>
      </c>
      <c r="G746" s="33">
        <f t="shared" si="45"/>
        <v>-1.785135420659139</v>
      </c>
    </row>
    <row r="747" spans="1:7" s="37" customFormat="1" ht="14.25" x14ac:dyDescent="0.45">
      <c r="A747" s="35">
        <f t="shared" si="46"/>
        <v>2.2866000000000013</v>
      </c>
      <c r="B747" s="31">
        <v>130.65</v>
      </c>
      <c r="C747" s="31">
        <v>125.55</v>
      </c>
      <c r="D747" s="10"/>
      <c r="E747" s="14">
        <f t="shared" si="47"/>
        <v>-4.4566975555139211E-4</v>
      </c>
      <c r="F747" s="32">
        <f t="shared" si="44"/>
        <v>2.2868710307233875</v>
      </c>
      <c r="G747" s="33">
        <f t="shared" si="45"/>
        <v>-1.7839765308983</v>
      </c>
    </row>
    <row r="748" spans="1:7" s="37" customFormat="1" ht="14.25" x14ac:dyDescent="0.45">
      <c r="A748" s="35">
        <f t="shared" si="46"/>
        <v>2.2892000000000015</v>
      </c>
      <c r="B748" s="31">
        <v>127.6</v>
      </c>
      <c r="C748" s="31">
        <v>122.8</v>
      </c>
      <c r="D748" s="10"/>
      <c r="E748" s="14">
        <f t="shared" si="47"/>
        <v>-4.4271170862081793E-4</v>
      </c>
      <c r="F748" s="32">
        <f t="shared" si="44"/>
        <v>2.2894713559885638</v>
      </c>
      <c r="G748" s="33">
        <f t="shared" si="45"/>
        <v>-1.782825336381975</v>
      </c>
    </row>
    <row r="749" spans="1:7" s="37" customFormat="1" ht="14.25" x14ac:dyDescent="0.45">
      <c r="A749" s="35">
        <f t="shared" si="46"/>
        <v>2.2918000000000016</v>
      </c>
      <c r="B749" s="31">
        <v>125.35</v>
      </c>
      <c r="C749" s="31">
        <v>119.30000000000001</v>
      </c>
      <c r="D749" s="10"/>
      <c r="E749" s="14">
        <f t="shared" si="47"/>
        <v>-4.3898333696879601E-4</v>
      </c>
      <c r="F749" s="32">
        <f t="shared" si="44"/>
        <v>2.2920716737830147</v>
      </c>
      <c r="G749" s="33">
        <f t="shared" si="45"/>
        <v>-1.7816838401260631</v>
      </c>
    </row>
    <row r="750" spans="1:7" s="37" customFormat="1" ht="14.25" x14ac:dyDescent="0.45">
      <c r="A750" s="35">
        <f t="shared" si="46"/>
        <v>2.2944000000000018</v>
      </c>
      <c r="B750" s="31">
        <v>122.15</v>
      </c>
      <c r="C750" s="31">
        <v>117.65</v>
      </c>
      <c r="D750" s="10"/>
      <c r="E750" s="14">
        <f t="shared" si="47"/>
        <v>-4.3621016797141561E-4</v>
      </c>
      <c r="F750" s="32">
        <f t="shared" si="44"/>
        <v>2.2946719852756221</v>
      </c>
      <c r="G750" s="33">
        <f t="shared" si="45"/>
        <v>-1.7805495577411514</v>
      </c>
    </row>
    <row r="751" spans="1:7" s="37" customFormat="1" ht="14.25" x14ac:dyDescent="0.45">
      <c r="A751" s="35">
        <f t="shared" si="46"/>
        <v>2.2970000000000019</v>
      </c>
      <c r="B751" s="31">
        <v>120.4</v>
      </c>
      <c r="C751" s="31">
        <v>114.35</v>
      </c>
      <c r="D751" s="10"/>
      <c r="E751" s="14">
        <f t="shared" si="47"/>
        <v>-4.3248179631939369E-4</v>
      </c>
      <c r="F751" s="32">
        <f t="shared" si="44"/>
        <v>2.2972722902074407</v>
      </c>
      <c r="G751" s="33">
        <f t="shared" si="45"/>
        <v>-1.779424973123146</v>
      </c>
    </row>
    <row r="752" spans="1:7" s="37" customFormat="1" ht="14.25" x14ac:dyDescent="0.45">
      <c r="A752" s="35">
        <f t="shared" si="46"/>
        <v>2.2996000000000021</v>
      </c>
      <c r="B752" s="31">
        <v>118.15</v>
      </c>
      <c r="C752" s="31">
        <v>112.05</v>
      </c>
      <c r="D752" s="10"/>
      <c r="E752" s="14">
        <f t="shared" si="47"/>
        <v>-4.287226116784886E-4</v>
      </c>
      <c r="F752" s="32">
        <f t="shared" si="44"/>
        <v>2.2998725892284693</v>
      </c>
      <c r="G752" s="33">
        <f t="shared" si="45"/>
        <v>-1.7783101660674039</v>
      </c>
    </row>
    <row r="753" spans="1:7" s="37" customFormat="1" ht="14.25" x14ac:dyDescent="0.45">
      <c r="A753" s="35">
        <f t="shared" si="46"/>
        <v>2.3022000000000022</v>
      </c>
      <c r="B753" s="31">
        <v>115.95</v>
      </c>
      <c r="C753" s="31">
        <v>111.15</v>
      </c>
      <c r="D753" s="10"/>
      <c r="E753" s="14">
        <f t="shared" si="47"/>
        <v>-4.2576456474791442E-4</v>
      </c>
      <c r="F753" s="32">
        <f t="shared" si="44"/>
        <v>2.3024728842227846</v>
      </c>
      <c r="G753" s="33">
        <f t="shared" si="45"/>
        <v>-1.7772030525340357</v>
      </c>
    </row>
    <row r="754" spans="1:7" s="37" customFormat="1" ht="14.25" x14ac:dyDescent="0.45">
      <c r="A754" s="35">
        <f t="shared" si="46"/>
        <v>2.3048000000000024</v>
      </c>
      <c r="B754" s="31">
        <v>113.75</v>
      </c>
      <c r="C754" s="31">
        <v>108.9</v>
      </c>
      <c r="D754" s="10"/>
      <c r="E754" s="14">
        <f t="shared" si="47"/>
        <v>-4.2277570482856234E-4</v>
      </c>
      <c r="F754" s="32">
        <f t="shared" si="44"/>
        <v>2.3050731734353977</v>
      </c>
      <c r="G754" s="33">
        <f t="shared" si="45"/>
        <v>-1.7761037133639166</v>
      </c>
    </row>
    <row r="755" spans="1:7" s="37" customFormat="1" ht="14.25" x14ac:dyDescent="0.45">
      <c r="A755" s="35">
        <f t="shared" si="46"/>
        <v>2.3074000000000026</v>
      </c>
      <c r="B755" s="31">
        <v>111.9</v>
      </c>
      <c r="C755" s="31">
        <v>107.45</v>
      </c>
      <c r="D755" s="10"/>
      <c r="E755" s="14">
        <f t="shared" si="47"/>
        <v>-4.2003334881995989E-4</v>
      </c>
      <c r="F755" s="32">
        <f t="shared" si="44"/>
        <v>2.3076734583610161</v>
      </c>
      <c r="G755" s="33">
        <f t="shared" si="45"/>
        <v>-1.7750115069144912</v>
      </c>
    </row>
    <row r="756" spans="1:7" s="37" customFormat="1" ht="14.25" x14ac:dyDescent="0.45">
      <c r="A756" s="35">
        <f t="shared" si="46"/>
        <v>2.3100000000000027</v>
      </c>
      <c r="B756" s="31">
        <v>109.75</v>
      </c>
      <c r="C756" s="31">
        <v>105.65</v>
      </c>
      <c r="D756" s="10"/>
      <c r="E756" s="14">
        <f t="shared" si="47"/>
        <v>-4.1750668373343434E-4</v>
      </c>
      <c r="F756" s="32">
        <f t="shared" si="44"/>
        <v>2.3102737381543865</v>
      </c>
      <c r="G756" s="33">
        <f t="shared" si="45"/>
        <v>-1.7739258726581024</v>
      </c>
    </row>
    <row r="757" spans="1:7" s="37" customFormat="1" ht="14.25" x14ac:dyDescent="0.45">
      <c r="A757" s="35">
        <f t="shared" si="46"/>
        <v>2.3126000000000029</v>
      </c>
      <c r="B757" s="31">
        <v>107.15</v>
      </c>
      <c r="C757" s="31">
        <v>105.94999999999999</v>
      </c>
      <c r="D757" s="10"/>
      <c r="E757" s="14">
        <f t="shared" si="47"/>
        <v>-4.167671720007645E-4</v>
      </c>
      <c r="F757" s="32">
        <f t="shared" si="44"/>
        <v>2.3128740149585592</v>
      </c>
      <c r="G757" s="33">
        <f t="shared" si="45"/>
        <v>-1.7728421625852633</v>
      </c>
    </row>
    <row r="758" spans="1:7" s="37" customFormat="1" ht="14.25" x14ac:dyDescent="0.45">
      <c r="A758" s="35">
        <f t="shared" si="46"/>
        <v>2.315200000000003</v>
      </c>
      <c r="B758" s="31">
        <v>106.5</v>
      </c>
      <c r="C758" s="31">
        <v>104.44999999999999</v>
      </c>
      <c r="D758" s="10"/>
      <c r="E758" s="14">
        <f t="shared" si="47"/>
        <v>-4.1550383945760701E-4</v>
      </c>
      <c r="F758" s="32">
        <f t="shared" si="44"/>
        <v>2.3154742889690989</v>
      </c>
      <c r="G758" s="33">
        <f t="shared" si="45"/>
        <v>-1.7717617386880662</v>
      </c>
    </row>
    <row r="759" spans="1:7" s="37" customFormat="1" ht="14.25" x14ac:dyDescent="0.45">
      <c r="A759" s="35">
        <f t="shared" si="46"/>
        <v>2.3178000000000032</v>
      </c>
      <c r="B759" s="31">
        <v>105.6</v>
      </c>
      <c r="C759" s="31">
        <v>103.25</v>
      </c>
      <c r="D759" s="10"/>
      <c r="E759" s="14">
        <f t="shared" si="47"/>
        <v>-4.1405562898125573E-4</v>
      </c>
      <c r="F759" s="32">
        <f t="shared" si="44"/>
        <v>2.3180745602512007</v>
      </c>
      <c r="G759" s="33">
        <f t="shared" si="45"/>
        <v>-1.7706850816653055</v>
      </c>
    </row>
    <row r="760" spans="1:7" s="37" customFormat="1" ht="14.25" x14ac:dyDescent="0.45">
      <c r="A760" s="35">
        <f t="shared" si="46"/>
        <v>2.3204000000000033</v>
      </c>
      <c r="B760" s="31">
        <v>104.69999999999999</v>
      </c>
      <c r="C760" s="31">
        <v>102.65</v>
      </c>
      <c r="D760" s="10"/>
      <c r="E760" s="14">
        <f t="shared" si="47"/>
        <v>-4.1279229643799296E-4</v>
      </c>
      <c r="F760" s="32">
        <f t="shared" si="44"/>
        <v>2.3206748295846609</v>
      </c>
      <c r="G760" s="33">
        <f t="shared" si="45"/>
        <v>-1.7696117104548226</v>
      </c>
    </row>
    <row r="761" spans="1:7" s="37" customFormat="1" ht="14.25" x14ac:dyDescent="0.45">
      <c r="A761" s="35">
        <f t="shared" si="46"/>
        <v>2.3230000000000035</v>
      </c>
      <c r="B761" s="31">
        <v>103.19999999999999</v>
      </c>
      <c r="C761" s="31">
        <v>102.15</v>
      </c>
      <c r="D761" s="10"/>
      <c r="E761" s="14">
        <f t="shared" si="47"/>
        <v>-4.1214522367197259E-4</v>
      </c>
      <c r="F761" s="32">
        <f t="shared" si="44"/>
        <v>2.3232750963188153</v>
      </c>
      <c r="G761" s="33">
        <f t="shared" si="45"/>
        <v>-1.7685400228793875</v>
      </c>
    </row>
    <row r="762" spans="1:7" s="37" customFormat="1" ht="14.25" x14ac:dyDescent="0.45">
      <c r="A762" s="35">
        <f t="shared" si="46"/>
        <v>2.3256000000000037</v>
      </c>
      <c r="B762" s="31">
        <v>101.65</v>
      </c>
      <c r="C762" s="31">
        <v>102.4</v>
      </c>
      <c r="D762" s="10"/>
      <c r="E762" s="14">
        <f t="shared" si="47"/>
        <v>-4.126074185049044E-4</v>
      </c>
      <c r="F762" s="32">
        <f t="shared" si="44"/>
        <v>2.3258753613624745</v>
      </c>
      <c r="G762" s="33">
        <f t="shared" si="45"/>
        <v>-1.7674671341714101</v>
      </c>
    </row>
    <row r="763" spans="1:7" s="37" customFormat="1" ht="14.25" x14ac:dyDescent="0.45">
      <c r="A763" s="35">
        <f t="shared" si="46"/>
        <v>2.3282000000000038</v>
      </c>
      <c r="B763" s="31">
        <v>101.35</v>
      </c>
      <c r="C763" s="31">
        <v>99.550000000000011</v>
      </c>
      <c r="D763" s="10"/>
      <c r="E763" s="14">
        <f t="shared" si="47"/>
        <v>-4.1149815090595223E-4</v>
      </c>
      <c r="F763" s="32">
        <f t="shared" si="44"/>
        <v>2.3284756223123226</v>
      </c>
      <c r="G763" s="33">
        <f t="shared" si="45"/>
        <v>-1.76639713153828</v>
      </c>
    </row>
    <row r="764" spans="1:7" s="37" customFormat="1" ht="14.25" x14ac:dyDescent="0.45">
      <c r="A764" s="35">
        <f t="shared" si="46"/>
        <v>2.330800000000004</v>
      </c>
      <c r="B764" s="31">
        <v>101.15</v>
      </c>
      <c r="C764" s="31">
        <v>99.95</v>
      </c>
      <c r="D764" s="10"/>
      <c r="E764" s="14">
        <f t="shared" si="47"/>
        <v>-4.1075863917328239E-4</v>
      </c>
      <c r="F764" s="32">
        <f t="shared" si="44"/>
        <v>2.3310758835229612</v>
      </c>
      <c r="G764" s="33">
        <f t="shared" si="45"/>
        <v>-1.7653290517218334</v>
      </c>
    </row>
    <row r="765" spans="1:7" s="37" customFormat="1" ht="14.25" x14ac:dyDescent="0.45">
      <c r="A765" s="35">
        <f t="shared" si="46"/>
        <v>2.3334000000000041</v>
      </c>
      <c r="B765" s="31">
        <v>100.25</v>
      </c>
      <c r="C765" s="31">
        <v>99.550000000000011</v>
      </c>
      <c r="D765" s="10"/>
      <c r="E765" s="14">
        <f t="shared" si="47"/>
        <v>-4.1032725732923376E-4</v>
      </c>
      <c r="F765" s="32">
        <f t="shared" si="44"/>
        <v>2.3336761430440602</v>
      </c>
      <c r="G765" s="33">
        <f t="shared" si="45"/>
        <v>-1.7642620943043159</v>
      </c>
    </row>
    <row r="766" spans="1:7" s="37" customFormat="1" ht="14.25" x14ac:dyDescent="0.45">
      <c r="A766" s="35">
        <f t="shared" si="46"/>
        <v>2.3360000000000043</v>
      </c>
      <c r="B766" s="31">
        <v>99.949999999999989</v>
      </c>
      <c r="C766" s="31">
        <v>99.6</v>
      </c>
      <c r="D766" s="10"/>
      <c r="E766" s="14">
        <f t="shared" si="47"/>
        <v>-4.1011156640726208E-4</v>
      </c>
      <c r="F766" s="32">
        <f t="shared" si="44"/>
        <v>2.3362764022403897</v>
      </c>
      <c r="G766" s="33">
        <f t="shared" si="45"/>
        <v>-1.7631956978724581</v>
      </c>
    </row>
    <row r="767" spans="1:7" s="37" customFormat="1" ht="14.25" x14ac:dyDescent="0.45">
      <c r="A767" s="35">
        <f t="shared" si="46"/>
        <v>2.3386000000000045</v>
      </c>
      <c r="B767" s="31">
        <v>98.75</v>
      </c>
      <c r="C767" s="31">
        <v>98.5</v>
      </c>
      <c r="D767" s="10"/>
      <c r="E767" s="14">
        <f t="shared" si="47"/>
        <v>-4.0995750146295148E-4</v>
      </c>
      <c r="F767" s="32">
        <f t="shared" si="44"/>
        <v>2.3388766584468836</v>
      </c>
      <c r="G767" s="33">
        <f t="shared" si="45"/>
        <v>-1.7621297032751615</v>
      </c>
    </row>
    <row r="768" spans="1:7" s="37" customFormat="1" ht="14.25" x14ac:dyDescent="0.45">
      <c r="A768" s="35">
        <f t="shared" si="46"/>
        <v>2.3412000000000046</v>
      </c>
      <c r="B768" s="31">
        <v>98.6</v>
      </c>
      <c r="C768" s="31">
        <v>97.25</v>
      </c>
      <c r="D768" s="10"/>
      <c r="E768" s="14">
        <f t="shared" si="47"/>
        <v>-4.0912555076373733E-4</v>
      </c>
      <c r="F768" s="32">
        <f t="shared" si="44"/>
        <v>2.3414769128342634</v>
      </c>
      <c r="G768" s="33">
        <f t="shared" si="45"/>
        <v>-1.7610658727074429</v>
      </c>
    </row>
    <row r="769" spans="1:7" s="37" customFormat="1" ht="14.25" x14ac:dyDescent="0.45">
      <c r="A769" s="35">
        <f t="shared" si="46"/>
        <v>2.3438000000000048</v>
      </c>
      <c r="B769" s="31">
        <v>98.8</v>
      </c>
      <c r="C769" s="31">
        <v>98.2</v>
      </c>
      <c r="D769" s="10"/>
      <c r="E769" s="14">
        <f t="shared" si="47"/>
        <v>-4.0875579489745505E-4</v>
      </c>
      <c r="F769" s="32">
        <f t="shared" si="44"/>
        <v>2.3440771687170363</v>
      </c>
      <c r="G769" s="33">
        <f t="shared" si="45"/>
        <v>-1.7600030029879481</v>
      </c>
    </row>
    <row r="770" spans="1:7" s="37" customFormat="1" ht="14.25" x14ac:dyDescent="0.45">
      <c r="A770" s="35">
        <f t="shared" si="46"/>
        <v>2.3464000000000049</v>
      </c>
      <c r="B770" s="31">
        <v>98.35</v>
      </c>
      <c r="C770" s="31">
        <v>98.8</v>
      </c>
      <c r="D770" s="10"/>
      <c r="E770" s="14">
        <f t="shared" si="47"/>
        <v>-4.0903311179719308E-4</v>
      </c>
      <c r="F770" s="32">
        <f t="shared" si="44"/>
        <v>2.3466774247945144</v>
      </c>
      <c r="G770" s="33">
        <f t="shared" si="45"/>
        <v>-1.758939412093792</v>
      </c>
    </row>
    <row r="771" spans="1:7" s="37" customFormat="1" ht="14.25" x14ac:dyDescent="0.45">
      <c r="A771" s="35">
        <f t="shared" si="46"/>
        <v>2.3490000000000051</v>
      </c>
      <c r="B771" s="31">
        <v>99.1</v>
      </c>
      <c r="C771" s="31">
        <v>98.9</v>
      </c>
      <c r="D771" s="10"/>
      <c r="E771" s="14">
        <f t="shared" si="47"/>
        <v>-4.0890985984176566E-4</v>
      </c>
      <c r="F771" s="32">
        <f t="shared" si="44"/>
        <v>2.3492776819771235</v>
      </c>
      <c r="G771" s="33">
        <f t="shared" si="45"/>
        <v>-1.7578761412344366</v>
      </c>
    </row>
    <row r="772" spans="1:7" s="37" customFormat="1" ht="14.25" x14ac:dyDescent="0.45">
      <c r="A772" s="35">
        <f t="shared" si="46"/>
        <v>2.3516000000000052</v>
      </c>
      <c r="B772" s="31">
        <v>98.050000000000011</v>
      </c>
      <c r="C772" s="31">
        <v>97.800000000000011</v>
      </c>
      <c r="D772" s="10"/>
      <c r="E772" s="14">
        <f t="shared" si="47"/>
        <v>-4.0875579489745505E-4</v>
      </c>
      <c r="F772" s="32">
        <f t="shared" si="44"/>
        <v>2.3518779363648967</v>
      </c>
      <c r="G772" s="33">
        <f t="shared" si="45"/>
        <v>-1.7568132721260317</v>
      </c>
    </row>
    <row r="773" spans="1:7" s="37" customFormat="1" ht="14.25" x14ac:dyDescent="0.45">
      <c r="A773" s="35">
        <f t="shared" si="46"/>
        <v>2.3542000000000054</v>
      </c>
      <c r="B773" s="31">
        <v>98.3</v>
      </c>
      <c r="C773" s="31">
        <v>98.3</v>
      </c>
      <c r="D773" s="10"/>
      <c r="E773" s="14">
        <f t="shared" si="47"/>
        <v>-4.0875579489745505E-4</v>
      </c>
      <c r="F773" s="32">
        <f t="shared" si="44"/>
        <v>2.3544781917276696</v>
      </c>
      <c r="G773" s="33">
        <f t="shared" si="45"/>
        <v>-1.7557504026190898</v>
      </c>
    </row>
    <row r="774" spans="1:7" s="37" customFormat="1" ht="14.25" x14ac:dyDescent="0.45">
      <c r="A774" s="35">
        <f t="shared" si="46"/>
        <v>2.3568000000000056</v>
      </c>
      <c r="B774" s="31">
        <v>98.35</v>
      </c>
      <c r="C774" s="31">
        <v>99.55</v>
      </c>
      <c r="D774" s="10"/>
      <c r="E774" s="14">
        <f t="shared" si="47"/>
        <v>-4.0949530663012489E-4</v>
      </c>
      <c r="F774" s="32">
        <f t="shared" si="44"/>
        <v>2.3570784487796557</v>
      </c>
      <c r="G774" s="33">
        <f t="shared" si="45"/>
        <v>-1.7546856095007524</v>
      </c>
    </row>
    <row r="775" spans="1:7" s="37" customFormat="1" ht="14.25" x14ac:dyDescent="0.45">
      <c r="A775" s="35">
        <f t="shared" si="46"/>
        <v>2.3594000000000057</v>
      </c>
      <c r="B775" s="31">
        <v>98.45</v>
      </c>
      <c r="C775" s="31">
        <v>100.1</v>
      </c>
      <c r="D775" s="10"/>
      <c r="E775" s="14">
        <f t="shared" si="47"/>
        <v>-4.1051213526253281E-4</v>
      </c>
      <c r="F775" s="32">
        <f t="shared" ref="F775:F838" si="48">F774+((($J$5+B775*$J$5*10^-6)+($J$5+C775*$J$5*10^-6))/2)*COS(E775)/1000</f>
        <v>2.3596787066755578</v>
      </c>
      <c r="G775" s="33">
        <f t="shared" ref="G775:G838" si="49">G774-((($J$5+B775*$J$5*10^-6)+($J$5+C775*$J$5*10^-6))/2)*SIN(E775)</f>
        <v>-1.7536181720197108</v>
      </c>
    </row>
    <row r="776" spans="1:7" s="37" customFormat="1" ht="14.25" x14ac:dyDescent="0.45">
      <c r="A776" s="35">
        <f t="shared" ref="A776:A839" si="50">A775+$J$5/1000</f>
        <v>2.3620000000000059</v>
      </c>
      <c r="B776" s="31">
        <v>98.35</v>
      </c>
      <c r="C776" s="31">
        <v>101.30000000000001</v>
      </c>
      <c r="D776" s="10"/>
      <c r="E776" s="14">
        <f t="shared" ref="E776:E839" si="51">E775+(($J$5+B776*$J$5*10^-6)-($J$5+C776*$J$5*10^-6))/$I$5</f>
        <v>-4.1233010160527165E-4</v>
      </c>
      <c r="F776" s="32">
        <f t="shared" si="48"/>
        <v>2.3622789659995149</v>
      </c>
      <c r="G776" s="33">
        <f t="shared" si="49"/>
        <v>-1.7525460067677019</v>
      </c>
    </row>
    <row r="777" spans="1:7" s="37" customFormat="1" ht="14.25" x14ac:dyDescent="0.45">
      <c r="A777" s="35">
        <f t="shared" si="50"/>
        <v>2.364600000000006</v>
      </c>
      <c r="B777" s="31">
        <v>99.05</v>
      </c>
      <c r="C777" s="31">
        <v>101</v>
      </c>
      <c r="D777" s="10"/>
      <c r="E777" s="14">
        <f t="shared" si="51"/>
        <v>-4.1353180817087334E-4</v>
      </c>
      <c r="F777" s="32">
        <f t="shared" si="48"/>
        <v>2.3648792258421816</v>
      </c>
      <c r="G777" s="33">
        <f t="shared" si="49"/>
        <v>-1.7514707165519552</v>
      </c>
    </row>
    <row r="778" spans="1:7" s="37" customFormat="1" ht="14.25" x14ac:dyDescent="0.45">
      <c r="A778" s="35">
        <f t="shared" si="50"/>
        <v>2.3672000000000062</v>
      </c>
      <c r="B778" s="31">
        <v>99.550000000000011</v>
      </c>
      <c r="C778" s="31">
        <v>102.19999999999999</v>
      </c>
      <c r="D778" s="10"/>
      <c r="E778" s="14">
        <f t="shared" si="51"/>
        <v>-4.151648965804184E-4</v>
      </c>
      <c r="F778" s="32">
        <f t="shared" si="48"/>
        <v>2.3674794878930885</v>
      </c>
      <c r="G778" s="33">
        <f t="shared" si="49"/>
        <v>-1.7503911789644846</v>
      </c>
    </row>
    <row r="779" spans="1:7" s="37" customFormat="1" ht="14.25" x14ac:dyDescent="0.45">
      <c r="A779" s="35">
        <f t="shared" si="50"/>
        <v>2.3698000000000063</v>
      </c>
      <c r="B779" s="31">
        <v>99.65</v>
      </c>
      <c r="C779" s="31">
        <v>102.45</v>
      </c>
      <c r="D779" s="10"/>
      <c r="E779" s="14">
        <f t="shared" si="51"/>
        <v>-4.1689042395650771E-4</v>
      </c>
      <c r="F779" s="32">
        <f t="shared" si="48"/>
        <v>2.3700797503971289</v>
      </c>
      <c r="G779" s="33">
        <f t="shared" si="49"/>
        <v>-1.7493071543639767</v>
      </c>
    </row>
    <row r="780" spans="1:7" s="37" customFormat="1" ht="14.25" x14ac:dyDescent="0.45">
      <c r="A780" s="35">
        <f t="shared" si="50"/>
        <v>2.3724000000000065</v>
      </c>
      <c r="B780" s="31">
        <v>100.1</v>
      </c>
      <c r="C780" s="31">
        <v>103.6</v>
      </c>
      <c r="D780" s="10"/>
      <c r="E780" s="14">
        <f t="shared" si="51"/>
        <v>-4.1904733317664564E-4</v>
      </c>
      <c r="F780" s="32">
        <f t="shared" si="48"/>
        <v>2.3726800149788247</v>
      </c>
      <c r="G780" s="33">
        <f t="shared" si="49"/>
        <v>-1.7482175203616832</v>
      </c>
    </row>
    <row r="781" spans="1:7" s="37" customFormat="1" ht="14.25" x14ac:dyDescent="0.45">
      <c r="A781" s="35">
        <f t="shared" si="50"/>
        <v>2.3750000000000067</v>
      </c>
      <c r="B781" s="31">
        <v>100.80000000000001</v>
      </c>
      <c r="C781" s="31">
        <v>105.35</v>
      </c>
      <c r="D781" s="10"/>
      <c r="E781" s="14">
        <f t="shared" si="51"/>
        <v>-4.2185131516290922E-4</v>
      </c>
      <c r="F781" s="32">
        <f t="shared" si="48"/>
        <v>2.3752802827424548</v>
      </c>
      <c r="G781" s="33">
        <f t="shared" si="49"/>
        <v>-1.747120593920751</v>
      </c>
    </row>
    <row r="782" spans="1:7" s="37" customFormat="1" ht="14.25" x14ac:dyDescent="0.45">
      <c r="A782" s="35">
        <f t="shared" si="50"/>
        <v>2.3776000000000068</v>
      </c>
      <c r="B782" s="31">
        <v>101.9</v>
      </c>
      <c r="C782" s="31">
        <v>106.35</v>
      </c>
      <c r="D782" s="10"/>
      <c r="E782" s="14">
        <f t="shared" si="51"/>
        <v>-4.2459367117140645E-4</v>
      </c>
      <c r="F782" s="32">
        <f t="shared" si="48"/>
        <v>2.3778805532330667</v>
      </c>
      <c r="G782" s="33">
        <f t="shared" si="49"/>
        <v>-1.7460165354607571</v>
      </c>
    </row>
    <row r="783" spans="1:7" s="37" customFormat="1" ht="14.25" x14ac:dyDescent="0.45">
      <c r="A783" s="35">
        <f t="shared" si="50"/>
        <v>2.380200000000007</v>
      </c>
      <c r="B783" s="31">
        <v>102.9</v>
      </c>
      <c r="C783" s="31">
        <v>108.15</v>
      </c>
      <c r="D783" s="10"/>
      <c r="E783" s="14">
        <f t="shared" si="51"/>
        <v>-4.2782903500171866E-4</v>
      </c>
      <c r="F783" s="32">
        <f t="shared" si="48"/>
        <v>2.3804808273600928</v>
      </c>
      <c r="G783" s="33">
        <f t="shared" si="49"/>
        <v>-1.7449040626223769</v>
      </c>
    </row>
    <row r="784" spans="1:7" s="37" customFormat="1" ht="14.25" x14ac:dyDescent="0.45">
      <c r="A784" s="35">
        <f t="shared" si="50"/>
        <v>2.3828000000000071</v>
      </c>
      <c r="B784" s="31">
        <v>102.9</v>
      </c>
      <c r="C784" s="31">
        <v>110.80000000000001</v>
      </c>
      <c r="D784" s="10"/>
      <c r="E784" s="14">
        <f t="shared" si="51"/>
        <v>-4.3269748724157592E-4</v>
      </c>
      <c r="F784" s="32">
        <f t="shared" si="48"/>
        <v>2.3830811049266716</v>
      </c>
      <c r="G784" s="33">
        <f t="shared" si="49"/>
        <v>-1.743778928982969</v>
      </c>
    </row>
    <row r="785" spans="1:7" s="37" customFormat="1" ht="14.25" x14ac:dyDescent="0.45">
      <c r="A785" s="35">
        <f t="shared" si="50"/>
        <v>2.3854000000000073</v>
      </c>
      <c r="B785" s="31">
        <v>103.65</v>
      </c>
      <c r="C785" s="31">
        <v>112.5</v>
      </c>
      <c r="D785" s="10"/>
      <c r="E785" s="14">
        <f t="shared" si="51"/>
        <v>-4.3815138626979242E-4</v>
      </c>
      <c r="F785" s="32">
        <f t="shared" si="48"/>
        <v>2.3856813856720751</v>
      </c>
      <c r="G785" s="33">
        <f t="shared" si="49"/>
        <v>-1.7426396122967724</v>
      </c>
    </row>
    <row r="786" spans="1:7" s="37" customFormat="1" ht="14.25" x14ac:dyDescent="0.45">
      <c r="A786" s="35">
        <f t="shared" si="50"/>
        <v>2.3880000000000075</v>
      </c>
      <c r="B786" s="31">
        <v>105</v>
      </c>
      <c r="C786" s="31">
        <v>111.80000000000001</v>
      </c>
      <c r="D786" s="10"/>
      <c r="E786" s="14">
        <f t="shared" si="51"/>
        <v>-4.423419527547462E-4</v>
      </c>
      <c r="F786" s="32">
        <f t="shared" si="48"/>
        <v>2.3882816672576812</v>
      </c>
      <c r="G786" s="33">
        <f t="shared" si="49"/>
        <v>-1.7414893985874638</v>
      </c>
    </row>
    <row r="787" spans="1:7" s="37" customFormat="1" ht="14.25" x14ac:dyDescent="0.45">
      <c r="A787" s="35">
        <f t="shared" si="50"/>
        <v>2.3906000000000076</v>
      </c>
      <c r="B787" s="31">
        <v>106</v>
      </c>
      <c r="C787" s="31">
        <v>115.19999999999999</v>
      </c>
      <c r="D787" s="10"/>
      <c r="E787" s="14">
        <f t="shared" si="51"/>
        <v>-4.4801154270493444E-4</v>
      </c>
      <c r="F787" s="32">
        <f t="shared" si="48"/>
        <v>2.3908819545567237</v>
      </c>
      <c r="G787" s="33">
        <f t="shared" si="49"/>
        <v>-1.7403244397852025</v>
      </c>
    </row>
    <row r="788" spans="1:7" s="37" customFormat="1" ht="14.25" x14ac:dyDescent="0.45">
      <c r="A788" s="35">
        <f t="shared" si="50"/>
        <v>2.3932000000000078</v>
      </c>
      <c r="B788" s="31">
        <v>106.69999999999999</v>
      </c>
      <c r="C788" s="31">
        <v>118.25</v>
      </c>
      <c r="D788" s="10"/>
      <c r="E788" s="14">
        <f t="shared" si="51"/>
        <v>-4.5512934313157917E-4</v>
      </c>
      <c r="F788" s="32">
        <f t="shared" si="48"/>
        <v>2.3934822467224079</v>
      </c>
      <c r="G788" s="33">
        <f t="shared" si="49"/>
        <v>-1.7391409704381688</v>
      </c>
    </row>
    <row r="789" spans="1:7" s="37" customFormat="1" ht="14.25" x14ac:dyDescent="0.45">
      <c r="A789" s="35">
        <f t="shared" si="50"/>
        <v>2.3958000000000079</v>
      </c>
      <c r="B789" s="31">
        <v>107.75</v>
      </c>
      <c r="C789" s="31">
        <v>120.8</v>
      </c>
      <c r="D789" s="10"/>
      <c r="E789" s="14">
        <f t="shared" si="51"/>
        <v>-4.6317153322398229E-4</v>
      </c>
      <c r="F789" s="32">
        <f t="shared" si="48"/>
        <v>2.39608254355849</v>
      </c>
      <c r="G789" s="33">
        <f t="shared" si="49"/>
        <v>-1.7379365868796388</v>
      </c>
    </row>
    <row r="790" spans="1:7" s="37" customFormat="1" ht="14.25" x14ac:dyDescent="0.45">
      <c r="A790" s="35">
        <f t="shared" si="50"/>
        <v>2.3984000000000081</v>
      </c>
      <c r="B790" s="31">
        <v>107.85</v>
      </c>
      <c r="C790" s="31">
        <v>122.55</v>
      </c>
      <c r="D790" s="10"/>
      <c r="E790" s="14">
        <f t="shared" si="51"/>
        <v>-4.7223055194889856E-4</v>
      </c>
      <c r="F790" s="32">
        <f t="shared" si="48"/>
        <v>2.3986828427885545</v>
      </c>
      <c r="G790" s="33">
        <f t="shared" si="49"/>
        <v>-1.7367086460477155</v>
      </c>
    </row>
    <row r="791" spans="1:7" s="37" customFormat="1" ht="14.25" x14ac:dyDescent="0.45">
      <c r="A791" s="35">
        <f t="shared" si="50"/>
        <v>2.4010000000000082</v>
      </c>
      <c r="B791" s="31">
        <v>109.05</v>
      </c>
      <c r="C791" s="31">
        <v>124.75</v>
      </c>
      <c r="D791" s="10"/>
      <c r="E791" s="14">
        <f t="shared" si="51"/>
        <v>-4.8190583045095201E-4</v>
      </c>
      <c r="F791" s="32">
        <f t="shared" si="48"/>
        <v>2.401283146426616</v>
      </c>
      <c r="G791" s="33">
        <f t="shared" si="49"/>
        <v>-1.7354555444665869</v>
      </c>
    </row>
    <row r="792" spans="1:7" s="37" customFormat="1" ht="14.25" x14ac:dyDescent="0.45">
      <c r="A792" s="35">
        <f t="shared" si="50"/>
        <v>2.4036000000000084</v>
      </c>
      <c r="B792" s="31">
        <v>112.1</v>
      </c>
      <c r="C792" s="31">
        <v>127.35</v>
      </c>
      <c r="D792" s="10"/>
      <c r="E792" s="14">
        <f t="shared" si="51"/>
        <v>-4.9130379205316222E-4</v>
      </c>
      <c r="F792" s="32">
        <f t="shared" si="48"/>
        <v>2.4038834573977854</v>
      </c>
      <c r="G792" s="33">
        <f t="shared" si="49"/>
        <v>-1.7341780017231432</v>
      </c>
    </row>
    <row r="793" spans="1:7" s="37" customFormat="1" ht="14.25" x14ac:dyDescent="0.45">
      <c r="A793" s="35">
        <f t="shared" si="50"/>
        <v>2.4062000000000086</v>
      </c>
      <c r="B793" s="31">
        <v>113.30000000000001</v>
      </c>
      <c r="C793" s="31">
        <v>130.19999999999999</v>
      </c>
      <c r="D793" s="10"/>
      <c r="E793" s="14">
        <f t="shared" si="51"/>
        <v>-5.0171858228788551E-4</v>
      </c>
      <c r="F793" s="32">
        <f t="shared" si="48"/>
        <v>2.4064837736205078</v>
      </c>
      <c r="G793" s="33">
        <f t="shared" si="49"/>
        <v>-1.7328733746449112</v>
      </c>
    </row>
    <row r="794" spans="1:7" s="37" customFormat="1" ht="14.25" x14ac:dyDescent="0.45">
      <c r="A794" s="35">
        <f t="shared" si="50"/>
        <v>2.4088000000000087</v>
      </c>
      <c r="B794" s="31">
        <v>115.75</v>
      </c>
      <c r="C794" s="31">
        <v>132.94999999999999</v>
      </c>
      <c r="D794" s="10"/>
      <c r="E794" s="14">
        <f t="shared" si="51"/>
        <v>-5.123182504556973E-4</v>
      </c>
      <c r="F794" s="32">
        <f t="shared" si="48"/>
        <v>2.4090840965892544</v>
      </c>
      <c r="G794" s="33">
        <f t="shared" si="49"/>
        <v>-1.7315411816143895</v>
      </c>
    </row>
    <row r="795" spans="1:7" s="37" customFormat="1" ht="14.25" x14ac:dyDescent="0.45">
      <c r="A795" s="35">
        <f t="shared" si="50"/>
        <v>2.4114000000000089</v>
      </c>
      <c r="B795" s="31">
        <v>117.2</v>
      </c>
      <c r="C795" s="31">
        <v>135.15</v>
      </c>
      <c r="D795" s="10"/>
      <c r="E795" s="14">
        <f t="shared" si="51"/>
        <v>-5.233801134564409E-4</v>
      </c>
      <c r="F795" s="32">
        <f t="shared" si="48"/>
        <v>2.4116844242881048</v>
      </c>
      <c r="G795" s="33">
        <f t="shared" si="49"/>
        <v>-1.7301802216840736</v>
      </c>
    </row>
    <row r="796" spans="1:7" s="37" customFormat="1" ht="14.25" x14ac:dyDescent="0.45">
      <c r="A796" s="35">
        <f t="shared" si="50"/>
        <v>2.414000000000009</v>
      </c>
      <c r="B796" s="31">
        <v>119.15</v>
      </c>
      <c r="C796" s="31">
        <v>135.89999999999998</v>
      </c>
      <c r="D796" s="10"/>
      <c r="E796" s="14">
        <f t="shared" si="51"/>
        <v>-5.3370246472451467E-4</v>
      </c>
      <c r="F796" s="32">
        <f t="shared" si="48"/>
        <v>2.4142847554827678</v>
      </c>
      <c r="G796" s="33">
        <f t="shared" si="49"/>
        <v>-1.7287924183846155</v>
      </c>
    </row>
    <row r="797" spans="1:7" s="37" customFormat="1" ht="14.25" x14ac:dyDescent="0.45">
      <c r="A797" s="35">
        <f t="shared" si="50"/>
        <v>2.4166000000000092</v>
      </c>
      <c r="B797" s="31">
        <v>122.05000000000001</v>
      </c>
      <c r="C797" s="31">
        <v>137.89999999999998</v>
      </c>
      <c r="D797" s="10"/>
      <c r="E797" s="14">
        <f t="shared" si="51"/>
        <v>-5.4347018219311238E-4</v>
      </c>
      <c r="F797" s="32">
        <f t="shared" si="48"/>
        <v>2.4168850930337502</v>
      </c>
      <c r="G797" s="33">
        <f t="shared" si="49"/>
        <v>-1.7273792123228848</v>
      </c>
    </row>
    <row r="798" spans="1:7" s="37" customFormat="1" ht="14.25" x14ac:dyDescent="0.45">
      <c r="A798" s="35">
        <f t="shared" si="50"/>
        <v>2.4192000000000093</v>
      </c>
      <c r="B798" s="31">
        <v>124.95</v>
      </c>
      <c r="C798" s="31">
        <v>139.1</v>
      </c>
      <c r="D798" s="10"/>
      <c r="E798" s="14">
        <f t="shared" si="51"/>
        <v>-5.5219025804041904E-4</v>
      </c>
      <c r="F798" s="32">
        <f t="shared" si="48"/>
        <v>2.4194854359023097</v>
      </c>
      <c r="G798" s="33">
        <f t="shared" si="49"/>
        <v>-1.7259433281773611</v>
      </c>
    </row>
    <row r="799" spans="1:7" s="37" customFormat="1" ht="14.25" x14ac:dyDescent="0.45">
      <c r="A799" s="35">
        <f t="shared" si="50"/>
        <v>2.4218000000000095</v>
      </c>
      <c r="B799" s="31">
        <v>128.5</v>
      </c>
      <c r="C799" s="31">
        <v>140.35000000000002</v>
      </c>
      <c r="D799" s="10"/>
      <c r="E799" s="14">
        <f t="shared" si="51"/>
        <v>-5.5949293640025755E-4</v>
      </c>
      <c r="F799" s="32">
        <f t="shared" si="48"/>
        <v>2.4220857850003128</v>
      </c>
      <c r="G799" s="33">
        <f t="shared" si="49"/>
        <v>-1.7244884510730456</v>
      </c>
    </row>
    <row r="800" spans="1:7" s="37" customFormat="1" ht="14.25" x14ac:dyDescent="0.45">
      <c r="A800" s="35">
        <f t="shared" si="50"/>
        <v>2.4244000000000097</v>
      </c>
      <c r="B800" s="31">
        <v>130.35</v>
      </c>
      <c r="C800" s="31">
        <v>141.69999999999999</v>
      </c>
      <c r="D800" s="10"/>
      <c r="E800" s="14">
        <f t="shared" si="51"/>
        <v>-5.6648748487147485E-4</v>
      </c>
      <c r="F800" s="32">
        <f t="shared" si="48"/>
        <v>2.4246861382480756</v>
      </c>
      <c r="G800" s="33">
        <f t="shared" si="49"/>
        <v>-1.72301538334437</v>
      </c>
    </row>
    <row r="801" spans="1:7" s="37" customFormat="1" ht="14.25" x14ac:dyDescent="0.45">
      <c r="A801" s="35">
        <f t="shared" si="50"/>
        <v>2.4270000000000098</v>
      </c>
      <c r="B801" s="31">
        <v>133.44999999999999</v>
      </c>
      <c r="C801" s="31">
        <v>144.65</v>
      </c>
      <c r="D801" s="10"/>
      <c r="E801" s="14">
        <f t="shared" si="51"/>
        <v>-5.733895943761479E-4</v>
      </c>
      <c r="F801" s="32">
        <f t="shared" si="48"/>
        <v>2.427286499350608</v>
      </c>
      <c r="G801" s="33">
        <f t="shared" si="49"/>
        <v>-1.7215243631831538</v>
      </c>
    </row>
    <row r="802" spans="1:7" s="37" customFormat="1" ht="14.25" x14ac:dyDescent="0.45">
      <c r="A802" s="35">
        <f t="shared" si="50"/>
        <v>2.42960000000001</v>
      </c>
      <c r="B802" s="31">
        <v>136.44999999999999</v>
      </c>
      <c r="C802" s="31">
        <v>146.69999999999999</v>
      </c>
      <c r="D802" s="10"/>
      <c r="E802" s="14">
        <f t="shared" si="51"/>
        <v>-5.7970625709246172E-4</v>
      </c>
      <c r="F802" s="32">
        <f t="shared" si="48"/>
        <v>2.4298868670086691</v>
      </c>
      <c r="G802" s="33">
        <f t="shared" si="49"/>
        <v>-1.7200169136121708</v>
      </c>
    </row>
    <row r="803" spans="1:7" s="37" customFormat="1" ht="14.25" x14ac:dyDescent="0.45">
      <c r="A803" s="35">
        <f t="shared" si="50"/>
        <v>2.4322000000000101</v>
      </c>
      <c r="B803" s="31">
        <v>139.19999999999999</v>
      </c>
      <c r="C803" s="31">
        <v>148.35</v>
      </c>
      <c r="D803" s="10"/>
      <c r="E803" s="14">
        <f t="shared" si="51"/>
        <v>-5.8534503405387205E-4</v>
      </c>
      <c r="F803" s="32">
        <f t="shared" si="48"/>
        <v>2.4324872403781876</v>
      </c>
      <c r="G803" s="33">
        <f t="shared" si="49"/>
        <v>-1.7184947977997969</v>
      </c>
    </row>
    <row r="804" spans="1:7" s="37" customFormat="1" ht="14.25" x14ac:dyDescent="0.45">
      <c r="A804" s="35">
        <f t="shared" si="50"/>
        <v>2.4348000000000103</v>
      </c>
      <c r="B804" s="31">
        <v>141.30000000000001</v>
      </c>
      <c r="C804" s="31">
        <v>150.39999999999998</v>
      </c>
      <c r="D804" s="10"/>
      <c r="E804" s="14">
        <f t="shared" si="51"/>
        <v>-5.9095299802629394E-4</v>
      </c>
      <c r="F804" s="32">
        <f t="shared" si="48"/>
        <v>2.4350876191341282</v>
      </c>
      <c r="G804" s="33">
        <f t="shared" si="49"/>
        <v>-1.7169580959990847</v>
      </c>
    </row>
    <row r="805" spans="1:7" s="37" customFormat="1" ht="14.25" x14ac:dyDescent="0.45">
      <c r="A805" s="35">
        <f t="shared" si="50"/>
        <v>2.4374000000000104</v>
      </c>
      <c r="B805" s="31">
        <v>143.1</v>
      </c>
      <c r="C805" s="31">
        <v>152.44999999999999</v>
      </c>
      <c r="D805" s="10"/>
      <c r="E805" s="14">
        <f t="shared" si="51"/>
        <v>-5.9671502694302642E-4</v>
      </c>
      <c r="F805" s="32">
        <f t="shared" si="48"/>
        <v>2.4376880028861705</v>
      </c>
      <c r="G805" s="33">
        <f t="shared" si="49"/>
        <v>-1.7154064077542535</v>
      </c>
    </row>
    <row r="806" spans="1:7" s="37" customFormat="1" ht="14.25" x14ac:dyDescent="0.45">
      <c r="A806" s="35">
        <f t="shared" si="50"/>
        <v>2.4400000000000106</v>
      </c>
      <c r="B806" s="31">
        <v>143.69999999999999</v>
      </c>
      <c r="C806" s="31">
        <v>153.39999999999998</v>
      </c>
      <c r="D806" s="10"/>
      <c r="E806" s="14">
        <f t="shared" si="51"/>
        <v>-6.0269274678183586E-4</v>
      </c>
      <c r="F806" s="32">
        <f t="shared" si="48"/>
        <v>2.4402883886438902</v>
      </c>
      <c r="G806" s="33">
        <f t="shared" si="49"/>
        <v>-1.7138391739294812</v>
      </c>
    </row>
    <row r="807" spans="1:7" s="37" customFormat="1" ht="14.25" x14ac:dyDescent="0.45">
      <c r="A807" s="35">
        <f t="shared" si="50"/>
        <v>2.4426000000000108</v>
      </c>
      <c r="B807" s="31">
        <v>146.10000000000002</v>
      </c>
      <c r="C807" s="31">
        <v>155</v>
      </c>
      <c r="D807" s="10"/>
      <c r="E807" s="14">
        <f t="shared" si="51"/>
        <v>-6.0817745879893558E-4</v>
      </c>
      <c r="F807" s="32">
        <f t="shared" si="48"/>
        <v>2.4428887795929741</v>
      </c>
      <c r="G807" s="33">
        <f t="shared" si="49"/>
        <v>-1.7122576745751954</v>
      </c>
    </row>
    <row r="808" spans="1:7" s="37" customFormat="1" ht="14.25" x14ac:dyDescent="0.45">
      <c r="A808" s="35">
        <f t="shared" si="50"/>
        <v>2.4452000000000109</v>
      </c>
      <c r="B808" s="31">
        <v>146.5</v>
      </c>
      <c r="C808" s="31">
        <v>155.65</v>
      </c>
      <c r="D808" s="10"/>
      <c r="E808" s="14">
        <f t="shared" si="51"/>
        <v>-6.1381623576024064E-4</v>
      </c>
      <c r="F808" s="32">
        <f t="shared" si="48"/>
        <v>2.4454891718980987</v>
      </c>
      <c r="G808" s="33">
        <f t="shared" si="49"/>
        <v>-1.7106615113585015</v>
      </c>
    </row>
    <row r="809" spans="1:7" s="37" customFormat="1" ht="14.25" x14ac:dyDescent="0.45">
      <c r="A809" s="35">
        <f t="shared" si="50"/>
        <v>2.4478000000000111</v>
      </c>
      <c r="B809" s="31">
        <v>148.15</v>
      </c>
      <c r="C809" s="31">
        <v>157.4</v>
      </c>
      <c r="D809" s="10"/>
      <c r="E809" s="14">
        <f t="shared" si="51"/>
        <v>-6.1951663869941732E-4</v>
      </c>
      <c r="F809" s="32">
        <f t="shared" si="48"/>
        <v>2.4480895686140811</v>
      </c>
      <c r="G809" s="33">
        <f t="shared" si="49"/>
        <v>-1.7090505221196313</v>
      </c>
    </row>
    <row r="810" spans="1:7" s="37" customFormat="1" ht="14.25" x14ac:dyDescent="0.45">
      <c r="A810" s="35">
        <f t="shared" si="50"/>
        <v>2.4504000000000112</v>
      </c>
      <c r="B810" s="31">
        <v>148.64999999999998</v>
      </c>
      <c r="C810" s="31">
        <v>159.85000000000002</v>
      </c>
      <c r="D810" s="10"/>
      <c r="E810" s="14">
        <f t="shared" si="51"/>
        <v>-6.2641874820409038E-4</v>
      </c>
      <c r="F810" s="32">
        <f t="shared" si="48"/>
        <v>2.4506899691538817</v>
      </c>
      <c r="G810" s="33">
        <f t="shared" si="49"/>
        <v>-1.7074215822555945</v>
      </c>
    </row>
    <row r="811" spans="1:7" s="37" customFormat="1" ht="14.25" x14ac:dyDescent="0.45">
      <c r="A811" s="35">
        <f t="shared" si="50"/>
        <v>2.4530000000000114</v>
      </c>
      <c r="B811" s="31">
        <v>150.14999999999998</v>
      </c>
      <c r="C811" s="31">
        <v>160</v>
      </c>
      <c r="D811" s="10"/>
      <c r="E811" s="14">
        <f t="shared" si="51"/>
        <v>-6.3248890700944407E-4</v>
      </c>
      <c r="F811" s="32">
        <f t="shared" si="48"/>
        <v>2.453290371828746</v>
      </c>
      <c r="G811" s="33">
        <f t="shared" si="49"/>
        <v>-1.705776856190665</v>
      </c>
    </row>
    <row r="812" spans="1:7" s="37" customFormat="1" ht="14.25" x14ac:dyDescent="0.45">
      <c r="A812" s="35">
        <f t="shared" si="50"/>
        <v>2.4556000000000116</v>
      </c>
      <c r="B812" s="31">
        <v>149.44999999999999</v>
      </c>
      <c r="C812" s="31">
        <v>161.85000000000002</v>
      </c>
      <c r="D812" s="10"/>
      <c r="E812" s="14">
        <f t="shared" si="51"/>
        <v>-6.4013052824668168E-4</v>
      </c>
      <c r="F812" s="32">
        <f t="shared" si="48"/>
        <v>2.4558907759859658</v>
      </c>
      <c r="G812" s="33">
        <f t="shared" si="49"/>
        <v>-1.7041122578764831</v>
      </c>
    </row>
    <row r="813" spans="1:7" s="37" customFormat="1" ht="14.25" x14ac:dyDescent="0.45">
      <c r="A813" s="35">
        <f t="shared" si="50"/>
        <v>2.4582000000000117</v>
      </c>
      <c r="B813" s="31">
        <v>149.69999999999999</v>
      </c>
      <c r="C813" s="31">
        <v>162.5</v>
      </c>
      <c r="D813" s="10"/>
      <c r="E813" s="14">
        <f t="shared" si="51"/>
        <v>-6.4801865339477425E-4</v>
      </c>
      <c r="F813" s="32">
        <f t="shared" si="48"/>
        <v>2.4584911812999741</v>
      </c>
      <c r="G813" s="33">
        <f t="shared" si="49"/>
        <v>-1.7024271464907437</v>
      </c>
    </row>
    <row r="814" spans="1:7" s="37" customFormat="1" ht="14.25" x14ac:dyDescent="0.45">
      <c r="A814" s="35">
        <f t="shared" si="50"/>
        <v>2.4608000000000119</v>
      </c>
      <c r="B814" s="31">
        <v>150.65</v>
      </c>
      <c r="C814" s="31">
        <v>162.55000000000001</v>
      </c>
      <c r="D814" s="10"/>
      <c r="E814" s="14">
        <f t="shared" si="51"/>
        <v>-6.5535214474349594E-4</v>
      </c>
      <c r="F814" s="32">
        <f t="shared" si="48"/>
        <v>2.4610915879015542</v>
      </c>
      <c r="G814" s="33">
        <f t="shared" si="49"/>
        <v>-1.7007229642032184</v>
      </c>
    </row>
    <row r="815" spans="1:7" s="37" customFormat="1" ht="14.25" x14ac:dyDescent="0.45">
      <c r="A815" s="35">
        <f t="shared" si="50"/>
        <v>2.463400000000012</v>
      </c>
      <c r="B815" s="31">
        <v>151.05000000000001</v>
      </c>
      <c r="C815" s="31">
        <v>164.4</v>
      </c>
      <c r="D815" s="10"/>
      <c r="E815" s="14">
        <f t="shared" si="51"/>
        <v>-6.635792127690929E-4</v>
      </c>
      <c r="F815" s="32">
        <f t="shared" si="48"/>
        <v>2.4636919974140254</v>
      </c>
      <c r="G815" s="33">
        <f t="shared" si="49"/>
        <v>-1.6989973862527767</v>
      </c>
    </row>
    <row r="816" spans="1:7" s="37" customFormat="1" ht="14.25" x14ac:dyDescent="0.45">
      <c r="A816" s="35">
        <f t="shared" si="50"/>
        <v>2.4660000000000122</v>
      </c>
      <c r="B816" s="31">
        <v>151.19999999999999</v>
      </c>
      <c r="C816" s="31">
        <v>164</v>
      </c>
      <c r="D816" s="10"/>
      <c r="E816" s="14">
        <f t="shared" si="51"/>
        <v>-6.7146733791718547E-4</v>
      </c>
      <c r="F816" s="32">
        <f t="shared" si="48"/>
        <v>2.466292406587804</v>
      </c>
      <c r="G816" s="33">
        <f t="shared" si="49"/>
        <v>-1.6972512961649451</v>
      </c>
    </row>
    <row r="817" spans="1:7" s="37" customFormat="1" ht="14.25" x14ac:dyDescent="0.45">
      <c r="A817" s="35">
        <f t="shared" si="50"/>
        <v>2.4686000000000123</v>
      </c>
      <c r="B817" s="31">
        <v>151.80000000000001</v>
      </c>
      <c r="C817" s="31">
        <v>164.3</v>
      </c>
      <c r="D817" s="10"/>
      <c r="E817" s="14">
        <f t="shared" si="51"/>
        <v>-6.7917058513218944E-4</v>
      </c>
      <c r="F817" s="32">
        <f t="shared" si="48"/>
        <v>2.4688928169180548</v>
      </c>
      <c r="G817" s="33">
        <f t="shared" si="49"/>
        <v>-1.6954851736878103</v>
      </c>
    </row>
    <row r="818" spans="1:7" s="37" customFormat="1" ht="14.25" x14ac:dyDescent="0.45">
      <c r="A818" s="35">
        <f t="shared" si="50"/>
        <v>2.4712000000000125</v>
      </c>
      <c r="B818" s="31">
        <v>151.85</v>
      </c>
      <c r="C818" s="31">
        <v>164.35</v>
      </c>
      <c r="D818" s="10"/>
      <c r="E818" s="14">
        <f t="shared" si="51"/>
        <v>-6.868738323471934E-4</v>
      </c>
      <c r="F818" s="32">
        <f t="shared" si="48"/>
        <v>2.4714932273646237</v>
      </c>
      <c r="G818" s="33">
        <f t="shared" si="49"/>
        <v>-1.6936990195178001</v>
      </c>
    </row>
    <row r="819" spans="1:7" s="37" customFormat="1" ht="14.25" x14ac:dyDescent="0.45">
      <c r="A819" s="35">
        <f t="shared" si="50"/>
        <v>2.4738000000000127</v>
      </c>
      <c r="B819" s="31">
        <v>153.9</v>
      </c>
      <c r="C819" s="31">
        <v>164.95</v>
      </c>
      <c r="D819" s="10"/>
      <c r="E819" s="14">
        <f t="shared" si="51"/>
        <v>-6.9368350288521693E-4</v>
      </c>
      <c r="F819" s="32">
        <f t="shared" si="48"/>
        <v>2.474093641243968</v>
      </c>
      <c r="G819" s="33">
        <f t="shared" si="49"/>
        <v>-1.6918951550196872</v>
      </c>
    </row>
    <row r="820" spans="1:7" s="37" customFormat="1" ht="14.25" x14ac:dyDescent="0.45">
      <c r="A820" s="35">
        <f t="shared" si="50"/>
        <v>2.4764000000000128</v>
      </c>
      <c r="B820" s="31">
        <v>154.10000000000002</v>
      </c>
      <c r="C820" s="31">
        <v>163.65</v>
      </c>
      <c r="D820" s="10"/>
      <c r="E820" s="14">
        <f t="shared" si="51"/>
        <v>-6.9956878375748211E-4</v>
      </c>
      <c r="F820" s="32">
        <f t="shared" si="48"/>
        <v>2.4766940536826514</v>
      </c>
      <c r="G820" s="33">
        <f t="shared" si="49"/>
        <v>-1.6900759873559248</v>
      </c>
    </row>
    <row r="821" spans="1:7" s="37" customFormat="1" ht="14.25" x14ac:dyDescent="0.45">
      <c r="A821" s="35">
        <f t="shared" si="50"/>
        <v>2.479000000000013</v>
      </c>
      <c r="B821" s="31">
        <v>154.5</v>
      </c>
      <c r="C821" s="31">
        <v>163.5</v>
      </c>
      <c r="D821" s="10"/>
      <c r="E821" s="14">
        <f t="shared" si="51"/>
        <v>-7.0511512175234819E-4</v>
      </c>
      <c r="F821" s="32">
        <f t="shared" si="48"/>
        <v>2.4792944664362051</v>
      </c>
      <c r="G821" s="33">
        <f t="shared" si="49"/>
        <v>-1.6882423966967171</v>
      </c>
    </row>
    <row r="822" spans="1:7" s="37" customFormat="1" ht="14.25" x14ac:dyDescent="0.45">
      <c r="A822" s="35">
        <f t="shared" si="50"/>
        <v>2.4816000000000131</v>
      </c>
      <c r="B822" s="31">
        <v>155.10000000000002</v>
      </c>
      <c r="C822" s="31">
        <v>162.44999999999999</v>
      </c>
      <c r="D822" s="10"/>
      <c r="E822" s="14">
        <f t="shared" si="51"/>
        <v>-7.0964463111470102E-4</v>
      </c>
      <c r="F822" s="32">
        <f t="shared" si="48"/>
        <v>2.4818948785964272</v>
      </c>
      <c r="G822" s="33">
        <f t="shared" si="49"/>
        <v>-1.686397027858757</v>
      </c>
    </row>
    <row r="823" spans="1:7" s="37" customFormat="1" ht="14.25" x14ac:dyDescent="0.45">
      <c r="A823" s="35">
        <f t="shared" si="50"/>
        <v>2.4842000000000133</v>
      </c>
      <c r="B823" s="31">
        <v>155.94999999999999</v>
      </c>
      <c r="C823" s="31">
        <v>161.65</v>
      </c>
      <c r="D823" s="10"/>
      <c r="E823" s="14">
        <f t="shared" si="51"/>
        <v>-7.1315731184475126E-4</v>
      </c>
      <c r="F823" s="32">
        <f t="shared" si="48"/>
        <v>2.484495290815151</v>
      </c>
      <c r="G823" s="33">
        <f t="shared" si="49"/>
        <v>-1.6845425245567678</v>
      </c>
    </row>
    <row r="824" spans="1:7" s="37" customFormat="1" ht="14.25" x14ac:dyDescent="0.45">
      <c r="A824" s="35">
        <f t="shared" si="50"/>
        <v>2.4868000000000134</v>
      </c>
      <c r="B824" s="31">
        <v>157.5</v>
      </c>
      <c r="C824" s="31">
        <v>161.39999999999998</v>
      </c>
      <c r="D824" s="10"/>
      <c r="E824" s="14">
        <f t="shared" si="51"/>
        <v>-7.1556072497584939E-4</v>
      </c>
      <c r="F824" s="32">
        <f t="shared" si="48"/>
        <v>2.4870957047194096</v>
      </c>
      <c r="G824" s="33">
        <f t="shared" si="49"/>
        <v>-1.6826817701806136</v>
      </c>
    </row>
    <row r="825" spans="1:7" s="37" customFormat="1" ht="14.25" x14ac:dyDescent="0.45">
      <c r="A825" s="35">
        <f t="shared" si="50"/>
        <v>2.4894000000000136</v>
      </c>
      <c r="B825" s="31">
        <v>158.80000000000001</v>
      </c>
      <c r="C825" s="31">
        <v>161.10000000000002</v>
      </c>
      <c r="D825" s="10"/>
      <c r="E825" s="14">
        <f t="shared" si="51"/>
        <v>-7.1697812246342271E-4</v>
      </c>
      <c r="F825" s="32">
        <f t="shared" si="48"/>
        <v>2.4896961199210277</v>
      </c>
      <c r="G825" s="33">
        <f t="shared" si="49"/>
        <v>-1.6808173290522552</v>
      </c>
    </row>
    <row r="826" spans="1:7" s="37" customFormat="1" ht="14.25" x14ac:dyDescent="0.45">
      <c r="A826" s="35">
        <f t="shared" si="50"/>
        <v>2.4920000000000138</v>
      </c>
      <c r="B826" s="31">
        <v>159.9</v>
      </c>
      <c r="C826" s="31">
        <v>160.80000000000001</v>
      </c>
      <c r="D826" s="10"/>
      <c r="E826" s="14">
        <f t="shared" si="51"/>
        <v>-7.1753275626289877E-4</v>
      </c>
      <c r="F826" s="32">
        <f t="shared" si="48"/>
        <v>2.4922965361616112</v>
      </c>
      <c r="G826" s="33">
        <f t="shared" si="49"/>
        <v>-1.6789514448994998</v>
      </c>
    </row>
    <row r="827" spans="1:7" s="37" customFormat="1" ht="14.25" x14ac:dyDescent="0.45">
      <c r="A827" s="35">
        <f t="shared" si="50"/>
        <v>2.4946000000000139</v>
      </c>
      <c r="B827" s="31">
        <v>159.85</v>
      </c>
      <c r="C827" s="31">
        <v>159.85</v>
      </c>
      <c r="D827" s="10"/>
      <c r="E827" s="14">
        <f t="shared" si="51"/>
        <v>-7.1753275626289877E-4</v>
      </c>
      <c r="F827" s="32">
        <f t="shared" si="48"/>
        <v>2.494896951102195</v>
      </c>
      <c r="G827" s="33">
        <f t="shared" si="49"/>
        <v>-1.6770855616795368</v>
      </c>
    </row>
    <row r="828" spans="1:7" s="37" customFormat="1" ht="14.25" x14ac:dyDescent="0.45">
      <c r="A828" s="35">
        <f t="shared" si="50"/>
        <v>2.4972000000000141</v>
      </c>
      <c r="B828" s="31">
        <v>159.30000000000001</v>
      </c>
      <c r="C828" s="31">
        <v>159.25</v>
      </c>
      <c r="D828" s="10"/>
      <c r="E828" s="14">
        <f t="shared" si="51"/>
        <v>-7.1750194327401559E-4</v>
      </c>
      <c r="F828" s="32">
        <f t="shared" si="48"/>
        <v>2.4974973645478369</v>
      </c>
      <c r="G828" s="33">
        <f t="shared" si="49"/>
        <v>-1.6752197596587959</v>
      </c>
    </row>
    <row r="829" spans="1:7" s="37" customFormat="1" ht="14.25" x14ac:dyDescent="0.45">
      <c r="A829" s="35">
        <f t="shared" si="50"/>
        <v>2.4998000000000142</v>
      </c>
      <c r="B829" s="31">
        <v>158.64999999999998</v>
      </c>
      <c r="C829" s="31">
        <v>158.4</v>
      </c>
      <c r="D829" s="10"/>
      <c r="E829" s="14">
        <f t="shared" si="51"/>
        <v>-7.1734787832970499E-4</v>
      </c>
      <c r="F829" s="32">
        <f t="shared" si="48"/>
        <v>2.5000977760437664</v>
      </c>
      <c r="G829" s="33">
        <f t="shared" si="49"/>
        <v>-1.6733543596694358</v>
      </c>
    </row>
    <row r="830" spans="1:7" s="37" customFormat="1" ht="14.25" x14ac:dyDescent="0.45">
      <c r="A830" s="35">
        <f t="shared" si="50"/>
        <v>2.5024000000000144</v>
      </c>
      <c r="B830" s="31">
        <v>157.5</v>
      </c>
      <c r="C830" s="31">
        <v>156.9</v>
      </c>
      <c r="D830" s="10"/>
      <c r="E830" s="14">
        <f t="shared" si="51"/>
        <v>-7.1697812246342271E-4</v>
      </c>
      <c r="F830" s="32">
        <f t="shared" si="48"/>
        <v>2.5026981840953866</v>
      </c>
      <c r="G830" s="33">
        <f t="shared" si="49"/>
        <v>-1.6714899236674705</v>
      </c>
    </row>
    <row r="831" spans="1:7" s="37" customFormat="1" ht="14.25" x14ac:dyDescent="0.45">
      <c r="A831" s="35">
        <f t="shared" si="50"/>
        <v>2.5050000000000145</v>
      </c>
      <c r="B831" s="31">
        <v>156.30000000000001</v>
      </c>
      <c r="C831" s="31">
        <v>154</v>
      </c>
      <c r="D831" s="10"/>
      <c r="E831" s="14">
        <f t="shared" si="51"/>
        <v>-7.1556072497595455E-4</v>
      </c>
      <c r="F831" s="32">
        <f t="shared" si="48"/>
        <v>2.5052985868196482</v>
      </c>
      <c r="G831" s="33">
        <f t="shared" si="49"/>
        <v>-1.6696291772912843</v>
      </c>
    </row>
    <row r="832" spans="1:7" s="37" customFormat="1" ht="14.25" x14ac:dyDescent="0.45">
      <c r="A832" s="35">
        <f t="shared" si="50"/>
        <v>2.5076000000000147</v>
      </c>
      <c r="B832" s="31">
        <v>155.05000000000001</v>
      </c>
      <c r="C832" s="31">
        <v>152.55000000000001</v>
      </c>
      <c r="D832" s="10"/>
      <c r="E832" s="14">
        <f t="shared" si="51"/>
        <v>-7.140200755329538E-4</v>
      </c>
      <c r="F832" s="32">
        <f t="shared" si="48"/>
        <v>2.5078989860367744</v>
      </c>
      <c r="G832" s="33">
        <f t="shared" si="49"/>
        <v>-1.6677724397303193</v>
      </c>
    </row>
    <row r="833" spans="1:7" s="37" customFormat="1" ht="14.25" x14ac:dyDescent="0.45">
      <c r="A833" s="35">
        <f t="shared" si="50"/>
        <v>2.5102000000000149</v>
      </c>
      <c r="B833" s="31">
        <v>152.65</v>
      </c>
      <c r="C833" s="31">
        <v>149.05000000000001</v>
      </c>
      <c r="D833" s="10"/>
      <c r="E833" s="14">
        <f t="shared" si="51"/>
        <v>-7.1180154033494418E-4</v>
      </c>
      <c r="F833" s="32">
        <f t="shared" si="48"/>
        <v>2.5104993775880153</v>
      </c>
      <c r="G833" s="33">
        <f t="shared" si="49"/>
        <v>-1.6659214767060682</v>
      </c>
    </row>
    <row r="834" spans="1:7" s="37" customFormat="1" ht="14.25" x14ac:dyDescent="0.45">
      <c r="A834" s="35">
        <f t="shared" si="50"/>
        <v>2.512800000000015</v>
      </c>
      <c r="B834" s="31">
        <v>151.19999999999999</v>
      </c>
      <c r="C834" s="31">
        <v>146.55000000000001</v>
      </c>
      <c r="D834" s="10"/>
      <c r="E834" s="14">
        <f t="shared" si="51"/>
        <v>-7.0893593237091425E-4</v>
      </c>
      <c r="F834" s="32">
        <f t="shared" si="48"/>
        <v>2.5130997640095507</v>
      </c>
      <c r="G834" s="33">
        <f t="shared" si="49"/>
        <v>-1.6640779690249492</v>
      </c>
    </row>
    <row r="835" spans="1:7" s="37" customFormat="1" ht="14.25" x14ac:dyDescent="0.45">
      <c r="A835" s="35">
        <f t="shared" si="50"/>
        <v>2.5154000000000152</v>
      </c>
      <c r="B835" s="31">
        <v>150.39999999999998</v>
      </c>
      <c r="C835" s="31">
        <v>143.80000000000001</v>
      </c>
      <c r="D835" s="10"/>
      <c r="E835" s="14">
        <f t="shared" si="51"/>
        <v>-7.0486861784149323E-4</v>
      </c>
      <c r="F835" s="32">
        <f t="shared" si="48"/>
        <v>2.5157001458235642</v>
      </c>
      <c r="G835" s="33">
        <f t="shared" si="49"/>
        <v>-1.6622450411862884</v>
      </c>
    </row>
    <row r="836" spans="1:7" s="37" customFormat="1" ht="14.25" x14ac:dyDescent="0.45">
      <c r="A836" s="35">
        <f t="shared" si="50"/>
        <v>2.5180000000000153</v>
      </c>
      <c r="B836" s="31">
        <v>147.6</v>
      </c>
      <c r="C836" s="31">
        <v>141.75</v>
      </c>
      <c r="D836" s="10"/>
      <c r="E836" s="14">
        <f t="shared" si="51"/>
        <v>-7.0126349814489874E-4</v>
      </c>
      <c r="F836" s="32">
        <f t="shared" si="48"/>
        <v>2.51830052133917</v>
      </c>
      <c r="G836" s="33">
        <f t="shared" si="49"/>
        <v>-1.6604214924568017</v>
      </c>
    </row>
    <row r="837" spans="1:7" s="37" customFormat="1" ht="14.25" x14ac:dyDescent="0.45">
      <c r="A837" s="35">
        <f t="shared" si="50"/>
        <v>2.5206000000000155</v>
      </c>
      <c r="B837" s="31">
        <v>145.30000000000001</v>
      </c>
      <c r="C837" s="31">
        <v>139.85000000000002</v>
      </c>
      <c r="D837" s="10"/>
      <c r="E837" s="14">
        <f t="shared" si="51"/>
        <v>-6.979048823591591E-4</v>
      </c>
      <c r="F837" s="32">
        <f t="shared" si="48"/>
        <v>2.520900891400887</v>
      </c>
      <c r="G837" s="33">
        <f t="shared" si="49"/>
        <v>-1.6586066812001412</v>
      </c>
    </row>
    <row r="838" spans="1:7" s="37" customFormat="1" ht="14.25" x14ac:dyDescent="0.45">
      <c r="A838" s="35">
        <f t="shared" si="50"/>
        <v>2.5232000000000157</v>
      </c>
      <c r="B838" s="31">
        <v>143.85000000000002</v>
      </c>
      <c r="C838" s="31">
        <v>138.19999999999999</v>
      </c>
      <c r="D838" s="10"/>
      <c r="E838" s="14">
        <f t="shared" si="51"/>
        <v>-6.9442301461799204E-4</v>
      </c>
      <c r="F838" s="32">
        <f t="shared" si="48"/>
        <v>2.5235012574389084</v>
      </c>
      <c r="G838" s="33">
        <f t="shared" si="49"/>
        <v>-1.6568009268866493</v>
      </c>
    </row>
    <row r="839" spans="1:7" s="37" customFormat="1" ht="14.25" x14ac:dyDescent="0.45">
      <c r="A839" s="35">
        <f t="shared" si="50"/>
        <v>2.5258000000000158</v>
      </c>
      <c r="B839" s="31">
        <v>141</v>
      </c>
      <c r="C839" s="31">
        <v>136.10000000000002</v>
      </c>
      <c r="D839" s="10"/>
      <c r="E839" s="14">
        <f t="shared" si="51"/>
        <v>-6.9140334170975678E-4</v>
      </c>
      <c r="F839" s="32">
        <f t="shared" ref="F839:F902" si="52">F838+((($J$5+B839*$J$5*10^-6)+($J$5+C839*$J$5*10^-6))/2)*COS(E839)/1000</f>
        <v>2.526101617047372</v>
      </c>
      <c r="G839" s="33">
        <f t="shared" ref="G839:G902" si="53">G838-((($J$5+B839*$J$5*10^-6)+($J$5+C839*$J$5*10^-6))/2)*SIN(E839)</f>
        <v>-1.6550030292772222</v>
      </c>
    </row>
    <row r="840" spans="1:7" s="37" customFormat="1" ht="14.25" x14ac:dyDescent="0.45">
      <c r="A840" s="35">
        <f t="shared" ref="A840:A903" si="54">A839+$J$5/1000</f>
        <v>2.528400000000016</v>
      </c>
      <c r="B840" s="31">
        <v>138.44999999999999</v>
      </c>
      <c r="C840" s="31">
        <v>134.9</v>
      </c>
      <c r="D840" s="10"/>
      <c r="E840" s="14">
        <f t="shared" ref="E840:E903" si="55">E839+(($J$5+B840*$J$5*10^-6)-($J$5+C840*$J$5*10^-6))/$I$5</f>
        <v>-6.8921561950073562E-4</v>
      </c>
      <c r="F840" s="32">
        <f t="shared" si="52"/>
        <v>2.5287019717847641</v>
      </c>
      <c r="G840" s="33">
        <f t="shared" si="53"/>
        <v>-1.6532108238921921</v>
      </c>
    </row>
    <row r="841" spans="1:7" s="37" customFormat="1" ht="14.25" x14ac:dyDescent="0.45">
      <c r="A841" s="35">
        <f t="shared" si="54"/>
        <v>2.5310000000000161</v>
      </c>
      <c r="B841" s="31">
        <v>136.25</v>
      </c>
      <c r="C841" s="31">
        <v>134.14999999999998</v>
      </c>
      <c r="D841" s="10"/>
      <c r="E841" s="14">
        <f t="shared" si="55"/>
        <v>-6.8792147396858972E-4</v>
      </c>
      <c r="F841" s="32">
        <f t="shared" si="52"/>
        <v>2.531302322689474</v>
      </c>
      <c r="G841" s="33">
        <f t="shared" si="53"/>
        <v>-1.6514219863828077</v>
      </c>
    </row>
    <row r="842" spans="1:7" s="37" customFormat="1" ht="14.25" x14ac:dyDescent="0.45">
      <c r="A842" s="35">
        <f t="shared" si="54"/>
        <v>2.5336000000000163</v>
      </c>
      <c r="B842" s="31">
        <v>136.5</v>
      </c>
      <c r="C842" s="31">
        <v>132.94999999999999</v>
      </c>
      <c r="D842" s="10"/>
      <c r="E842" s="14">
        <f t="shared" si="55"/>
        <v>-6.8573375175956855E-4</v>
      </c>
      <c r="F842" s="32">
        <f t="shared" si="52"/>
        <v>2.5339026723630917</v>
      </c>
      <c r="G842" s="33">
        <f t="shared" si="53"/>
        <v>-1.6496388385657341</v>
      </c>
    </row>
    <row r="843" spans="1:7" s="37" customFormat="1" ht="14.25" x14ac:dyDescent="0.45">
      <c r="A843" s="35">
        <f t="shared" si="54"/>
        <v>2.5362000000000164</v>
      </c>
      <c r="B843" s="31">
        <v>136</v>
      </c>
      <c r="C843" s="31">
        <v>131.80000000000001</v>
      </c>
      <c r="D843" s="10"/>
      <c r="E843" s="14">
        <f t="shared" si="55"/>
        <v>-6.8314546069538193E-4</v>
      </c>
      <c r="F843" s="32">
        <f t="shared" si="52"/>
        <v>2.5365030198963163</v>
      </c>
      <c r="G843" s="33">
        <f t="shared" si="53"/>
        <v>-1.6478624226758374</v>
      </c>
    </row>
    <row r="844" spans="1:7" s="37" customFormat="1" ht="14.25" x14ac:dyDescent="0.45">
      <c r="A844" s="35">
        <f t="shared" si="54"/>
        <v>2.5388000000000166</v>
      </c>
      <c r="B844" s="31">
        <v>133.65</v>
      </c>
      <c r="C844" s="31">
        <v>130.9</v>
      </c>
      <c r="D844" s="10"/>
      <c r="E844" s="14">
        <f t="shared" si="55"/>
        <v>-6.8145074630817574E-4</v>
      </c>
      <c r="F844" s="32">
        <f t="shared" si="52"/>
        <v>2.5391033632075488</v>
      </c>
      <c r="G844" s="33">
        <f t="shared" si="53"/>
        <v>-1.6460904165114487</v>
      </c>
    </row>
    <row r="845" spans="1:7" s="37" customFormat="1" ht="14.25" x14ac:dyDescent="0.45">
      <c r="A845" s="35">
        <f t="shared" si="54"/>
        <v>2.5414000000000168</v>
      </c>
      <c r="B845" s="31">
        <v>132.25</v>
      </c>
      <c r="C845" s="31">
        <v>130.05000000000001</v>
      </c>
      <c r="D845" s="10"/>
      <c r="E845" s="14">
        <f t="shared" si="55"/>
        <v>-6.800949747982635E-4</v>
      </c>
      <c r="F845" s="32">
        <f t="shared" si="52"/>
        <v>2.5417037035961823</v>
      </c>
      <c r="G845" s="33">
        <f t="shared" si="53"/>
        <v>-1.6443219378077165</v>
      </c>
    </row>
    <row r="846" spans="1:7" s="37" customFormat="1" ht="14.25" x14ac:dyDescent="0.45">
      <c r="A846" s="35">
        <f t="shared" si="54"/>
        <v>2.5440000000000169</v>
      </c>
      <c r="B846" s="31">
        <v>130.80000000000001</v>
      </c>
      <c r="C846" s="31">
        <v>130.05000000000001</v>
      </c>
      <c r="D846" s="10"/>
      <c r="E846" s="14">
        <f t="shared" si="55"/>
        <v>-6.7963277996533169E-4</v>
      </c>
      <c r="F846" s="32">
        <f t="shared" si="52"/>
        <v>2.5443040421006331</v>
      </c>
      <c r="G846" s="33">
        <f t="shared" si="53"/>
        <v>-1.6425546622489837</v>
      </c>
    </row>
    <row r="847" spans="1:7" s="37" customFormat="1" ht="14.25" x14ac:dyDescent="0.45">
      <c r="A847" s="35">
        <f t="shared" si="54"/>
        <v>2.5466000000000171</v>
      </c>
      <c r="B847" s="31">
        <v>130.55000000000001</v>
      </c>
      <c r="C847" s="31">
        <v>129.39999999999998</v>
      </c>
      <c r="D847" s="10"/>
      <c r="E847" s="14">
        <f t="shared" si="55"/>
        <v>-6.7892408122154503E-4</v>
      </c>
      <c r="F847" s="32">
        <f t="shared" si="52"/>
        <v>2.5469043794363357</v>
      </c>
      <c r="G847" s="33">
        <f t="shared" si="53"/>
        <v>-1.6407892303412241</v>
      </c>
    </row>
    <row r="848" spans="1:7" s="37" customFormat="1" ht="14.25" x14ac:dyDescent="0.45">
      <c r="A848" s="35">
        <f t="shared" si="54"/>
        <v>2.5492000000000172</v>
      </c>
      <c r="B848" s="31">
        <v>129.44999999999999</v>
      </c>
      <c r="C848" s="31">
        <v>130</v>
      </c>
      <c r="D848" s="10"/>
      <c r="E848" s="14">
        <f t="shared" si="55"/>
        <v>-6.7926302409904941E-4</v>
      </c>
      <c r="F848" s="32">
        <f t="shared" si="52"/>
        <v>2.5495047161214401</v>
      </c>
      <c r="G848" s="33">
        <f t="shared" si="53"/>
        <v>-1.6390229175091664</v>
      </c>
    </row>
    <row r="849" spans="1:7" s="37" customFormat="1" ht="14.25" x14ac:dyDescent="0.45">
      <c r="A849" s="35">
        <f t="shared" si="54"/>
        <v>2.5518000000000174</v>
      </c>
      <c r="B849" s="31">
        <v>130.19999999999999</v>
      </c>
      <c r="C849" s="31">
        <v>129.69999999999999</v>
      </c>
      <c r="D849" s="10"/>
      <c r="E849" s="14">
        <f t="shared" si="55"/>
        <v>-6.789548942104282E-4</v>
      </c>
      <c r="F849" s="32">
        <f t="shared" si="52"/>
        <v>2.5521050533920886</v>
      </c>
      <c r="G849" s="33">
        <f t="shared" si="53"/>
        <v>-1.6372574055213733</v>
      </c>
    </row>
    <row r="850" spans="1:7" s="37" customFormat="1" ht="14.25" x14ac:dyDescent="0.45">
      <c r="A850" s="35">
        <f t="shared" si="54"/>
        <v>2.5544000000000175</v>
      </c>
      <c r="B850" s="31">
        <v>130.9</v>
      </c>
      <c r="C850" s="31">
        <v>129.94999999999999</v>
      </c>
      <c r="D850" s="10"/>
      <c r="E850" s="14">
        <f t="shared" si="55"/>
        <v>-6.7836944742206897E-4</v>
      </c>
      <c r="F850" s="32">
        <f t="shared" si="52"/>
        <v>2.5547053918987701</v>
      </c>
      <c r="G850" s="33">
        <f t="shared" si="53"/>
        <v>-1.6354934150548981</v>
      </c>
    </row>
    <row r="851" spans="1:7" s="37" customFormat="1" ht="14.25" x14ac:dyDescent="0.45">
      <c r="A851" s="35">
        <f t="shared" si="54"/>
        <v>2.5570000000000177</v>
      </c>
      <c r="B851" s="31">
        <v>129.69999999999999</v>
      </c>
      <c r="C851" s="31">
        <v>130.19999999999999</v>
      </c>
      <c r="D851" s="10"/>
      <c r="E851" s="14">
        <f t="shared" si="55"/>
        <v>-6.7867757731069017E-4</v>
      </c>
      <c r="F851" s="32">
        <f t="shared" si="52"/>
        <v>2.5573057291699079</v>
      </c>
      <c r="G851" s="33">
        <f t="shared" si="53"/>
        <v>-1.6337286241845754</v>
      </c>
    </row>
    <row r="852" spans="1:7" s="37" customFormat="1" ht="14.25" x14ac:dyDescent="0.45">
      <c r="A852" s="35">
        <f t="shared" si="54"/>
        <v>2.5596000000000179</v>
      </c>
      <c r="B852" s="31">
        <v>129.85</v>
      </c>
      <c r="C852" s="31">
        <v>131</v>
      </c>
      <c r="D852" s="10"/>
      <c r="E852" s="14">
        <f t="shared" si="55"/>
        <v>-6.7938627605447683E-4</v>
      </c>
      <c r="F852" s="32">
        <f t="shared" si="52"/>
        <v>2.5599060676747944</v>
      </c>
      <c r="G852" s="33">
        <f t="shared" si="53"/>
        <v>-1.6319619896194537</v>
      </c>
    </row>
    <row r="853" spans="1:7" s="37" customFormat="1" ht="14.25" x14ac:dyDescent="0.45">
      <c r="A853" s="35">
        <f t="shared" si="54"/>
        <v>2.562200000000018</v>
      </c>
      <c r="B853" s="31">
        <v>130.65</v>
      </c>
      <c r="C853" s="31">
        <v>131</v>
      </c>
      <c r="D853" s="10"/>
      <c r="E853" s="14">
        <f t="shared" si="55"/>
        <v>-6.7960196697644851E-4</v>
      </c>
      <c r="F853" s="32">
        <f t="shared" si="52"/>
        <v>2.5625064072192996</v>
      </c>
      <c r="G853" s="33">
        <f t="shared" si="53"/>
        <v>-1.6301947934781365</v>
      </c>
    </row>
    <row r="854" spans="1:7" s="37" customFormat="1" ht="14.25" x14ac:dyDescent="0.45">
      <c r="A854" s="35">
        <f t="shared" si="54"/>
        <v>2.5648000000000182</v>
      </c>
      <c r="B854" s="31">
        <v>131.10000000000002</v>
      </c>
      <c r="C854" s="31">
        <v>131.9</v>
      </c>
      <c r="D854" s="10"/>
      <c r="E854" s="14">
        <f t="shared" si="55"/>
        <v>-6.8009497479815822E-4</v>
      </c>
      <c r="F854" s="32">
        <f t="shared" si="52"/>
        <v>2.5651067485179326</v>
      </c>
      <c r="G854" s="33">
        <f t="shared" si="53"/>
        <v>-1.6284263141555182</v>
      </c>
    </row>
    <row r="855" spans="1:7" s="37" customFormat="1" ht="14.25" x14ac:dyDescent="0.45">
      <c r="A855" s="35">
        <f t="shared" si="54"/>
        <v>2.5674000000000183</v>
      </c>
      <c r="B855" s="31">
        <v>130.65</v>
      </c>
      <c r="C855" s="31">
        <v>133.19999999999999</v>
      </c>
      <c r="D855" s="10"/>
      <c r="E855" s="14">
        <f t="shared" si="55"/>
        <v>-6.8166643722993698E-4</v>
      </c>
      <c r="F855" s="32">
        <f t="shared" si="52"/>
        <v>2.5677070909187831</v>
      </c>
      <c r="G855" s="33">
        <f t="shared" si="53"/>
        <v>-1.6266537477410001</v>
      </c>
    </row>
    <row r="856" spans="1:7" s="37" customFormat="1" ht="14.25" x14ac:dyDescent="0.45">
      <c r="A856" s="35">
        <f t="shared" si="54"/>
        <v>2.5700000000000185</v>
      </c>
      <c r="B856" s="31">
        <v>131.85000000000002</v>
      </c>
      <c r="C856" s="31">
        <v>134.19999999999999</v>
      </c>
      <c r="D856" s="10"/>
      <c r="E856" s="14">
        <f t="shared" si="55"/>
        <v>-6.8311464770639348E-4</v>
      </c>
      <c r="F856" s="32">
        <f t="shared" si="52"/>
        <v>2.570307436177063</v>
      </c>
      <c r="G856" s="33">
        <f t="shared" si="53"/>
        <v>-1.6248774135296691</v>
      </c>
    </row>
    <row r="857" spans="1:7" s="37" customFormat="1" ht="14.25" x14ac:dyDescent="0.45">
      <c r="A857" s="35">
        <f t="shared" si="54"/>
        <v>2.5726000000000186</v>
      </c>
      <c r="B857" s="31">
        <v>132.69999999999999</v>
      </c>
      <c r="C857" s="31">
        <v>135.25</v>
      </c>
      <c r="D857" s="10"/>
      <c r="E857" s="14">
        <f t="shared" si="55"/>
        <v>-6.8468611013817223E-4</v>
      </c>
      <c r="F857" s="32">
        <f t="shared" si="52"/>
        <v>2.5729077839025476</v>
      </c>
      <c r="G857" s="33">
        <f t="shared" si="53"/>
        <v>-1.6230969912822826</v>
      </c>
    </row>
    <row r="858" spans="1:7" s="37" customFormat="1" ht="14.25" x14ac:dyDescent="0.45">
      <c r="A858" s="35">
        <f t="shared" si="54"/>
        <v>2.5752000000000188</v>
      </c>
      <c r="B858" s="31">
        <v>132.9</v>
      </c>
      <c r="C858" s="31">
        <v>136.69999999999999</v>
      </c>
      <c r="D858" s="10"/>
      <c r="E858" s="14">
        <f t="shared" si="55"/>
        <v>-6.87027897291504E-4</v>
      </c>
      <c r="F858" s="32">
        <f t="shared" si="52"/>
        <v>2.5755081337688552</v>
      </c>
      <c r="G858" s="33">
        <f t="shared" si="53"/>
        <v>-1.6213104781003285</v>
      </c>
    </row>
    <row r="859" spans="1:7" s="37" customFormat="1" ht="14.25" x14ac:dyDescent="0.45">
      <c r="A859" s="35">
        <f t="shared" si="54"/>
        <v>2.577800000000019</v>
      </c>
      <c r="B859" s="31">
        <v>132.94999999999999</v>
      </c>
      <c r="C859" s="31">
        <v>139.19999999999999</v>
      </c>
      <c r="D859" s="10"/>
      <c r="E859" s="14">
        <f t="shared" si="55"/>
        <v>-6.9087952089895335E-4</v>
      </c>
      <c r="F859" s="32">
        <f t="shared" si="52"/>
        <v>2.578108486943262</v>
      </c>
      <c r="G859" s="33">
        <f t="shared" si="53"/>
        <v>-1.6195139470591895</v>
      </c>
    </row>
    <row r="860" spans="1:7" s="37" customFormat="1" ht="14.25" x14ac:dyDescent="0.45">
      <c r="A860" s="35">
        <f t="shared" si="54"/>
        <v>2.5804000000000191</v>
      </c>
      <c r="B860" s="31">
        <v>133</v>
      </c>
      <c r="C860" s="31">
        <v>141.64999999999998</v>
      </c>
      <c r="D860" s="10"/>
      <c r="E860" s="14">
        <f t="shared" si="55"/>
        <v>-6.9621016797174248E-4</v>
      </c>
      <c r="F860" s="32">
        <f t="shared" si="52"/>
        <v>2.5807088433580545</v>
      </c>
      <c r="G860" s="33">
        <f t="shared" si="53"/>
        <v>-1.6177035521903558</v>
      </c>
    </row>
    <row r="861" spans="1:7" s="37" customFormat="1" ht="14.25" x14ac:dyDescent="0.45">
      <c r="A861" s="35">
        <f t="shared" si="54"/>
        <v>2.5830000000000193</v>
      </c>
      <c r="B861" s="31">
        <v>133.44999999999999</v>
      </c>
      <c r="C861" s="31">
        <v>142.9</v>
      </c>
      <c r="D861" s="10"/>
      <c r="E861" s="14">
        <f t="shared" si="55"/>
        <v>-7.0203382286634659E-4</v>
      </c>
      <c r="F861" s="32">
        <f t="shared" si="52"/>
        <v>2.5833092019722592</v>
      </c>
      <c r="G861" s="33">
        <f t="shared" si="53"/>
        <v>-1.6158780121916956</v>
      </c>
    </row>
    <row r="862" spans="1:7" s="37" customFormat="1" ht="14.25" x14ac:dyDescent="0.45">
      <c r="A862" s="35">
        <f t="shared" si="54"/>
        <v>2.5856000000000194</v>
      </c>
      <c r="B862" s="31">
        <v>133.94999999999999</v>
      </c>
      <c r="C862" s="31">
        <v>146.30000000000001</v>
      </c>
      <c r="D862" s="10"/>
      <c r="E862" s="14">
        <f t="shared" si="55"/>
        <v>-7.096446311148063E-4</v>
      </c>
      <c r="F862" s="32">
        <f t="shared" si="52"/>
        <v>2.5859095656424933</v>
      </c>
      <c r="G862" s="33">
        <f t="shared" si="53"/>
        <v>-1.6140326777644005</v>
      </c>
    </row>
    <row r="863" spans="1:7" s="37" customFormat="1" ht="14.25" x14ac:dyDescent="0.45">
      <c r="A863" s="35">
        <f t="shared" si="54"/>
        <v>2.5882000000000196</v>
      </c>
      <c r="B863" s="31">
        <v>134.44999999999999</v>
      </c>
      <c r="C863" s="31">
        <v>148.25</v>
      </c>
      <c r="D863" s="10"/>
      <c r="E863" s="14">
        <f t="shared" si="55"/>
        <v>-7.1814901604014129E-4</v>
      </c>
      <c r="F863" s="32">
        <f t="shared" si="52"/>
        <v>2.5885099324819389</v>
      </c>
      <c r="G863" s="33">
        <f t="shared" si="53"/>
        <v>-1.6121652265562705</v>
      </c>
    </row>
    <row r="864" spans="1:7" s="37" customFormat="1" ht="14.25" x14ac:dyDescent="0.45">
      <c r="A864" s="35">
        <f t="shared" si="54"/>
        <v>2.5908000000000198</v>
      </c>
      <c r="B864" s="31">
        <v>135.25</v>
      </c>
      <c r="C864" s="31">
        <v>150.69999999999999</v>
      </c>
      <c r="D864" s="10"/>
      <c r="E864" s="14">
        <f t="shared" si="55"/>
        <v>-7.2767022959788414E-4</v>
      </c>
      <c r="F864" s="32">
        <f t="shared" si="52"/>
        <v>2.5911103035284855</v>
      </c>
      <c r="G864" s="33">
        <f t="shared" si="53"/>
        <v>-1.6102730136258123</v>
      </c>
    </row>
    <row r="865" spans="1:7" s="37" customFormat="1" ht="14.25" x14ac:dyDescent="0.45">
      <c r="A865" s="35">
        <f t="shared" si="54"/>
        <v>2.5934000000000199</v>
      </c>
      <c r="B865" s="31">
        <v>136</v>
      </c>
      <c r="C865" s="31">
        <v>153.65</v>
      </c>
      <c r="D865" s="10"/>
      <c r="E865" s="14">
        <f t="shared" si="55"/>
        <v>-7.3854721466543396E-4</v>
      </c>
      <c r="F865" s="32">
        <f t="shared" si="52"/>
        <v>2.5937106793642952</v>
      </c>
      <c r="G865" s="33">
        <f t="shared" si="53"/>
        <v>-1.6083525129460114</v>
      </c>
    </row>
    <row r="866" spans="1:7" s="37" customFormat="1" ht="14.25" x14ac:dyDescent="0.45">
      <c r="A866" s="35">
        <f t="shared" si="54"/>
        <v>2.5960000000000201</v>
      </c>
      <c r="B866" s="31">
        <v>135.39999999999998</v>
      </c>
      <c r="C866" s="31">
        <v>156.85000000000002</v>
      </c>
      <c r="D866" s="10"/>
      <c r="E866" s="14">
        <f t="shared" si="55"/>
        <v>-7.5176598688631556E-4</v>
      </c>
      <c r="F866" s="32">
        <f t="shared" si="52"/>
        <v>2.5963110585544902</v>
      </c>
      <c r="G866" s="33">
        <f t="shared" si="53"/>
        <v>-1.6063976359495482</v>
      </c>
    </row>
    <row r="867" spans="1:7" s="37" customFormat="1" ht="14.25" x14ac:dyDescent="0.45">
      <c r="A867" s="35">
        <f t="shared" si="54"/>
        <v>2.5986000000000202</v>
      </c>
      <c r="B867" s="31">
        <v>134.85000000000002</v>
      </c>
      <c r="C867" s="31">
        <v>160.1</v>
      </c>
      <c r="D867" s="10"/>
      <c r="E867" s="14">
        <f t="shared" si="55"/>
        <v>-7.673265462606342E-4</v>
      </c>
      <c r="F867" s="32">
        <f t="shared" si="52"/>
        <v>2.5989114412239505</v>
      </c>
      <c r="G867" s="33">
        <f t="shared" si="53"/>
        <v>-1.6044022929052226</v>
      </c>
    </row>
    <row r="868" spans="1:7" s="37" customFormat="1" ht="14.25" x14ac:dyDescent="0.45">
      <c r="A868" s="35">
        <f t="shared" si="54"/>
        <v>2.6012000000000204</v>
      </c>
      <c r="B868" s="31">
        <v>134.19999999999999</v>
      </c>
      <c r="C868" s="31">
        <v>162.80000000000001</v>
      </c>
      <c r="D868" s="10"/>
      <c r="E868" s="14">
        <f t="shared" si="55"/>
        <v>-7.8495157588854647E-4</v>
      </c>
      <c r="F868" s="32">
        <f t="shared" si="52"/>
        <v>2.6015118265228381</v>
      </c>
      <c r="G868" s="33">
        <f t="shared" si="53"/>
        <v>-1.6023611159477205</v>
      </c>
    </row>
    <row r="869" spans="1:7" s="37" customFormat="1" ht="14.25" x14ac:dyDescent="0.45">
      <c r="A869" s="35">
        <f t="shared" si="54"/>
        <v>2.6038000000000205</v>
      </c>
      <c r="B869" s="31">
        <v>136.15</v>
      </c>
      <c r="C869" s="31">
        <v>165.15</v>
      </c>
      <c r="D869" s="10"/>
      <c r="E869" s="14">
        <f t="shared" si="55"/>
        <v>-8.0282310942731371E-4</v>
      </c>
      <c r="F869" s="32">
        <f t="shared" si="52"/>
        <v>2.6041122173748295</v>
      </c>
      <c r="G869" s="33">
        <f t="shared" si="53"/>
        <v>-1.6002734616296832</v>
      </c>
    </row>
    <row r="870" spans="1:7" s="37" customFormat="1" ht="14.25" x14ac:dyDescent="0.45">
      <c r="A870" s="35">
        <f t="shared" si="54"/>
        <v>2.6064000000000207</v>
      </c>
      <c r="B870" s="31">
        <v>136</v>
      </c>
      <c r="C870" s="31">
        <v>169.2</v>
      </c>
      <c r="D870" s="10"/>
      <c r="E870" s="14">
        <f t="shared" si="55"/>
        <v>-8.2328293403026746E-4</v>
      </c>
      <c r="F870" s="32">
        <f t="shared" si="52"/>
        <v>2.6067126132535616</v>
      </c>
      <c r="G870" s="33">
        <f t="shared" si="53"/>
        <v>-1.5981325995973119</v>
      </c>
    </row>
    <row r="871" spans="1:7" s="37" customFormat="1" ht="14.25" x14ac:dyDescent="0.45">
      <c r="A871" s="35">
        <f t="shared" si="54"/>
        <v>2.6090000000000209</v>
      </c>
      <c r="B871" s="31">
        <v>135.85</v>
      </c>
      <c r="C871" s="31">
        <v>171.45</v>
      </c>
      <c r="D871" s="10"/>
      <c r="E871" s="14">
        <f t="shared" si="55"/>
        <v>-8.4522178209845572E-4</v>
      </c>
      <c r="F871" s="32">
        <f t="shared" si="52"/>
        <v>2.6093130118146992</v>
      </c>
      <c r="G871" s="33">
        <f t="shared" si="53"/>
        <v>-1.5959346855679044</v>
      </c>
    </row>
    <row r="872" spans="1:7" s="37" customFormat="1" ht="14.25" x14ac:dyDescent="0.45">
      <c r="A872" s="35">
        <f t="shared" si="54"/>
        <v>2.611600000000021</v>
      </c>
      <c r="B872" s="31">
        <v>135.30000000000001</v>
      </c>
      <c r="C872" s="31">
        <v>173.64999999999998</v>
      </c>
      <c r="D872" s="10"/>
      <c r="E872" s="14">
        <f t="shared" si="55"/>
        <v>-8.688553445540606E-4</v>
      </c>
      <c r="F872" s="32">
        <f t="shared" si="52"/>
        <v>2.6119134124681653</v>
      </c>
      <c r="G872" s="33">
        <f t="shared" si="53"/>
        <v>-1.5936753129936179</v>
      </c>
    </row>
    <row r="873" spans="1:7" s="37" customFormat="1" ht="14.25" x14ac:dyDescent="0.45">
      <c r="A873" s="35">
        <f t="shared" si="54"/>
        <v>2.6142000000000212</v>
      </c>
      <c r="B873" s="31">
        <v>138.05000000000001</v>
      </c>
      <c r="C873" s="31">
        <v>173.9</v>
      </c>
      <c r="D873" s="10"/>
      <c r="E873" s="14">
        <f t="shared" si="55"/>
        <v>-8.9094825756666474E-4</v>
      </c>
      <c r="F873" s="32">
        <f t="shared" si="52"/>
        <v>2.6145138169710789</v>
      </c>
      <c r="G873" s="33">
        <f t="shared" si="53"/>
        <v>-1.5913584865197548</v>
      </c>
    </row>
    <row r="874" spans="1:7" s="37" customFormat="1" ht="14.25" x14ac:dyDescent="0.45">
      <c r="A874" s="35">
        <f t="shared" si="54"/>
        <v>2.6168000000000213</v>
      </c>
      <c r="B874" s="31">
        <v>139.19999999999999</v>
      </c>
      <c r="C874" s="31">
        <v>175.14999999999998</v>
      </c>
      <c r="D874" s="10"/>
      <c r="E874" s="14">
        <f t="shared" si="55"/>
        <v>-9.1310279655692995E-4</v>
      </c>
      <c r="F874" s="32">
        <f t="shared" si="52"/>
        <v>2.6171142245420249</v>
      </c>
      <c r="G874" s="33">
        <f t="shared" si="53"/>
        <v>-1.5889840464346343</v>
      </c>
    </row>
    <row r="875" spans="1:7" s="37" customFormat="1" ht="14.25" x14ac:dyDescent="0.45">
      <c r="A875" s="35">
        <f t="shared" si="54"/>
        <v>2.6194000000000215</v>
      </c>
      <c r="B875" s="31">
        <v>141.65</v>
      </c>
      <c r="C875" s="31">
        <v>174.39999999999998</v>
      </c>
      <c r="D875" s="10"/>
      <c r="E875" s="14">
        <f t="shared" si="55"/>
        <v>-9.3328530426014568E-4</v>
      </c>
      <c r="F875" s="32">
        <f t="shared" si="52"/>
        <v>2.6197146342745183</v>
      </c>
      <c r="G875" s="33">
        <f t="shared" si="53"/>
        <v>-1.5865571215416088</v>
      </c>
    </row>
    <row r="876" spans="1:7" s="37" customFormat="1" ht="14.25" x14ac:dyDescent="0.45">
      <c r="A876" s="35">
        <f t="shared" si="54"/>
        <v>2.6220000000000216</v>
      </c>
      <c r="B876" s="31">
        <v>143.1</v>
      </c>
      <c r="C876" s="31">
        <v>173.95</v>
      </c>
      <c r="D876" s="10"/>
      <c r="E876" s="14">
        <f t="shared" si="55"/>
        <v>-9.5229691838664293E-4</v>
      </c>
      <c r="F876" s="32">
        <f t="shared" si="52"/>
        <v>2.6223150452604012</v>
      </c>
      <c r="G876" s="33">
        <f t="shared" si="53"/>
        <v>-1.5840807574246341</v>
      </c>
    </row>
    <row r="877" spans="1:7" s="37" customFormat="1" ht="14.25" x14ac:dyDescent="0.45">
      <c r="A877" s="35">
        <f t="shared" si="54"/>
        <v>2.6246000000000218</v>
      </c>
      <c r="B877" s="31">
        <v>146.4</v>
      </c>
      <c r="C877" s="31">
        <v>171.5</v>
      </c>
      <c r="D877" s="10"/>
      <c r="E877" s="14">
        <f t="shared" si="55"/>
        <v>-9.6776503879431204E-4</v>
      </c>
      <c r="F877" s="32">
        <f t="shared" si="52"/>
        <v>2.6249154573126678</v>
      </c>
      <c r="G877" s="33">
        <f t="shared" si="53"/>
        <v>-1.5815641687683379</v>
      </c>
    </row>
    <row r="878" spans="1:7" s="37" customFormat="1" ht="14.25" x14ac:dyDescent="0.45">
      <c r="A878" s="35">
        <f t="shared" si="54"/>
        <v>2.627200000000022</v>
      </c>
      <c r="B878" s="31">
        <v>152.44999999999999</v>
      </c>
      <c r="C878" s="31">
        <v>169.7</v>
      </c>
      <c r="D878" s="10"/>
      <c r="E878" s="14">
        <f t="shared" si="55"/>
        <v>-9.7839551995100712E-4</v>
      </c>
      <c r="F878" s="32">
        <f t="shared" si="52"/>
        <v>2.6275158748630325</v>
      </c>
      <c r="G878" s="33">
        <f t="shared" si="53"/>
        <v>-1.5790199310752289</v>
      </c>
    </row>
    <row r="879" spans="1:7" s="37" customFormat="1" ht="14.25" x14ac:dyDescent="0.45">
      <c r="A879" s="35">
        <f t="shared" si="54"/>
        <v>2.6298000000000221</v>
      </c>
      <c r="B879" s="31">
        <v>156.85</v>
      </c>
      <c r="C879" s="31">
        <v>168.9</v>
      </c>
      <c r="D879" s="10"/>
      <c r="E879" s="14">
        <f t="shared" si="55"/>
        <v>-9.8582145026627306E-4</v>
      </c>
      <c r="F879" s="32">
        <f t="shared" si="52"/>
        <v>2.6301162970744296</v>
      </c>
      <c r="G879" s="33">
        <f t="shared" si="53"/>
        <v>-1.5764563782490268</v>
      </c>
    </row>
    <row r="880" spans="1:7" s="37" customFormat="1" ht="14.25" x14ac:dyDescent="0.45">
      <c r="A880" s="35">
        <f t="shared" si="54"/>
        <v>2.6324000000000223</v>
      </c>
      <c r="B880" s="31">
        <v>162.55000000000001</v>
      </c>
      <c r="C880" s="31">
        <v>168.85</v>
      </c>
      <c r="D880" s="10"/>
      <c r="E880" s="14">
        <f t="shared" si="55"/>
        <v>-9.8970388686260569E-4</v>
      </c>
      <c r="F880" s="32">
        <f t="shared" si="52"/>
        <v>2.6327167266208509</v>
      </c>
      <c r="G880" s="33">
        <f t="shared" si="53"/>
        <v>-1.5738827221791107</v>
      </c>
    </row>
    <row r="881" spans="1:7" s="37" customFormat="1" ht="14.25" x14ac:dyDescent="0.45">
      <c r="A881" s="35">
        <f t="shared" si="54"/>
        <v>2.6350000000000224</v>
      </c>
      <c r="B881" s="31">
        <v>167.35000000000002</v>
      </c>
      <c r="C881" s="31">
        <v>167.2</v>
      </c>
      <c r="D881" s="10"/>
      <c r="E881" s="14">
        <f t="shared" si="55"/>
        <v>-9.8961144789595627E-4</v>
      </c>
      <c r="F881" s="32">
        <f t="shared" si="52"/>
        <v>2.6353171602625078</v>
      </c>
      <c r="G881" s="33">
        <f t="shared" si="53"/>
        <v>-1.5713093024377567</v>
      </c>
    </row>
    <row r="882" spans="1:7" s="37" customFormat="1" ht="14.25" x14ac:dyDescent="0.45">
      <c r="A882" s="35">
        <f t="shared" si="54"/>
        <v>2.6376000000000226</v>
      </c>
      <c r="B882" s="31">
        <v>170.5</v>
      </c>
      <c r="C882" s="31">
        <v>165.95</v>
      </c>
      <c r="D882" s="10"/>
      <c r="E882" s="14">
        <f t="shared" si="55"/>
        <v>-9.8680746590969269E-4</v>
      </c>
      <c r="F882" s="32">
        <f t="shared" si="52"/>
        <v>2.6379175963813695</v>
      </c>
      <c r="G882" s="33">
        <f t="shared" si="53"/>
        <v>-1.5687431718280864</v>
      </c>
    </row>
    <row r="883" spans="1:7" s="37" customFormat="1" ht="14.25" x14ac:dyDescent="0.45">
      <c r="A883" s="35">
        <f t="shared" si="54"/>
        <v>2.6402000000000228</v>
      </c>
      <c r="B883" s="31">
        <v>172.55</v>
      </c>
      <c r="C883" s="31">
        <v>164.1</v>
      </c>
      <c r="D883" s="10"/>
      <c r="E883" s="14">
        <f t="shared" si="55"/>
        <v>-9.8160007079233099E-4</v>
      </c>
      <c r="F883" s="32">
        <f t="shared" si="52"/>
        <v>2.6405180327735582</v>
      </c>
      <c r="G883" s="33">
        <f t="shared" si="53"/>
        <v>-1.5661905824615832</v>
      </c>
    </row>
    <row r="884" spans="1:7" s="37" customFormat="1" ht="14.25" x14ac:dyDescent="0.45">
      <c r="A884" s="35">
        <f t="shared" si="54"/>
        <v>2.6428000000000229</v>
      </c>
      <c r="B884" s="31">
        <v>174</v>
      </c>
      <c r="C884" s="31">
        <v>164</v>
      </c>
      <c r="D884" s="10"/>
      <c r="E884" s="14">
        <f t="shared" si="55"/>
        <v>-9.7543747302032777E-4</v>
      </c>
      <c r="F884" s="32">
        <f t="shared" si="52"/>
        <v>2.6431184709364275</v>
      </c>
      <c r="G884" s="33">
        <f t="shared" si="53"/>
        <v>-1.5636540168267525</v>
      </c>
    </row>
    <row r="885" spans="1:7" s="37" customFormat="1" ht="14.25" x14ac:dyDescent="0.45">
      <c r="A885" s="35">
        <f t="shared" si="54"/>
        <v>2.6454000000000231</v>
      </c>
      <c r="B885" s="31">
        <v>173.8</v>
      </c>
      <c r="C885" s="31">
        <v>163.4</v>
      </c>
      <c r="D885" s="10"/>
      <c r="E885" s="14">
        <f t="shared" si="55"/>
        <v>-9.690283713374697E-4</v>
      </c>
      <c r="F885" s="32">
        <f t="shared" si="52"/>
        <v>2.645718908075501</v>
      </c>
      <c r="G885" s="33">
        <f t="shared" si="53"/>
        <v>-1.5611341186723691</v>
      </c>
    </row>
    <row r="886" spans="1:7" s="37" customFormat="1" ht="14.25" x14ac:dyDescent="0.45">
      <c r="A886" s="35">
        <f t="shared" si="54"/>
        <v>2.6480000000000232</v>
      </c>
      <c r="B886" s="31">
        <v>173</v>
      </c>
      <c r="C886" s="31">
        <v>162.9</v>
      </c>
      <c r="D886" s="10"/>
      <c r="E886" s="14">
        <f t="shared" si="55"/>
        <v>-9.6280414758770014E-4</v>
      </c>
      <c r="F886" s="32">
        <f t="shared" si="52"/>
        <v>2.6483193435402095</v>
      </c>
      <c r="G886" s="33">
        <f t="shared" si="53"/>
        <v>-1.558630407847774</v>
      </c>
    </row>
    <row r="887" spans="1:7" s="37" customFormat="1" ht="14.25" x14ac:dyDescent="0.45">
      <c r="A887" s="35">
        <f t="shared" si="54"/>
        <v>2.6506000000000234</v>
      </c>
      <c r="B887" s="31">
        <v>171</v>
      </c>
      <c r="C887" s="31">
        <v>161.75</v>
      </c>
      <c r="D887" s="10"/>
      <c r="E887" s="14">
        <f t="shared" si="55"/>
        <v>-9.5710374464862873E-4</v>
      </c>
      <c r="F887" s="32">
        <f t="shared" si="52"/>
        <v>2.6509197749241498</v>
      </c>
      <c r="G887" s="33">
        <f t="shared" si="53"/>
        <v>-1.5561415244725245</v>
      </c>
    </row>
    <row r="888" spans="1:7" s="37" customFormat="1" ht="14.25" x14ac:dyDescent="0.45">
      <c r="A888" s="35">
        <f t="shared" si="54"/>
        <v>2.6532000000000235</v>
      </c>
      <c r="B888" s="31">
        <v>169.8</v>
      </c>
      <c r="C888" s="31">
        <v>160</v>
      </c>
      <c r="D888" s="10"/>
      <c r="E888" s="14">
        <f t="shared" si="55"/>
        <v>-9.5106439883205294E-4</v>
      </c>
      <c r="F888" s="32">
        <f t="shared" si="52"/>
        <v>2.6535202024880755</v>
      </c>
      <c r="G888" s="33">
        <f t="shared" si="53"/>
        <v>-1.5536683496490518</v>
      </c>
    </row>
    <row r="889" spans="1:7" s="37" customFormat="1" ht="14.25" x14ac:dyDescent="0.45">
      <c r="A889" s="35">
        <f t="shared" si="54"/>
        <v>2.6558000000000237</v>
      </c>
      <c r="B889" s="31">
        <v>166.95</v>
      </c>
      <c r="C889" s="31">
        <v>158.05000000000001</v>
      </c>
      <c r="D889" s="10"/>
      <c r="E889" s="14">
        <f t="shared" si="55"/>
        <v>-9.4557968681505849E-4</v>
      </c>
      <c r="F889" s="32">
        <f t="shared" si="52"/>
        <v>2.6561206238255295</v>
      </c>
      <c r="G889" s="33">
        <f t="shared" si="53"/>
        <v>-1.5512094433223416</v>
      </c>
    </row>
    <row r="890" spans="1:7" s="37" customFormat="1" ht="14.25" x14ac:dyDescent="0.45">
      <c r="A890" s="35">
        <f t="shared" si="54"/>
        <v>2.6584000000000239</v>
      </c>
      <c r="B890" s="31">
        <v>164.39999999999998</v>
      </c>
      <c r="C890" s="31">
        <v>157.25</v>
      </c>
      <c r="D890" s="10"/>
      <c r="E890" s="14">
        <f t="shared" si="55"/>
        <v>-9.4117342940802781E-4</v>
      </c>
      <c r="F890" s="32">
        <f t="shared" si="52"/>
        <v>2.6587210408187949</v>
      </c>
      <c r="G890" s="33">
        <f t="shared" si="53"/>
        <v>-1.5487619992202444</v>
      </c>
    </row>
    <row r="891" spans="1:7" s="37" customFormat="1" ht="14.25" x14ac:dyDescent="0.45">
      <c r="A891" s="35">
        <f t="shared" si="54"/>
        <v>2.661000000000024</v>
      </c>
      <c r="B891" s="31">
        <v>163.19999999999999</v>
      </c>
      <c r="C891" s="31">
        <v>156.75</v>
      </c>
      <c r="D891" s="10"/>
      <c r="E891" s="14">
        <f t="shared" si="55"/>
        <v>-9.3719855384504576E-4</v>
      </c>
      <c r="F891" s="32">
        <f t="shared" si="52"/>
        <v>2.6613214556117688</v>
      </c>
      <c r="G891" s="33">
        <f t="shared" si="53"/>
        <v>-1.5463248935233351</v>
      </c>
    </row>
    <row r="892" spans="1:7" s="37" customFormat="1" ht="14.25" x14ac:dyDescent="0.45">
      <c r="A892" s="35">
        <f t="shared" si="54"/>
        <v>2.6636000000000242</v>
      </c>
      <c r="B892" s="31">
        <v>160.5</v>
      </c>
      <c r="C892" s="31">
        <v>155.10000000000002</v>
      </c>
      <c r="D892" s="10"/>
      <c r="E892" s="14">
        <f t="shared" si="55"/>
        <v>-9.338707510481893E-4</v>
      </c>
      <c r="F892" s="32">
        <f t="shared" si="52"/>
        <v>2.6639218647578411</v>
      </c>
      <c r="G892" s="33">
        <f t="shared" si="53"/>
        <v>-1.5438964467750989</v>
      </c>
    </row>
    <row r="893" spans="1:7" s="37" customFormat="1" ht="14.25" x14ac:dyDescent="0.45">
      <c r="A893" s="35">
        <f t="shared" si="54"/>
        <v>2.6662000000000243</v>
      </c>
      <c r="B893" s="31">
        <v>158.19999999999999</v>
      </c>
      <c r="C893" s="31">
        <v>153.75</v>
      </c>
      <c r="D893" s="10"/>
      <c r="E893" s="14">
        <f t="shared" si="55"/>
        <v>-9.3112839503969207E-4</v>
      </c>
      <c r="F893" s="32">
        <f t="shared" si="52"/>
        <v>2.6665222691655655</v>
      </c>
      <c r="G893" s="33">
        <f t="shared" si="53"/>
        <v>-1.5414751356927214</v>
      </c>
    </row>
    <row r="894" spans="1:7" s="37" customFormat="1" ht="14.25" x14ac:dyDescent="0.45">
      <c r="A894" s="35">
        <f t="shared" si="54"/>
        <v>2.6688000000000245</v>
      </c>
      <c r="B894" s="31">
        <v>156.1</v>
      </c>
      <c r="C894" s="31">
        <v>151.55000000000001</v>
      </c>
      <c r="D894" s="10"/>
      <c r="E894" s="14">
        <f t="shared" si="55"/>
        <v>-9.2832441305342849E-4</v>
      </c>
      <c r="F894" s="32">
        <f t="shared" si="52"/>
        <v>2.669122667990071</v>
      </c>
      <c r="G894" s="33">
        <f t="shared" si="53"/>
        <v>-1.5390611212868026</v>
      </c>
    </row>
    <row r="895" spans="1:7" s="37" customFormat="1" ht="14.25" x14ac:dyDescent="0.45">
      <c r="A895" s="35">
        <f t="shared" si="54"/>
        <v>2.6714000000000246</v>
      </c>
      <c r="B895" s="31">
        <v>155.25</v>
      </c>
      <c r="C895" s="31">
        <v>151.80000000000001</v>
      </c>
      <c r="D895" s="10"/>
      <c r="E895" s="14">
        <f t="shared" si="55"/>
        <v>-9.261983168220684E-4</v>
      </c>
      <c r="F895" s="32">
        <f t="shared" si="52"/>
        <v>2.6717230660397036</v>
      </c>
      <c r="G895" s="33">
        <f t="shared" si="53"/>
        <v>-1.5366526363014645</v>
      </c>
    </row>
    <row r="896" spans="1:7" s="37" customFormat="1" ht="14.25" x14ac:dyDescent="0.45">
      <c r="A896" s="35">
        <f t="shared" si="54"/>
        <v>2.6740000000000248</v>
      </c>
      <c r="B896" s="31">
        <v>153.69999999999999</v>
      </c>
      <c r="C896" s="31">
        <v>150.5</v>
      </c>
      <c r="D896" s="10"/>
      <c r="E896" s="14">
        <f t="shared" si="55"/>
        <v>-9.2422628553501891E-4</v>
      </c>
      <c r="F896" s="32">
        <f t="shared" si="52"/>
        <v>2.6743234603890822</v>
      </c>
      <c r="G896" s="33">
        <f t="shared" si="53"/>
        <v>-1.5342492828067018</v>
      </c>
    </row>
    <row r="897" spans="1:7" s="37" customFormat="1" ht="14.25" x14ac:dyDescent="0.45">
      <c r="A897" s="35">
        <f t="shared" si="54"/>
        <v>2.676600000000025</v>
      </c>
      <c r="B897" s="31">
        <v>152.25</v>
      </c>
      <c r="C897" s="31">
        <v>150.14999999999998</v>
      </c>
      <c r="D897" s="10"/>
      <c r="E897" s="14">
        <f t="shared" si="55"/>
        <v>-9.2293214000297818E-4</v>
      </c>
      <c r="F897" s="32">
        <f t="shared" si="52"/>
        <v>2.6769238524015702</v>
      </c>
      <c r="G897" s="33">
        <f t="shared" si="53"/>
        <v>-1.5318492967603308</v>
      </c>
    </row>
    <row r="898" spans="1:7" s="37" customFormat="1" ht="14.25" x14ac:dyDescent="0.45">
      <c r="A898" s="35">
        <f t="shared" si="54"/>
        <v>2.6792000000000251</v>
      </c>
      <c r="B898" s="31">
        <v>151.05000000000001</v>
      </c>
      <c r="C898" s="31">
        <v>148.44999999999999</v>
      </c>
      <c r="D898" s="10"/>
      <c r="E898" s="14">
        <f t="shared" si="55"/>
        <v>-9.2132986458221108E-4</v>
      </c>
      <c r="F898" s="32">
        <f t="shared" si="52"/>
        <v>2.6795242406479018</v>
      </c>
      <c r="G898" s="33">
        <f t="shared" si="53"/>
        <v>-1.5294534807315818</v>
      </c>
    </row>
    <row r="899" spans="1:7" s="37" customFormat="1" ht="14.25" x14ac:dyDescent="0.45">
      <c r="A899" s="35">
        <f t="shared" si="54"/>
        <v>2.6818000000000253</v>
      </c>
      <c r="B899" s="31">
        <v>150.25</v>
      </c>
      <c r="C899" s="31">
        <v>147.75</v>
      </c>
      <c r="D899" s="10"/>
      <c r="E899" s="14">
        <f t="shared" si="55"/>
        <v>-9.1978921513921033E-4</v>
      </c>
      <c r="F899" s="32">
        <f t="shared" si="52"/>
        <v>2.682124626947922</v>
      </c>
      <c r="G899" s="33">
        <f t="shared" si="53"/>
        <v>-1.5270616727831277</v>
      </c>
    </row>
    <row r="900" spans="1:7" s="37" customFormat="1" ht="14.25" x14ac:dyDescent="0.45">
      <c r="A900" s="35">
        <f t="shared" si="54"/>
        <v>2.6844000000000254</v>
      </c>
      <c r="B900" s="31">
        <v>148.94999999999999</v>
      </c>
      <c r="C900" s="31">
        <v>147.55000000000001</v>
      </c>
      <c r="D900" s="10"/>
      <c r="E900" s="14">
        <f t="shared" si="55"/>
        <v>-9.1892645145111307E-4</v>
      </c>
      <c r="F900" s="32">
        <f t="shared" si="52"/>
        <v>2.6847250113000056</v>
      </c>
      <c r="G900" s="33">
        <f t="shared" si="53"/>
        <v>-1.5246721101454555</v>
      </c>
    </row>
    <row r="901" spans="1:7" s="37" customFormat="1" ht="14.25" x14ac:dyDescent="0.45">
      <c r="A901" s="35">
        <f t="shared" si="54"/>
        <v>2.6870000000000256</v>
      </c>
      <c r="B901" s="31">
        <v>148.94999999999999</v>
      </c>
      <c r="C901" s="31">
        <v>147.85</v>
      </c>
      <c r="D901" s="10"/>
      <c r="E901" s="14">
        <f t="shared" si="55"/>
        <v>-9.1824856569620958E-4</v>
      </c>
      <c r="F901" s="32">
        <f t="shared" si="52"/>
        <v>2.6873253960437085</v>
      </c>
      <c r="G901" s="33">
        <f t="shared" si="53"/>
        <v>-1.5222843099131764</v>
      </c>
    </row>
    <row r="902" spans="1:7" s="37" customFormat="1" ht="14.25" x14ac:dyDescent="0.45">
      <c r="A902" s="35">
        <f t="shared" si="54"/>
        <v>2.6896000000000257</v>
      </c>
      <c r="B902" s="31">
        <v>147.30000000000001</v>
      </c>
      <c r="C902" s="31">
        <v>147.69999999999999</v>
      </c>
      <c r="D902" s="10"/>
      <c r="E902" s="14">
        <f t="shared" si="55"/>
        <v>-9.1849506960706444E-4</v>
      </c>
      <c r="F902" s="32">
        <f t="shared" si="52"/>
        <v>2.6899257784468236</v>
      </c>
      <c r="G902" s="33">
        <f t="shared" si="53"/>
        <v>-1.5198958708251666</v>
      </c>
    </row>
    <row r="903" spans="1:7" s="37" customFormat="1" ht="14.25" x14ac:dyDescent="0.45">
      <c r="A903" s="35">
        <f t="shared" si="54"/>
        <v>2.6922000000000259</v>
      </c>
      <c r="B903" s="31">
        <v>145.55000000000001</v>
      </c>
      <c r="C903" s="31">
        <v>146.85</v>
      </c>
      <c r="D903" s="10"/>
      <c r="E903" s="14">
        <f t="shared" si="55"/>
        <v>-9.1929620731739535E-4</v>
      </c>
      <c r="F903" s="32">
        <f t="shared" ref="F903:F966" si="56">F902+((($J$5+B903*$J$5*10^-6)+($J$5+C903*$J$5*10^-6))/2)*COS(E903)/1000</f>
        <v>2.6925261574680257</v>
      </c>
      <c r="G903" s="33">
        <f t="shared" ref="G903:G966" si="57">G902-((($J$5+B903*$J$5*10^-6)+($J$5+C903*$J$5*10^-6))/2)*SIN(E903)</f>
        <v>-1.5175053515799739</v>
      </c>
    </row>
    <row r="904" spans="1:7" s="37" customFormat="1" ht="14.25" x14ac:dyDescent="0.45">
      <c r="A904" s="35">
        <f t="shared" ref="A904:A967" si="58">A903+$J$5/1000</f>
        <v>2.6948000000000261</v>
      </c>
      <c r="B904" s="31">
        <v>144.69999999999999</v>
      </c>
      <c r="C904" s="31">
        <v>147.55000000000001</v>
      </c>
      <c r="D904" s="10"/>
      <c r="E904" s="14">
        <f t="shared" ref="E904:E967" si="59">E903+(($J$5+B904*$J$5*10^-6)-($J$5+C904*$J$5*10^-6))/$I$5</f>
        <v>-9.2105254768236789E-4</v>
      </c>
      <c r="F904" s="32">
        <f t="shared" si="56"/>
        <v>2.6951265362900254</v>
      </c>
      <c r="G904" s="33">
        <f t="shared" si="57"/>
        <v>-1.5151102653637509</v>
      </c>
    </row>
    <row r="905" spans="1:7" s="37" customFormat="1" ht="14.25" x14ac:dyDescent="0.45">
      <c r="A905" s="35">
        <f t="shared" si="58"/>
        <v>2.6974000000000262</v>
      </c>
      <c r="B905" s="31">
        <v>143.5</v>
      </c>
      <c r="C905" s="31">
        <v>148.5</v>
      </c>
      <c r="D905" s="10"/>
      <c r="E905" s="14">
        <f t="shared" si="59"/>
        <v>-9.2413384656836949E-4</v>
      </c>
      <c r="F905" s="32">
        <f t="shared" si="56"/>
        <v>2.6977269147796332</v>
      </c>
      <c r="G905" s="33">
        <f t="shared" si="57"/>
        <v>-1.5127071669035155</v>
      </c>
    </row>
    <row r="906" spans="1:7" s="37" customFormat="1" ht="14.25" x14ac:dyDescent="0.45">
      <c r="A906" s="35">
        <f t="shared" si="58"/>
        <v>2.7000000000000264</v>
      </c>
      <c r="B906" s="31">
        <v>143.55000000000001</v>
      </c>
      <c r="C906" s="31">
        <v>148.5</v>
      </c>
      <c r="D906" s="10"/>
      <c r="E906" s="14">
        <f t="shared" si="59"/>
        <v>-9.2718433246548793E-4</v>
      </c>
      <c r="F906" s="32">
        <f t="shared" si="56"/>
        <v>2.700327293326898</v>
      </c>
      <c r="G906" s="33">
        <f t="shared" si="57"/>
        <v>-1.5102961359651144</v>
      </c>
    </row>
    <row r="907" spans="1:7" s="37" customFormat="1" ht="14.25" x14ac:dyDescent="0.45">
      <c r="A907" s="35">
        <f t="shared" si="58"/>
        <v>2.7026000000000265</v>
      </c>
      <c r="B907" s="31">
        <v>142.89999999999998</v>
      </c>
      <c r="C907" s="31">
        <v>149.6</v>
      </c>
      <c r="D907" s="10"/>
      <c r="E907" s="14">
        <f t="shared" si="59"/>
        <v>-9.313132729726753E-4</v>
      </c>
      <c r="F907" s="32">
        <f t="shared" si="56"/>
        <v>2.7029276724491855</v>
      </c>
      <c r="G907" s="33">
        <f t="shared" si="57"/>
        <v>-1.5078743676735979</v>
      </c>
    </row>
    <row r="908" spans="1:7" s="37" customFormat="1" ht="14.25" x14ac:dyDescent="0.45">
      <c r="A908" s="35">
        <f t="shared" si="58"/>
        <v>2.7052000000000267</v>
      </c>
      <c r="B908" s="31">
        <v>142.75</v>
      </c>
      <c r="C908" s="31">
        <v>149.60000000000002</v>
      </c>
      <c r="D908" s="10"/>
      <c r="E908" s="14">
        <f t="shared" si="59"/>
        <v>-9.355346524465122E-4</v>
      </c>
      <c r="F908" s="32">
        <f t="shared" si="56"/>
        <v>2.7055280513662265</v>
      </c>
      <c r="G908" s="33">
        <f t="shared" si="57"/>
        <v>-1.5054416223774814</v>
      </c>
    </row>
    <row r="909" spans="1:7" s="37" customFormat="1" ht="14.25" x14ac:dyDescent="0.45">
      <c r="A909" s="35">
        <f t="shared" si="58"/>
        <v>2.7078000000000269</v>
      </c>
      <c r="B909" s="31">
        <v>141.89999999999998</v>
      </c>
      <c r="C909" s="31">
        <v>150.44999999999999</v>
      </c>
      <c r="D909" s="10"/>
      <c r="E909" s="14">
        <f t="shared" si="59"/>
        <v>-9.4080367354153498E-4</v>
      </c>
      <c r="F909" s="32">
        <f t="shared" si="56"/>
        <v>2.7081284302704134</v>
      </c>
      <c r="G909" s="33">
        <f t="shared" si="57"/>
        <v>-1.5029951756300297</v>
      </c>
    </row>
    <row r="910" spans="1:7" s="37" customFormat="1" ht="14.25" x14ac:dyDescent="0.45">
      <c r="A910" s="35">
        <f t="shared" si="58"/>
        <v>2.710400000000027</v>
      </c>
      <c r="B910" s="31">
        <v>143.05000000000001</v>
      </c>
      <c r="C910" s="31">
        <v>151.75</v>
      </c>
      <c r="D910" s="10"/>
      <c r="E910" s="14">
        <f t="shared" si="59"/>
        <v>-9.4616513360320728E-4</v>
      </c>
      <c r="F910" s="32">
        <f t="shared" si="56"/>
        <v>2.7107288123464448</v>
      </c>
      <c r="G910" s="33">
        <f t="shared" si="57"/>
        <v>-1.5005347840414378</v>
      </c>
    </row>
    <row r="911" spans="1:7" s="37" customFormat="1" ht="14.25" x14ac:dyDescent="0.45">
      <c r="A911" s="35">
        <f t="shared" si="58"/>
        <v>2.7130000000000272</v>
      </c>
      <c r="B911" s="31">
        <v>143.10000000000002</v>
      </c>
      <c r="C911" s="31">
        <v>151.15</v>
      </c>
      <c r="D911" s="10"/>
      <c r="E911" s="14">
        <f t="shared" si="59"/>
        <v>-9.5112602480960885E-4</v>
      </c>
      <c r="F911" s="32">
        <f t="shared" si="56"/>
        <v>2.7133291936952388</v>
      </c>
      <c r="G911" s="33">
        <f t="shared" si="57"/>
        <v>-1.4980614929203568</v>
      </c>
    </row>
    <row r="912" spans="1:7" s="37" customFormat="1" ht="14.25" x14ac:dyDescent="0.45">
      <c r="A912" s="35">
        <f t="shared" si="58"/>
        <v>2.7156000000000273</v>
      </c>
      <c r="B912" s="31">
        <v>143.85</v>
      </c>
      <c r="C912" s="31">
        <v>151.30000000000001</v>
      </c>
      <c r="D912" s="10"/>
      <c r="E912" s="14">
        <f t="shared" si="59"/>
        <v>-9.5571716014983331E-4</v>
      </c>
      <c r="F912" s="32">
        <f t="shared" si="56"/>
        <v>2.7159295762026496</v>
      </c>
      <c r="G912" s="33">
        <f t="shared" si="57"/>
        <v>-1.4955762619784045</v>
      </c>
    </row>
    <row r="913" spans="1:7" s="37" customFormat="1" ht="14.25" x14ac:dyDescent="0.45">
      <c r="A913" s="35">
        <f t="shared" si="58"/>
        <v>2.7182000000000275</v>
      </c>
      <c r="B913" s="31">
        <v>144.30000000000001</v>
      </c>
      <c r="C913" s="31">
        <v>151</v>
      </c>
      <c r="D913" s="10"/>
      <c r="E913" s="14">
        <f t="shared" si="59"/>
        <v>-9.5984610065712596E-4</v>
      </c>
      <c r="F913" s="32">
        <f t="shared" si="56"/>
        <v>2.7185299588947771</v>
      </c>
      <c r="G913" s="33">
        <f t="shared" si="57"/>
        <v>-1.4930802940246342</v>
      </c>
    </row>
    <row r="914" spans="1:7" s="37" customFormat="1" ht="14.25" x14ac:dyDescent="0.45">
      <c r="A914" s="35">
        <f t="shared" si="58"/>
        <v>2.7208000000000276</v>
      </c>
      <c r="B914" s="31">
        <v>146.1</v>
      </c>
      <c r="C914" s="31">
        <v>152.64999999999998</v>
      </c>
      <c r="D914" s="10"/>
      <c r="E914" s="14">
        <f t="shared" si="59"/>
        <v>-9.6388260219787436E-4</v>
      </c>
      <c r="F914" s="32">
        <f t="shared" si="56"/>
        <v>2.7211303460618064</v>
      </c>
      <c r="G914" s="33">
        <f t="shared" si="57"/>
        <v>-1.4905738252991281</v>
      </c>
    </row>
    <row r="915" spans="1:7" s="37" customFormat="1" ht="14.25" x14ac:dyDescent="0.45">
      <c r="A915" s="35">
        <f t="shared" si="58"/>
        <v>2.7234000000000278</v>
      </c>
      <c r="B915" s="31">
        <v>147.69999999999999</v>
      </c>
      <c r="C915" s="31">
        <v>152.5</v>
      </c>
      <c r="D915" s="10"/>
      <c r="E915" s="14">
        <f t="shared" si="59"/>
        <v>-9.6684064912844854E-4</v>
      </c>
      <c r="F915" s="32">
        <f t="shared" si="56"/>
        <v>2.7237307351064088</v>
      </c>
      <c r="G915" s="33">
        <f t="shared" si="57"/>
        <v>-1.4880596626838609</v>
      </c>
    </row>
    <row r="916" spans="1:7" s="37" customFormat="1" ht="14.25" x14ac:dyDescent="0.45">
      <c r="A916" s="35">
        <f t="shared" si="58"/>
        <v>2.726000000000028</v>
      </c>
      <c r="B916" s="31">
        <v>148.80000000000001</v>
      </c>
      <c r="C916" s="31">
        <v>152.05000000000001</v>
      </c>
      <c r="D916" s="10"/>
      <c r="E916" s="14">
        <f t="shared" si="59"/>
        <v>-9.6884349340427593E-4</v>
      </c>
      <c r="F916" s="32">
        <f t="shared" si="56"/>
        <v>2.7263311249909705</v>
      </c>
      <c r="G916" s="33">
        <f t="shared" si="57"/>
        <v>-1.4855402910756133</v>
      </c>
    </row>
    <row r="917" spans="1:7" s="37" customFormat="1" ht="14.25" x14ac:dyDescent="0.45">
      <c r="A917" s="35">
        <f t="shared" si="58"/>
        <v>2.7286000000000281</v>
      </c>
      <c r="B917" s="31">
        <v>150.94999999999999</v>
      </c>
      <c r="C917" s="31">
        <v>153.1</v>
      </c>
      <c r="D917" s="10"/>
      <c r="E917" s="14">
        <f t="shared" si="59"/>
        <v>-9.70168451925305E-4</v>
      </c>
      <c r="F917" s="32">
        <f t="shared" si="56"/>
        <v>2.7289315190321899</v>
      </c>
      <c r="G917" s="33">
        <f t="shared" si="57"/>
        <v>-1.4830174700227321</v>
      </c>
    </row>
    <row r="918" spans="1:7" s="37" customFormat="1" ht="14.25" x14ac:dyDescent="0.45">
      <c r="A918" s="35">
        <f t="shared" si="58"/>
        <v>2.7312000000000283</v>
      </c>
      <c r="B918" s="31">
        <v>151</v>
      </c>
      <c r="C918" s="31">
        <v>153.35000000000002</v>
      </c>
      <c r="D918" s="10"/>
      <c r="E918" s="14">
        <f t="shared" si="59"/>
        <v>-9.7161666240165633E-4</v>
      </c>
      <c r="F918" s="32">
        <f t="shared" si="56"/>
        <v>2.7315319134597527</v>
      </c>
      <c r="G918" s="33">
        <f t="shared" si="57"/>
        <v>-1.4804908826730301</v>
      </c>
    </row>
    <row r="919" spans="1:7" s="37" customFormat="1" ht="14.25" x14ac:dyDescent="0.45">
      <c r="A919" s="35">
        <f t="shared" si="58"/>
        <v>2.7338000000000284</v>
      </c>
      <c r="B919" s="31">
        <v>151.44999999999999</v>
      </c>
      <c r="C919" s="31">
        <v>153.15</v>
      </c>
      <c r="D919" s="10"/>
      <c r="E919" s="14">
        <f t="shared" si="59"/>
        <v>-9.7266430402284209E-4</v>
      </c>
      <c r="F919" s="32">
        <f t="shared" si="56"/>
        <v>2.7341323082096669</v>
      </c>
      <c r="G919" s="33">
        <f t="shared" si="57"/>
        <v>-1.4779615707257798</v>
      </c>
    </row>
    <row r="920" spans="1:7" s="37" customFormat="1" ht="14.25" x14ac:dyDescent="0.45">
      <c r="A920" s="35">
        <f t="shared" si="58"/>
        <v>2.7364000000000286</v>
      </c>
      <c r="B920" s="31">
        <v>152.15</v>
      </c>
      <c r="C920" s="31">
        <v>153.6</v>
      </c>
      <c r="D920" s="10"/>
      <c r="E920" s="14">
        <f t="shared" si="59"/>
        <v>-9.7355788069971726E-4</v>
      </c>
      <c r="F920" s="32">
        <f t="shared" si="56"/>
        <v>2.7367327044523191</v>
      </c>
      <c r="G920" s="33">
        <f t="shared" si="57"/>
        <v>-1.4754299336709626</v>
      </c>
    </row>
    <row r="921" spans="1:7" s="37" customFormat="1" ht="14.25" x14ac:dyDescent="0.45">
      <c r="A921" s="35">
        <f t="shared" si="58"/>
        <v>2.7390000000000287</v>
      </c>
      <c r="B921" s="31">
        <v>150.55000000000001</v>
      </c>
      <c r="C921" s="31">
        <v>152.6</v>
      </c>
      <c r="D921" s="10"/>
      <c r="E921" s="14">
        <f t="shared" si="59"/>
        <v>-9.7482121324297998E-4</v>
      </c>
      <c r="F921" s="32">
        <f t="shared" si="56"/>
        <v>2.7393330973117727</v>
      </c>
      <c r="G921" s="33">
        <f t="shared" si="57"/>
        <v>-1.4728950147458439</v>
      </c>
    </row>
    <row r="922" spans="1:7" s="37" customFormat="1" ht="14.25" x14ac:dyDescent="0.45">
      <c r="A922" s="35">
        <f t="shared" si="58"/>
        <v>2.7416000000000289</v>
      </c>
      <c r="B922" s="31">
        <v>150</v>
      </c>
      <c r="C922" s="31">
        <v>152.44999999999999</v>
      </c>
      <c r="D922" s="10"/>
      <c r="E922" s="14">
        <f t="shared" si="59"/>
        <v>-9.7633104969709755E-4</v>
      </c>
      <c r="F922" s="32">
        <f t="shared" si="56"/>
        <v>2.7419334892573963</v>
      </c>
      <c r="G922" s="33">
        <f t="shared" si="57"/>
        <v>-1.4703561705412549</v>
      </c>
    </row>
    <row r="923" spans="1:7" s="37" customFormat="1" ht="14.25" x14ac:dyDescent="0.45">
      <c r="A923" s="35">
        <f t="shared" si="58"/>
        <v>2.7442000000000291</v>
      </c>
      <c r="B923" s="31">
        <v>149.39999999999998</v>
      </c>
      <c r="C923" s="31">
        <v>151.6</v>
      </c>
      <c r="D923" s="10"/>
      <c r="E923" s="14">
        <f t="shared" si="59"/>
        <v>-9.7768682120690452E-4</v>
      </c>
      <c r="F923" s="32">
        <f t="shared" si="56"/>
        <v>2.7445338793145764</v>
      </c>
      <c r="G923" s="33">
        <f t="shared" si="57"/>
        <v>-1.4678138026422933</v>
      </c>
    </row>
    <row r="924" spans="1:7" s="37" customFormat="1" ht="14.25" x14ac:dyDescent="0.45">
      <c r="A924" s="35">
        <f t="shared" si="58"/>
        <v>2.7468000000000292</v>
      </c>
      <c r="B924" s="31">
        <v>148</v>
      </c>
      <c r="C924" s="31">
        <v>151</v>
      </c>
      <c r="D924" s="10"/>
      <c r="E924" s="14">
        <f t="shared" si="59"/>
        <v>-9.7953560053852659E-4</v>
      </c>
      <c r="F924" s="32">
        <f t="shared" si="56"/>
        <v>2.7471342667670529</v>
      </c>
      <c r="G924" s="33">
        <f t="shared" si="57"/>
        <v>-1.4652666297427364</v>
      </c>
    </row>
    <row r="925" spans="1:7" s="37" customFormat="1" ht="14.25" x14ac:dyDescent="0.45">
      <c r="A925" s="35">
        <f t="shared" si="58"/>
        <v>2.7494000000000294</v>
      </c>
      <c r="B925" s="31">
        <v>146.4</v>
      </c>
      <c r="C925" s="31">
        <v>151.4</v>
      </c>
      <c r="D925" s="10"/>
      <c r="E925" s="14">
        <f t="shared" si="59"/>
        <v>-9.8261689942452809E-4</v>
      </c>
      <c r="F925" s="32">
        <f t="shared" si="56"/>
        <v>2.7497346526516693</v>
      </c>
      <c r="G925" s="33">
        <f t="shared" si="57"/>
        <v>-1.4627114458051131</v>
      </c>
    </row>
    <row r="926" spans="1:7" s="37" customFormat="1" ht="14.25" x14ac:dyDescent="0.45">
      <c r="A926" s="35">
        <f t="shared" si="58"/>
        <v>2.7520000000000295</v>
      </c>
      <c r="B926" s="31">
        <v>146.05000000000001</v>
      </c>
      <c r="C926" s="31">
        <v>150.94999999999999</v>
      </c>
      <c r="D926" s="10"/>
      <c r="E926" s="14">
        <f t="shared" si="59"/>
        <v>-9.8563657233276323E-4</v>
      </c>
      <c r="F926" s="32">
        <f t="shared" si="56"/>
        <v>2.7523350374885585</v>
      </c>
      <c r="G926" s="33">
        <f t="shared" si="57"/>
        <v>-1.4601484105777567</v>
      </c>
    </row>
    <row r="927" spans="1:7" s="37" customFormat="1" ht="14.25" x14ac:dyDescent="0.45">
      <c r="A927" s="35">
        <f t="shared" si="58"/>
        <v>2.7546000000000297</v>
      </c>
      <c r="B927" s="31">
        <v>145.35000000000002</v>
      </c>
      <c r="C927" s="31">
        <v>151.1</v>
      </c>
      <c r="D927" s="10"/>
      <c r="E927" s="14">
        <f t="shared" si="59"/>
        <v>-9.8918006605159137E-4</v>
      </c>
      <c r="F927" s="32">
        <f t="shared" si="56"/>
        <v>2.7549354216013495</v>
      </c>
      <c r="G927" s="33">
        <f t="shared" si="57"/>
        <v>-1.457576161610344</v>
      </c>
    </row>
    <row r="928" spans="1:7" s="37" customFormat="1" ht="14.25" x14ac:dyDescent="0.45">
      <c r="A928" s="35">
        <f t="shared" si="58"/>
        <v>2.7572000000000298</v>
      </c>
      <c r="B928" s="31">
        <v>144.64999999999998</v>
      </c>
      <c r="C928" s="31">
        <v>150.80000000000001</v>
      </c>
      <c r="D928" s="10"/>
      <c r="E928" s="14">
        <f t="shared" si="59"/>
        <v>-9.9297006368137975E-4</v>
      </c>
      <c r="F928" s="32">
        <f t="shared" si="56"/>
        <v>2.7575358044043741</v>
      </c>
      <c r="G928" s="33">
        <f t="shared" si="57"/>
        <v>-1.4549940584841867</v>
      </c>
    </row>
    <row r="929" spans="1:7" s="37" customFormat="1" ht="14.25" x14ac:dyDescent="0.45">
      <c r="A929" s="35">
        <f t="shared" si="58"/>
        <v>2.75980000000003</v>
      </c>
      <c r="B929" s="31">
        <v>143.89999999999998</v>
      </c>
      <c r="C929" s="31">
        <v>149.55000000000001</v>
      </c>
      <c r="D929" s="10"/>
      <c r="E929" s="14">
        <f t="shared" si="59"/>
        <v>-9.9645193142254692E-4</v>
      </c>
      <c r="F929" s="32">
        <f t="shared" si="56"/>
        <v>2.7601361845983936</v>
      </c>
      <c r="G929" s="33">
        <f t="shared" si="57"/>
        <v>-1.4524029037598232</v>
      </c>
    </row>
    <row r="930" spans="1:7" s="37" customFormat="1" ht="14.25" x14ac:dyDescent="0.45">
      <c r="A930" s="35">
        <f t="shared" si="58"/>
        <v>2.7624000000000302</v>
      </c>
      <c r="B930" s="31">
        <v>143.14999999999998</v>
      </c>
      <c r="C930" s="31">
        <v>149.6</v>
      </c>
      <c r="D930" s="10"/>
      <c r="E930" s="14">
        <f t="shared" si="59"/>
        <v>-1.0004268069854238E-3</v>
      </c>
      <c r="F930" s="32">
        <f t="shared" si="56"/>
        <v>2.7627365638720933</v>
      </c>
      <c r="G930" s="33">
        <f t="shared" si="57"/>
        <v>-1.4498014137581809</v>
      </c>
    </row>
    <row r="931" spans="1:7" s="37" customFormat="1" ht="14.25" x14ac:dyDescent="0.45">
      <c r="A931" s="35">
        <f t="shared" si="58"/>
        <v>2.7650000000000303</v>
      </c>
      <c r="B931" s="31">
        <v>142.30000000000001</v>
      </c>
      <c r="C931" s="31">
        <v>150</v>
      </c>
      <c r="D931" s="10"/>
      <c r="E931" s="14">
        <f t="shared" si="59"/>
        <v>-1.0051720072698537E-3</v>
      </c>
      <c r="F931" s="32">
        <f t="shared" si="56"/>
        <v>2.7653369425484193</v>
      </c>
      <c r="G931" s="33">
        <f t="shared" si="57"/>
        <v>-1.4471875850241243</v>
      </c>
    </row>
    <row r="932" spans="1:7" s="37" customFormat="1" ht="14.25" x14ac:dyDescent="0.45">
      <c r="A932" s="35">
        <f t="shared" si="58"/>
        <v>2.7676000000000305</v>
      </c>
      <c r="B932" s="31">
        <v>142.5</v>
      </c>
      <c r="C932" s="31">
        <v>149.25</v>
      </c>
      <c r="D932" s="10"/>
      <c r="E932" s="14">
        <f t="shared" si="59"/>
        <v>-1.0093317607660296E-3</v>
      </c>
      <c r="F932" s="32">
        <f t="shared" si="56"/>
        <v>2.7679373204988504</v>
      </c>
      <c r="G932" s="33">
        <f t="shared" si="57"/>
        <v>-1.4445629400774722</v>
      </c>
    </row>
    <row r="933" spans="1:7" s="37" customFormat="1" ht="14.25" x14ac:dyDescent="0.45">
      <c r="A933" s="35">
        <f t="shared" si="58"/>
        <v>2.7702000000000306</v>
      </c>
      <c r="B933" s="31">
        <v>142</v>
      </c>
      <c r="C933" s="31">
        <v>149.75</v>
      </c>
      <c r="D933" s="10"/>
      <c r="E933" s="14">
        <f t="shared" si="59"/>
        <v>-1.0141077740392374E-3</v>
      </c>
      <c r="F933" s="32">
        <f t="shared" si="56"/>
        <v>2.7705376984367165</v>
      </c>
      <c r="G933" s="33">
        <f t="shared" si="57"/>
        <v>-1.4419258756912434</v>
      </c>
    </row>
    <row r="934" spans="1:7" s="37" customFormat="1" ht="14.25" x14ac:dyDescent="0.45">
      <c r="A934" s="35">
        <f t="shared" si="58"/>
        <v>2.7728000000000308</v>
      </c>
      <c r="B934" s="31">
        <v>143.4</v>
      </c>
      <c r="C934" s="31">
        <v>149.80000000000001</v>
      </c>
      <c r="D934" s="10"/>
      <c r="E934" s="14">
        <f t="shared" si="59"/>
        <v>-1.0180518366133364E-3</v>
      </c>
      <c r="F934" s="32">
        <f t="shared" si="56"/>
        <v>2.7731380782491608</v>
      </c>
      <c r="G934" s="33">
        <f t="shared" si="57"/>
        <v>-1.4392785533327046</v>
      </c>
    </row>
    <row r="935" spans="1:7" s="37" customFormat="1" ht="14.25" x14ac:dyDescent="0.45">
      <c r="A935" s="35">
        <f t="shared" si="58"/>
        <v>2.775400000000031</v>
      </c>
      <c r="B935" s="31">
        <v>142.65</v>
      </c>
      <c r="C935" s="31">
        <v>148.85</v>
      </c>
      <c r="D935" s="10"/>
      <c r="E935" s="14">
        <f t="shared" si="59"/>
        <v>-1.0218726472319027E-3</v>
      </c>
      <c r="F935" s="32">
        <f t="shared" si="56"/>
        <v>2.7757384558414722</v>
      </c>
      <c r="G935" s="33">
        <f t="shared" si="57"/>
        <v>-1.4366212976737236</v>
      </c>
    </row>
    <row r="936" spans="1:7" s="37" customFormat="1" ht="14.25" x14ac:dyDescent="0.45">
      <c r="A936" s="35">
        <f t="shared" si="58"/>
        <v>2.7780000000000311</v>
      </c>
      <c r="B936" s="31">
        <v>143.19999999999999</v>
      </c>
      <c r="C936" s="31">
        <v>148.94999999999999</v>
      </c>
      <c r="D936" s="10"/>
      <c r="E936" s="14">
        <f t="shared" si="59"/>
        <v>-1.0254161409508362E-3</v>
      </c>
      <c r="F936" s="32">
        <f t="shared" si="56"/>
        <v>2.7783388342693507</v>
      </c>
      <c r="G936" s="33">
        <f t="shared" si="57"/>
        <v>-1.4339548267266176</v>
      </c>
    </row>
    <row r="937" spans="1:7" s="37" customFormat="1" ht="14.25" x14ac:dyDescent="0.45">
      <c r="A937" s="35">
        <f t="shared" si="58"/>
        <v>2.7806000000000313</v>
      </c>
      <c r="B937" s="31">
        <v>143.44999999999999</v>
      </c>
      <c r="C937" s="31">
        <v>149.05000000000001</v>
      </c>
      <c r="D937" s="10"/>
      <c r="E937" s="14">
        <f t="shared" si="59"/>
        <v>-1.0288671957031201E-3</v>
      </c>
      <c r="F937" s="32">
        <f t="shared" si="56"/>
        <v>2.7809392131430117</v>
      </c>
      <c r="G937" s="33">
        <f t="shared" si="57"/>
        <v>-1.4312793812630618</v>
      </c>
    </row>
    <row r="938" spans="1:7" s="37" customFormat="1" ht="14.25" x14ac:dyDescent="0.45">
      <c r="A938" s="35">
        <f t="shared" si="58"/>
        <v>2.7832000000000314</v>
      </c>
      <c r="B938" s="31">
        <v>144.15</v>
      </c>
      <c r="C938" s="31">
        <v>148.60000000000002</v>
      </c>
      <c r="D938" s="10"/>
      <c r="E938" s="14">
        <f t="shared" si="59"/>
        <v>-1.0316095517116173E-3</v>
      </c>
      <c r="F938" s="32">
        <f t="shared" si="56"/>
        <v>2.7835395923343258</v>
      </c>
      <c r="G938" s="33">
        <f t="shared" si="57"/>
        <v>-1.4285968042996144</v>
      </c>
    </row>
    <row r="939" spans="1:7" s="37" customFormat="1" ht="14.25" x14ac:dyDescent="0.45">
      <c r="A939" s="35">
        <f t="shared" si="58"/>
        <v>2.7858000000000316</v>
      </c>
      <c r="B939" s="31">
        <v>143.64999999999998</v>
      </c>
      <c r="C939" s="31">
        <v>148.64999999999998</v>
      </c>
      <c r="D939" s="10"/>
      <c r="E939" s="14">
        <f t="shared" si="59"/>
        <v>-1.0346908505976188E-3</v>
      </c>
      <c r="F939" s="32">
        <f t="shared" si="56"/>
        <v>2.786139970932362</v>
      </c>
      <c r="G939" s="33">
        <f t="shared" si="57"/>
        <v>-1.4259062153959685</v>
      </c>
    </row>
    <row r="940" spans="1:7" s="37" customFormat="1" ht="14.25" x14ac:dyDescent="0.45">
      <c r="A940" s="35">
        <f t="shared" si="58"/>
        <v>2.7884000000000317</v>
      </c>
      <c r="B940" s="31">
        <v>143.85</v>
      </c>
      <c r="C940" s="31">
        <v>148.44999999999999</v>
      </c>
      <c r="D940" s="10"/>
      <c r="E940" s="14">
        <f t="shared" si="59"/>
        <v>-1.0375256455727655E-3</v>
      </c>
      <c r="F940" s="32">
        <f t="shared" si="56"/>
        <v>2.7887403495227603</v>
      </c>
      <c r="G940" s="33">
        <f t="shared" si="57"/>
        <v>-1.4232082549521501</v>
      </c>
    </row>
    <row r="941" spans="1:7" s="37" customFormat="1" ht="14.25" x14ac:dyDescent="0.45">
      <c r="A941" s="35">
        <f t="shared" si="58"/>
        <v>2.7910000000000319</v>
      </c>
      <c r="B941" s="31">
        <v>143.69999999999999</v>
      </c>
      <c r="C941" s="31">
        <v>147.15</v>
      </c>
      <c r="D941" s="10"/>
      <c r="E941" s="14">
        <f t="shared" si="59"/>
        <v>-1.0396517418041254E-3</v>
      </c>
      <c r="F941" s="32">
        <f t="shared" si="56"/>
        <v>2.7913407262224177</v>
      </c>
      <c r="G941" s="33">
        <f t="shared" si="57"/>
        <v>-1.4205047678129599</v>
      </c>
    </row>
    <row r="942" spans="1:7" s="37" customFormat="1" ht="14.25" x14ac:dyDescent="0.45">
      <c r="A942" s="35">
        <f t="shared" si="58"/>
        <v>2.7936000000000321</v>
      </c>
      <c r="B942" s="31">
        <v>142.44999999999999</v>
      </c>
      <c r="C942" s="31">
        <v>145.6</v>
      </c>
      <c r="D942" s="10"/>
      <c r="E942" s="14">
        <f t="shared" si="59"/>
        <v>-1.0415929601022918E-3</v>
      </c>
      <c r="F942" s="32">
        <f t="shared" si="56"/>
        <v>2.7939410992768239</v>
      </c>
      <c r="G942" s="33">
        <f t="shared" si="57"/>
        <v>-1.417796236566341</v>
      </c>
    </row>
    <row r="943" spans="1:7" s="37" customFormat="1" ht="14.25" x14ac:dyDescent="0.45">
      <c r="A943" s="35">
        <f t="shared" si="58"/>
        <v>2.7962000000000322</v>
      </c>
      <c r="B943" s="31">
        <v>142.60000000000002</v>
      </c>
      <c r="C943" s="31">
        <v>144.15</v>
      </c>
      <c r="D943" s="10"/>
      <c r="E943" s="14">
        <f t="shared" si="59"/>
        <v>-1.0425481627569333E-3</v>
      </c>
      <c r="F943" s="32">
        <f t="shared" si="56"/>
        <v>2.7965414706386427</v>
      </c>
      <c r="G943" s="33">
        <f t="shared" si="57"/>
        <v>-1.4150852231983848</v>
      </c>
    </row>
    <row r="944" spans="1:7" s="37" customFormat="1" ht="14.25" x14ac:dyDescent="0.45">
      <c r="A944" s="35">
        <f t="shared" si="58"/>
        <v>2.7988000000000324</v>
      </c>
      <c r="B944" s="31">
        <v>141.44999999999999</v>
      </c>
      <c r="C944" s="31">
        <v>145.35000000000002</v>
      </c>
      <c r="D944" s="10"/>
      <c r="E944" s="14">
        <f t="shared" si="59"/>
        <v>-1.0449515758880314E-3</v>
      </c>
      <c r="F944" s="32">
        <f t="shared" si="56"/>
        <v>2.7991418420589382</v>
      </c>
      <c r="G944" s="33">
        <f t="shared" si="57"/>
        <v>-1.4123679599958379</v>
      </c>
    </row>
    <row r="945" spans="1:7" s="37" customFormat="1" ht="14.25" x14ac:dyDescent="0.45">
      <c r="A945" s="35">
        <f t="shared" si="58"/>
        <v>2.8014000000000325</v>
      </c>
      <c r="B945" s="31">
        <v>140.75</v>
      </c>
      <c r="C945" s="31">
        <v>142.85000000000002</v>
      </c>
      <c r="D945" s="10"/>
      <c r="E945" s="14">
        <f t="shared" si="59"/>
        <v>-1.0462457214201774E-3</v>
      </c>
      <c r="F945" s="32">
        <f t="shared" si="56"/>
        <v>2.8017422093157176</v>
      </c>
      <c r="G945" s="33">
        <f t="shared" si="57"/>
        <v>-1.4096473358866191</v>
      </c>
    </row>
    <row r="946" spans="1:7" s="37" customFormat="1" ht="14.25" x14ac:dyDescent="0.45">
      <c r="A946" s="35">
        <f t="shared" si="58"/>
        <v>2.8040000000000327</v>
      </c>
      <c r="B946" s="31">
        <v>138.5</v>
      </c>
      <c r="C946" s="31">
        <v>141.94999999999999</v>
      </c>
      <c r="D946" s="10"/>
      <c r="E946" s="14">
        <f t="shared" si="59"/>
        <v>-1.0483718176515374E-3</v>
      </c>
      <c r="F946" s="32">
        <f t="shared" si="56"/>
        <v>2.8043425724717088</v>
      </c>
      <c r="G946" s="33">
        <f t="shared" si="57"/>
        <v>-1.4069211874394634</v>
      </c>
    </row>
    <row r="947" spans="1:7" s="37" customFormat="1" ht="14.25" x14ac:dyDescent="0.45">
      <c r="A947" s="35">
        <f t="shared" si="58"/>
        <v>2.8066000000000328</v>
      </c>
      <c r="B947" s="31">
        <v>137.39999999999998</v>
      </c>
      <c r="C947" s="31">
        <v>141</v>
      </c>
      <c r="D947" s="10"/>
      <c r="E947" s="14">
        <f t="shared" si="59"/>
        <v>-1.0505903528494416E-3</v>
      </c>
      <c r="F947" s="32">
        <f t="shared" si="56"/>
        <v>2.8069429329566473</v>
      </c>
      <c r="G947" s="33">
        <f t="shared" si="57"/>
        <v>-1.4041892727949483</v>
      </c>
    </row>
    <row r="948" spans="1:7" s="37" customFormat="1" ht="14.25" x14ac:dyDescent="0.45">
      <c r="A948" s="35">
        <f t="shared" si="58"/>
        <v>2.809200000000033</v>
      </c>
      <c r="B948" s="31">
        <v>136.05000000000001</v>
      </c>
      <c r="C948" s="31">
        <v>140</v>
      </c>
      <c r="D948" s="10"/>
      <c r="E948" s="14">
        <f t="shared" si="59"/>
        <v>-1.0530245789693176E-3</v>
      </c>
      <c r="F948" s="32">
        <f t="shared" si="56"/>
        <v>2.8095432903799296</v>
      </c>
      <c r="G948" s="33">
        <f t="shared" si="57"/>
        <v>-1.4014510315020174</v>
      </c>
    </row>
    <row r="949" spans="1:7" s="37" customFormat="1" ht="14.25" x14ac:dyDescent="0.45">
      <c r="A949" s="35">
        <f t="shared" si="58"/>
        <v>2.8118000000000332</v>
      </c>
      <c r="B949" s="31">
        <v>134.30000000000001</v>
      </c>
      <c r="C949" s="31">
        <v>137.30000000000001</v>
      </c>
      <c r="D949" s="10"/>
      <c r="E949" s="14">
        <f t="shared" si="59"/>
        <v>-1.0548733583008343E-3</v>
      </c>
      <c r="F949" s="32">
        <f t="shared" si="56"/>
        <v>2.8121436420131483</v>
      </c>
      <c r="G949" s="33">
        <f t="shared" si="57"/>
        <v>-1.3987079888244738</v>
      </c>
    </row>
    <row r="950" spans="1:7" s="37" customFormat="1" ht="14.25" x14ac:dyDescent="0.45">
      <c r="A950" s="35">
        <f t="shared" si="58"/>
        <v>2.8144000000000333</v>
      </c>
      <c r="B950" s="31">
        <v>132.69999999999999</v>
      </c>
      <c r="C950" s="31">
        <v>136.1</v>
      </c>
      <c r="D950" s="10"/>
      <c r="E950" s="14">
        <f t="shared" si="59"/>
        <v>-1.0569686415433112E-3</v>
      </c>
      <c r="F950" s="32">
        <f t="shared" si="56"/>
        <v>2.8147439900006157</v>
      </c>
      <c r="G950" s="33">
        <f t="shared" si="57"/>
        <v>-1.3959595015210995</v>
      </c>
    </row>
    <row r="951" spans="1:7" s="37" customFormat="1" ht="14.25" x14ac:dyDescent="0.45">
      <c r="A951" s="35">
        <f t="shared" si="58"/>
        <v>2.8170000000000335</v>
      </c>
      <c r="B951" s="31">
        <v>131.30000000000001</v>
      </c>
      <c r="C951" s="31">
        <v>135</v>
      </c>
      <c r="D951" s="10"/>
      <c r="E951" s="14">
        <f t="shared" si="59"/>
        <v>-1.0592488027189818E-3</v>
      </c>
      <c r="F951" s="32">
        <f t="shared" si="56"/>
        <v>2.817344334731811</v>
      </c>
      <c r="G951" s="33">
        <f t="shared" si="57"/>
        <v>-1.393205088447766</v>
      </c>
    </row>
    <row r="952" spans="1:7" s="37" customFormat="1" ht="14.25" x14ac:dyDescent="0.45">
      <c r="A952" s="35">
        <f t="shared" si="58"/>
        <v>2.8196000000000336</v>
      </c>
      <c r="B952" s="31">
        <v>129.35</v>
      </c>
      <c r="C952" s="31">
        <v>133.4</v>
      </c>
      <c r="D952" s="10"/>
      <c r="E952" s="14">
        <f t="shared" si="59"/>
        <v>-1.0617446548167294E-3</v>
      </c>
      <c r="F952" s="32">
        <f t="shared" si="56"/>
        <v>2.8199446748411265</v>
      </c>
      <c r="G952" s="33">
        <f t="shared" si="57"/>
        <v>-1.3904441901985396</v>
      </c>
    </row>
    <row r="953" spans="1:7" s="37" customFormat="1" ht="14.25" x14ac:dyDescent="0.45">
      <c r="A953" s="35">
        <f t="shared" si="58"/>
        <v>2.8222000000000338</v>
      </c>
      <c r="B953" s="31">
        <v>129.5</v>
      </c>
      <c r="C953" s="31">
        <v>131.44999999999999</v>
      </c>
      <c r="D953" s="10"/>
      <c r="E953" s="14">
        <f t="shared" si="59"/>
        <v>-1.0629463613822257E-3</v>
      </c>
      <c r="F953" s="32">
        <f t="shared" si="56"/>
        <v>2.8225450126071236</v>
      </c>
      <c r="G953" s="33">
        <f t="shared" si="57"/>
        <v>-1.3876801695908274</v>
      </c>
    </row>
    <row r="954" spans="1:7" s="37" customFormat="1" ht="14.25" x14ac:dyDescent="0.45">
      <c r="A954" s="35">
        <f t="shared" si="58"/>
        <v>2.824800000000034</v>
      </c>
      <c r="B954" s="31">
        <v>128.05000000000001</v>
      </c>
      <c r="C954" s="31">
        <v>129.75</v>
      </c>
      <c r="D954" s="10"/>
      <c r="E954" s="14">
        <f t="shared" si="59"/>
        <v>-1.0639940030035169E-3</v>
      </c>
      <c r="F954" s="32">
        <f t="shared" si="56"/>
        <v>2.8251453462752258</v>
      </c>
      <c r="G954" s="33">
        <f t="shared" si="57"/>
        <v>-1.3849134291180982</v>
      </c>
    </row>
    <row r="955" spans="1:7" s="37" customFormat="1" ht="14.25" x14ac:dyDescent="0.45">
      <c r="A955" s="35">
        <f t="shared" si="58"/>
        <v>2.8274000000000341</v>
      </c>
      <c r="B955" s="31">
        <v>128.44999999999999</v>
      </c>
      <c r="C955" s="31">
        <v>127.80000000000001</v>
      </c>
      <c r="D955" s="10"/>
      <c r="E955" s="14">
        <f t="shared" si="59"/>
        <v>-1.0635934341483514E-3</v>
      </c>
      <c r="F955" s="32">
        <f t="shared" si="56"/>
        <v>2.8277456779294372</v>
      </c>
      <c r="G955" s="33">
        <f t="shared" si="57"/>
        <v>-1.3821477324011902</v>
      </c>
    </row>
    <row r="956" spans="1:7" s="37" customFormat="1" ht="14.25" x14ac:dyDescent="0.45">
      <c r="A956" s="35">
        <f t="shared" si="58"/>
        <v>2.8300000000000343</v>
      </c>
      <c r="B956" s="31">
        <v>126.4</v>
      </c>
      <c r="C956" s="31">
        <v>126.1</v>
      </c>
      <c r="D956" s="10"/>
      <c r="E956" s="14">
        <f t="shared" si="59"/>
        <v>-1.0634085562151575E-3</v>
      </c>
      <c r="F956" s="32">
        <f t="shared" si="56"/>
        <v>2.8303460047091629</v>
      </c>
      <c r="G956" s="33">
        <f t="shared" si="57"/>
        <v>-1.3793825216123397</v>
      </c>
    </row>
    <row r="957" spans="1:7" s="37" customFormat="1" ht="14.25" x14ac:dyDescent="0.45">
      <c r="A957" s="35">
        <f t="shared" si="58"/>
        <v>2.8326000000000344</v>
      </c>
      <c r="B957" s="31">
        <v>126.65</v>
      </c>
      <c r="C957" s="31">
        <v>126.2</v>
      </c>
      <c r="D957" s="10"/>
      <c r="E957" s="14">
        <f t="shared" si="59"/>
        <v>-1.0631312393154194E-3</v>
      </c>
      <c r="F957" s="32">
        <f t="shared" si="56"/>
        <v>2.8329463319446546</v>
      </c>
      <c r="G957" s="33">
        <f t="shared" si="57"/>
        <v>-1.3766180314543255</v>
      </c>
    </row>
    <row r="958" spans="1:7" s="37" customFormat="1" ht="14.25" x14ac:dyDescent="0.45">
      <c r="A958" s="35">
        <f t="shared" si="58"/>
        <v>2.8352000000000346</v>
      </c>
      <c r="B958" s="31">
        <v>126.6</v>
      </c>
      <c r="C958" s="31">
        <v>124.35</v>
      </c>
      <c r="D958" s="10"/>
      <c r="E958" s="14">
        <f t="shared" si="59"/>
        <v>-1.0617446548167292E-3</v>
      </c>
      <c r="F958" s="32">
        <f t="shared" si="56"/>
        <v>2.8355466567139787</v>
      </c>
      <c r="G958" s="33">
        <f t="shared" si="57"/>
        <v>-1.3738571494922591</v>
      </c>
    </row>
    <row r="959" spans="1:7" s="37" customFormat="1" ht="14.25" x14ac:dyDescent="0.45">
      <c r="A959" s="35">
        <f t="shared" si="58"/>
        <v>2.8378000000000347</v>
      </c>
      <c r="B959" s="31">
        <v>126.05</v>
      </c>
      <c r="C959" s="31">
        <v>122.85</v>
      </c>
      <c r="D959" s="10"/>
      <c r="E959" s="14">
        <f t="shared" si="59"/>
        <v>-1.0597726235296798E-3</v>
      </c>
      <c r="F959" s="32">
        <f t="shared" si="56"/>
        <v>2.8381469788237434</v>
      </c>
      <c r="G959" s="33">
        <f t="shared" si="57"/>
        <v>-1.3711013982762932</v>
      </c>
    </row>
    <row r="960" spans="1:7" s="37" customFormat="1" ht="14.25" x14ac:dyDescent="0.45">
      <c r="A960" s="35">
        <f t="shared" si="58"/>
        <v>2.8404000000000349</v>
      </c>
      <c r="B960" s="31">
        <v>124.2</v>
      </c>
      <c r="C960" s="31">
        <v>121.69999999999999</v>
      </c>
      <c r="D960" s="10"/>
      <c r="E960" s="14">
        <f t="shared" si="59"/>
        <v>-1.0582319740866789E-3</v>
      </c>
      <c r="F960" s="32">
        <f t="shared" si="56"/>
        <v>2.8407472970377534</v>
      </c>
      <c r="G960" s="33">
        <f t="shared" si="57"/>
        <v>-1.3683496573722445</v>
      </c>
    </row>
    <row r="961" spans="1:7" s="37" customFormat="1" ht="14.25" x14ac:dyDescent="0.45">
      <c r="A961" s="35">
        <f t="shared" si="58"/>
        <v>2.8430000000000351</v>
      </c>
      <c r="B961" s="31">
        <v>122.5</v>
      </c>
      <c r="C961" s="31">
        <v>121.2</v>
      </c>
      <c r="D961" s="10"/>
      <c r="E961" s="14">
        <f t="shared" si="59"/>
        <v>-1.0574308363762426E-3</v>
      </c>
      <c r="F961" s="32">
        <f t="shared" si="56"/>
        <v>2.8433476123939685</v>
      </c>
      <c r="G961" s="33">
        <f t="shared" si="57"/>
        <v>-1.3656000027054287</v>
      </c>
    </row>
    <row r="962" spans="1:7" s="37" customFormat="1" ht="14.25" x14ac:dyDescent="0.45">
      <c r="A962" s="35">
        <f t="shared" si="58"/>
        <v>2.8456000000000352</v>
      </c>
      <c r="B962" s="31">
        <v>123.30000000000001</v>
      </c>
      <c r="C962" s="31">
        <v>121</v>
      </c>
      <c r="D962" s="10"/>
      <c r="E962" s="14">
        <f t="shared" si="59"/>
        <v>-1.0560134388886693E-3</v>
      </c>
      <c r="F962" s="32">
        <f t="shared" si="56"/>
        <v>2.8459479285340779</v>
      </c>
      <c r="G962" s="33">
        <f t="shared" si="57"/>
        <v>-1.3628540328953782</v>
      </c>
    </row>
    <row r="963" spans="1:7" s="37" customFormat="1" ht="14.25" x14ac:dyDescent="0.45">
      <c r="A963" s="35">
        <f t="shared" si="58"/>
        <v>2.8482000000000354</v>
      </c>
      <c r="B963" s="31">
        <v>122.69999999999999</v>
      </c>
      <c r="C963" s="31">
        <v>120.3</v>
      </c>
      <c r="D963" s="10"/>
      <c r="E963" s="14">
        <f t="shared" si="59"/>
        <v>-1.0545344154233296E-3</v>
      </c>
      <c r="F963" s="32">
        <f t="shared" si="56"/>
        <v>2.8485482429882465</v>
      </c>
      <c r="G963" s="33">
        <f t="shared" si="57"/>
        <v>-1.360111910796082</v>
      </c>
    </row>
    <row r="964" spans="1:7" s="37" customFormat="1" ht="14.25" x14ac:dyDescent="0.45">
      <c r="A964" s="35">
        <f t="shared" si="58"/>
        <v>2.8508000000000355</v>
      </c>
      <c r="B964" s="31">
        <v>121.95</v>
      </c>
      <c r="C964" s="31">
        <v>119.4</v>
      </c>
      <c r="D964" s="10"/>
      <c r="E964" s="14">
        <f t="shared" si="59"/>
        <v>-1.0529629529914457E-3</v>
      </c>
      <c r="F964" s="32">
        <f t="shared" si="56"/>
        <v>2.8511485553017226</v>
      </c>
      <c r="G964" s="33">
        <f t="shared" si="57"/>
        <v>-1.35737387725187</v>
      </c>
    </row>
    <row r="965" spans="1:7" s="37" customFormat="1" ht="14.25" x14ac:dyDescent="0.45">
      <c r="A965" s="35">
        <f t="shared" si="58"/>
        <v>2.8534000000000357</v>
      </c>
      <c r="B965" s="31">
        <v>120.9</v>
      </c>
      <c r="C965" s="31">
        <v>119.3</v>
      </c>
      <c r="D965" s="10"/>
      <c r="E965" s="14">
        <f t="shared" si="59"/>
        <v>-1.0519769373479209E-3</v>
      </c>
      <c r="F965" s="32">
        <f t="shared" si="56"/>
        <v>2.8537488661228978</v>
      </c>
      <c r="G965" s="33">
        <f t="shared" si="57"/>
        <v>-1.3546384092289838</v>
      </c>
    </row>
    <row r="966" spans="1:7" s="37" customFormat="1" ht="14.25" x14ac:dyDescent="0.45">
      <c r="A966" s="35">
        <f t="shared" si="58"/>
        <v>2.8560000000000358</v>
      </c>
      <c r="B966" s="31">
        <v>120.55</v>
      </c>
      <c r="C966" s="31">
        <v>118.35</v>
      </c>
      <c r="D966" s="10"/>
      <c r="E966" s="14">
        <f t="shared" si="59"/>
        <v>-1.0506211658381139E-3</v>
      </c>
      <c r="F966" s="32">
        <f t="shared" si="56"/>
        <v>2.8563491752577801</v>
      </c>
      <c r="G966" s="33">
        <f t="shared" si="57"/>
        <v>-1.3519064684089777</v>
      </c>
    </row>
    <row r="967" spans="1:7" s="37" customFormat="1" ht="14.25" x14ac:dyDescent="0.45">
      <c r="A967" s="35">
        <f t="shared" si="58"/>
        <v>2.858600000000036</v>
      </c>
      <c r="B967" s="31">
        <v>118.6</v>
      </c>
      <c r="C967" s="31">
        <v>118.05</v>
      </c>
      <c r="D967" s="10"/>
      <c r="E967" s="14">
        <f t="shared" si="59"/>
        <v>-1.0502822229606094E-3</v>
      </c>
      <c r="F967" s="32">
        <f t="shared" ref="F967:F1030" si="60">F966+((($J$5+B967*$J$5*10^-6)+($J$5+C967*$J$5*10^-6))/2)*COS(E967)/1000</f>
        <v>2.8589494814685898</v>
      </c>
      <c r="G967" s="33">
        <f t="shared" ref="G967:G1030" si="61">G966-((($J$5+B967*$J$5*10^-6)+($J$5+C967*$J$5*10^-6))/2)*SIN(E967)</f>
        <v>-1.3491754120173072</v>
      </c>
    </row>
    <row r="968" spans="1:7" s="37" customFormat="1" ht="14.25" x14ac:dyDescent="0.45">
      <c r="A968" s="35">
        <f t="shared" ref="A968:A1031" si="62">A967+$J$5/1000</f>
        <v>2.8612000000000362</v>
      </c>
      <c r="B968" s="31">
        <v>118.3</v>
      </c>
      <c r="C968" s="31">
        <v>118.9</v>
      </c>
      <c r="D968" s="10"/>
      <c r="E968" s="14">
        <f t="shared" ref="E968:E1031" si="63">E967+(($J$5+B968*$J$5*10^-6)-($J$5+C968*$J$5*10^-6))/$I$5</f>
        <v>-1.050651978826997E-3</v>
      </c>
      <c r="F968" s="32">
        <f t="shared" si="60"/>
        <v>2.8615497883933894</v>
      </c>
      <c r="G968" s="33">
        <f t="shared" si="61"/>
        <v>-1.346443393395945</v>
      </c>
    </row>
    <row r="969" spans="1:7" s="37" customFormat="1" ht="14.25" x14ac:dyDescent="0.45">
      <c r="A969" s="35">
        <f t="shared" si="62"/>
        <v>2.8638000000000363</v>
      </c>
      <c r="B969" s="31">
        <v>118.05</v>
      </c>
      <c r="C969" s="31">
        <v>119.05</v>
      </c>
      <c r="D969" s="10"/>
      <c r="E969" s="14">
        <f t="shared" si="63"/>
        <v>-1.0512682386042394E-3</v>
      </c>
      <c r="F969" s="32">
        <f t="shared" si="60"/>
        <v>2.8641500951865049</v>
      </c>
      <c r="G969" s="33">
        <f t="shared" si="61"/>
        <v>-1.3437097724466818</v>
      </c>
    </row>
    <row r="970" spans="1:7" s="37" customFormat="1" ht="14.25" x14ac:dyDescent="0.45">
      <c r="A970" s="35">
        <f t="shared" si="62"/>
        <v>2.8664000000000365</v>
      </c>
      <c r="B970" s="31">
        <v>118.05</v>
      </c>
      <c r="C970" s="31">
        <v>119.85</v>
      </c>
      <c r="D970" s="10"/>
      <c r="E970" s="14">
        <f t="shared" si="63"/>
        <v>-1.0523775062031915E-3</v>
      </c>
      <c r="F970" s="32">
        <f t="shared" si="60"/>
        <v>2.866750403016586</v>
      </c>
      <c r="G970" s="33">
        <f t="shared" si="61"/>
        <v>-1.3409732659668749</v>
      </c>
    </row>
    <row r="971" spans="1:7" s="37" customFormat="1" ht="14.25" x14ac:dyDescent="0.45">
      <c r="A971" s="35">
        <f t="shared" si="62"/>
        <v>2.8690000000000366</v>
      </c>
      <c r="B971" s="31">
        <v>117.35</v>
      </c>
      <c r="C971" s="31">
        <v>120.2</v>
      </c>
      <c r="D971" s="10"/>
      <c r="E971" s="14">
        <f t="shared" si="63"/>
        <v>-1.0541338465681639E-3</v>
      </c>
      <c r="F971" s="32">
        <f t="shared" si="60"/>
        <v>2.8693507103868567</v>
      </c>
      <c r="G971" s="33">
        <f t="shared" si="61"/>
        <v>-1.3382321929410999</v>
      </c>
    </row>
    <row r="972" spans="1:7" s="37" customFormat="1" ht="14.25" x14ac:dyDescent="0.45">
      <c r="A972" s="35">
        <f t="shared" si="62"/>
        <v>2.8716000000000368</v>
      </c>
      <c r="B972" s="31">
        <v>116.69999999999999</v>
      </c>
      <c r="C972" s="31">
        <v>120.7</v>
      </c>
      <c r="D972" s="10"/>
      <c r="E972" s="14">
        <f t="shared" si="63"/>
        <v>-1.0565988856770284E-3</v>
      </c>
      <c r="F972" s="32">
        <f t="shared" si="60"/>
        <v>2.8719510175553631</v>
      </c>
      <c r="G972" s="33">
        <f t="shared" si="61"/>
        <v>-1.3354847102620071</v>
      </c>
    </row>
    <row r="973" spans="1:7" s="37" customFormat="1" ht="14.25" x14ac:dyDescent="0.45">
      <c r="A973" s="35">
        <f t="shared" si="62"/>
        <v>2.8742000000000369</v>
      </c>
      <c r="B973" s="31">
        <v>117.35</v>
      </c>
      <c r="C973" s="31">
        <v>121.44999999999999</v>
      </c>
      <c r="D973" s="10"/>
      <c r="E973" s="14">
        <f t="shared" si="63"/>
        <v>-1.0591255507634487E-3</v>
      </c>
      <c r="F973" s="32">
        <f t="shared" si="60"/>
        <v>2.8745513265369182</v>
      </c>
      <c r="G973" s="33">
        <f t="shared" si="61"/>
        <v>-1.3327306555499783</v>
      </c>
    </row>
    <row r="974" spans="1:7" s="37" customFormat="1" ht="14.25" x14ac:dyDescent="0.45">
      <c r="A974" s="35">
        <f t="shared" si="62"/>
        <v>2.8768000000000371</v>
      </c>
      <c r="B974" s="31">
        <v>117.8</v>
      </c>
      <c r="C974" s="31">
        <v>122.15</v>
      </c>
      <c r="D974" s="10"/>
      <c r="E974" s="14">
        <f t="shared" si="63"/>
        <v>-1.0618062807941796E-3</v>
      </c>
      <c r="F974" s="32">
        <f t="shared" si="60"/>
        <v>2.8771516370060803</v>
      </c>
      <c r="G974" s="33">
        <f t="shared" si="61"/>
        <v>-1.3299696285241833</v>
      </c>
    </row>
    <row r="975" spans="1:7" s="37" customFormat="1" ht="14.25" x14ac:dyDescent="0.45">
      <c r="A975" s="35">
        <f t="shared" si="62"/>
        <v>2.8794000000000373</v>
      </c>
      <c r="B975" s="31">
        <v>117.8</v>
      </c>
      <c r="C975" s="31">
        <v>123.05</v>
      </c>
      <c r="D975" s="10"/>
      <c r="E975" s="14">
        <f t="shared" si="63"/>
        <v>-1.0650416446243865E-3</v>
      </c>
      <c r="F975" s="32">
        <f t="shared" si="60"/>
        <v>2.879751948636295</v>
      </c>
      <c r="G975" s="33">
        <f t="shared" si="61"/>
        <v>-1.3272001873018651</v>
      </c>
    </row>
    <row r="976" spans="1:7" s="37" customFormat="1" ht="14.25" x14ac:dyDescent="0.45">
      <c r="A976" s="35">
        <f t="shared" si="62"/>
        <v>2.8820000000000374</v>
      </c>
      <c r="B976" s="31">
        <v>119.2</v>
      </c>
      <c r="C976" s="31">
        <v>123.4</v>
      </c>
      <c r="D976" s="10"/>
      <c r="E976" s="14">
        <f t="shared" si="63"/>
        <v>-1.0676299356886783E-3</v>
      </c>
      <c r="F976" s="32">
        <f t="shared" si="60"/>
        <v>2.8823522625343316</v>
      </c>
      <c r="G976" s="33">
        <f t="shared" si="61"/>
        <v>-1.3244240132873415</v>
      </c>
    </row>
    <row r="977" spans="1:7" s="37" customFormat="1" ht="14.25" x14ac:dyDescent="0.45">
      <c r="A977" s="35">
        <f t="shared" si="62"/>
        <v>2.8846000000000376</v>
      </c>
      <c r="B977" s="31">
        <v>120.2</v>
      </c>
      <c r="C977" s="31">
        <v>125.75</v>
      </c>
      <c r="D977" s="10"/>
      <c r="E977" s="14">
        <f t="shared" si="63"/>
        <v>-1.0710501774520791E-3</v>
      </c>
      <c r="F977" s="32">
        <f t="shared" si="60"/>
        <v>2.8849525807778553</v>
      </c>
      <c r="G977" s="33">
        <f t="shared" si="61"/>
        <v>-1.3216389409062197</v>
      </c>
    </row>
    <row r="978" spans="1:7" s="37" customFormat="1" ht="14.25" x14ac:dyDescent="0.45">
      <c r="A978" s="35">
        <f t="shared" si="62"/>
        <v>2.8872000000000377</v>
      </c>
      <c r="B978" s="31">
        <v>120.55000000000001</v>
      </c>
      <c r="C978" s="31">
        <v>126.9</v>
      </c>
      <c r="D978" s="10"/>
      <c r="E978" s="14">
        <f t="shared" si="63"/>
        <v>-1.0749634270372948E-3</v>
      </c>
      <c r="F978" s="32">
        <f t="shared" si="60"/>
        <v>2.8875529009604595</v>
      </c>
      <c r="G978" s="33">
        <f t="shared" si="61"/>
        <v>-1.318843690734653</v>
      </c>
    </row>
    <row r="979" spans="1:7" s="37" customFormat="1" ht="14.25" x14ac:dyDescent="0.45">
      <c r="A979" s="35">
        <f t="shared" si="62"/>
        <v>2.8898000000000379</v>
      </c>
      <c r="B979" s="31">
        <v>119.9</v>
      </c>
      <c r="C979" s="31">
        <v>126.65</v>
      </c>
      <c r="D979" s="10"/>
      <c r="E979" s="14">
        <f t="shared" si="63"/>
        <v>-1.0791231805333654E-3</v>
      </c>
      <c r="F979" s="32">
        <f t="shared" si="60"/>
        <v>2.8901532199614142</v>
      </c>
      <c r="G979" s="33">
        <f t="shared" si="61"/>
        <v>-1.3160376251347139</v>
      </c>
    </row>
    <row r="980" spans="1:7" s="37" customFormat="1" ht="14.25" x14ac:dyDescent="0.45">
      <c r="A980" s="35">
        <f t="shared" si="62"/>
        <v>2.8924000000000381</v>
      </c>
      <c r="B980" s="31">
        <v>120.45</v>
      </c>
      <c r="C980" s="31">
        <v>127.75</v>
      </c>
      <c r="D980" s="10"/>
      <c r="E980" s="14">
        <f t="shared" si="63"/>
        <v>-1.0836218769069404E-3</v>
      </c>
      <c r="F980" s="32">
        <f t="shared" si="60"/>
        <v>2.8927535410947174</v>
      </c>
      <c r="G980" s="33">
        <f t="shared" si="61"/>
        <v>-1.313219859164775</v>
      </c>
    </row>
    <row r="981" spans="1:7" s="37" customFormat="1" ht="14.25" x14ac:dyDescent="0.45">
      <c r="A981" s="35">
        <f t="shared" si="62"/>
        <v>2.8950000000000382</v>
      </c>
      <c r="B981" s="31">
        <v>121.30000000000001</v>
      </c>
      <c r="C981" s="31">
        <v>130.05000000000001</v>
      </c>
      <c r="D981" s="10"/>
      <c r="E981" s="14">
        <f t="shared" si="63"/>
        <v>-1.0890141499573906E-3</v>
      </c>
      <c r="F981" s="32">
        <f t="shared" si="60"/>
        <v>2.8953538663077865</v>
      </c>
      <c r="G981" s="33">
        <f t="shared" si="61"/>
        <v>-1.3103880670937955</v>
      </c>
    </row>
    <row r="982" spans="1:7" s="37" customFormat="1" ht="14.25" x14ac:dyDescent="0.45">
      <c r="A982" s="35">
        <f t="shared" si="62"/>
        <v>2.8976000000000384</v>
      </c>
      <c r="B982" s="31">
        <v>122.2</v>
      </c>
      <c r="C982" s="31">
        <v>129.80000000000001</v>
      </c>
      <c r="D982" s="10"/>
      <c r="E982" s="14">
        <f t="shared" si="63"/>
        <v>-1.0936977242640541E-3</v>
      </c>
      <c r="F982" s="32">
        <f t="shared" si="60"/>
        <v>2.8979541923525636</v>
      </c>
      <c r="G982" s="33">
        <f t="shared" si="61"/>
        <v>-1.3075440952823159</v>
      </c>
    </row>
    <row r="983" spans="1:7" s="37" customFormat="1" ht="14.25" x14ac:dyDescent="0.45">
      <c r="A983" s="35">
        <f t="shared" si="62"/>
        <v>2.9002000000000385</v>
      </c>
      <c r="B983" s="31">
        <v>122.85</v>
      </c>
      <c r="C983" s="31">
        <v>130.89999999999998</v>
      </c>
      <c r="D983" s="10"/>
      <c r="E983" s="14">
        <f t="shared" si="63"/>
        <v>-1.098658615470561E-3</v>
      </c>
      <c r="F983" s="32">
        <f t="shared" si="60"/>
        <v>2.9005545206581989</v>
      </c>
      <c r="G983" s="33">
        <f t="shared" si="61"/>
        <v>-1.3046872210368137</v>
      </c>
    </row>
    <row r="984" spans="1:7" s="37" customFormat="1" ht="14.25" x14ac:dyDescent="0.45">
      <c r="A984" s="35">
        <f t="shared" si="62"/>
        <v>2.9028000000000387</v>
      </c>
      <c r="B984" s="31">
        <v>122.95</v>
      </c>
      <c r="C984" s="31">
        <v>131.25</v>
      </c>
      <c r="D984" s="10"/>
      <c r="E984" s="14">
        <f t="shared" si="63"/>
        <v>-1.1037735716212731E-3</v>
      </c>
      <c r="F984" s="32">
        <f t="shared" si="60"/>
        <v>2.9031548495341868</v>
      </c>
      <c r="G984" s="33">
        <f t="shared" si="61"/>
        <v>-1.3018170455803808</v>
      </c>
    </row>
    <row r="985" spans="1:7" s="37" customFormat="1" ht="14.25" x14ac:dyDescent="0.45">
      <c r="A985" s="35">
        <f t="shared" si="62"/>
        <v>2.9054000000000388</v>
      </c>
      <c r="B985" s="31">
        <v>123.6</v>
      </c>
      <c r="C985" s="31">
        <v>131.55000000000001</v>
      </c>
      <c r="D985" s="10"/>
      <c r="E985" s="14">
        <f t="shared" si="63"/>
        <v>-1.1086728368500135E-3</v>
      </c>
      <c r="F985" s="32">
        <f t="shared" si="60"/>
        <v>2.9057551796310812</v>
      </c>
      <c r="G985" s="33">
        <f t="shared" si="61"/>
        <v>-1.2989341290539262</v>
      </c>
    </row>
    <row r="986" spans="1:7" s="37" customFormat="1" ht="14.25" x14ac:dyDescent="0.45">
      <c r="A986" s="35">
        <f t="shared" si="62"/>
        <v>2.908000000000039</v>
      </c>
      <c r="B986" s="31">
        <v>123.25</v>
      </c>
      <c r="C986" s="31">
        <v>131</v>
      </c>
      <c r="D986" s="10"/>
      <c r="E986" s="14">
        <f t="shared" si="63"/>
        <v>-1.1134488501233265E-3</v>
      </c>
      <c r="F986" s="32">
        <f t="shared" si="60"/>
        <v>2.9083555085441777</v>
      </c>
      <c r="G986" s="33">
        <f t="shared" si="61"/>
        <v>-1.2960387946191818</v>
      </c>
    </row>
    <row r="987" spans="1:7" s="37" customFormat="1" ht="14.25" x14ac:dyDescent="0.45">
      <c r="A987" s="35">
        <f t="shared" si="62"/>
        <v>2.9106000000000392</v>
      </c>
      <c r="B987" s="31">
        <v>123.6</v>
      </c>
      <c r="C987" s="31">
        <v>132.05000000000001</v>
      </c>
      <c r="D987" s="10"/>
      <c r="E987" s="14">
        <f t="shared" si="63"/>
        <v>-1.1186562452406882E-3</v>
      </c>
      <c r="F987" s="32">
        <f t="shared" si="60"/>
        <v>2.9109558392621606</v>
      </c>
      <c r="G987" s="33">
        <f t="shared" si="61"/>
        <v>-1.2931299172084372</v>
      </c>
    </row>
    <row r="988" spans="1:7" s="37" customFormat="1" ht="14.25" x14ac:dyDescent="0.45">
      <c r="A988" s="35">
        <f t="shared" si="62"/>
        <v>2.9132000000000393</v>
      </c>
      <c r="B988" s="31">
        <v>124.85</v>
      </c>
      <c r="C988" s="31">
        <v>132.75</v>
      </c>
      <c r="D988" s="10"/>
      <c r="E988" s="14">
        <f t="shared" si="63"/>
        <v>-1.1235246974805454E-3</v>
      </c>
      <c r="F988" s="32">
        <f t="shared" si="60"/>
        <v>2.9135561725009493</v>
      </c>
      <c r="G988" s="33">
        <f t="shared" si="61"/>
        <v>-1.2902083773636843</v>
      </c>
    </row>
    <row r="989" spans="1:7" s="37" customFormat="1" ht="14.25" x14ac:dyDescent="0.45">
      <c r="A989" s="35">
        <f t="shared" si="62"/>
        <v>2.9158000000000395</v>
      </c>
      <c r="B989" s="31">
        <v>125.05</v>
      </c>
      <c r="C989" s="31">
        <v>131.80000000000001</v>
      </c>
      <c r="D989" s="10"/>
      <c r="E989" s="14">
        <f t="shared" si="63"/>
        <v>-1.1276844509767214E-3</v>
      </c>
      <c r="F989" s="32">
        <f t="shared" si="60"/>
        <v>2.9161565047525633</v>
      </c>
      <c r="G989" s="33">
        <f t="shared" si="61"/>
        <v>-1.2872760218731676</v>
      </c>
    </row>
    <row r="990" spans="1:7" s="37" customFormat="1" ht="14.25" x14ac:dyDescent="0.45">
      <c r="A990" s="35">
        <f t="shared" si="62"/>
        <v>2.9184000000000396</v>
      </c>
      <c r="B990" s="31">
        <v>124.75</v>
      </c>
      <c r="C990" s="31">
        <v>132.1</v>
      </c>
      <c r="D990" s="10"/>
      <c r="E990" s="14">
        <f t="shared" si="63"/>
        <v>-1.1322139603390743E-3</v>
      </c>
      <c r="F990" s="32">
        <f t="shared" si="60"/>
        <v>2.9187568369908683</v>
      </c>
      <c r="G990" s="33">
        <f t="shared" si="61"/>
        <v>-1.284331888153402</v>
      </c>
    </row>
    <row r="991" spans="1:7" s="37" customFormat="1" ht="14.25" x14ac:dyDescent="0.45">
      <c r="A991" s="35">
        <f t="shared" si="62"/>
        <v>2.9210000000000398</v>
      </c>
      <c r="B991" s="31">
        <v>124.1</v>
      </c>
      <c r="C991" s="31">
        <v>131.35000000000002</v>
      </c>
      <c r="D991" s="10"/>
      <c r="E991" s="14">
        <f t="shared" si="63"/>
        <v>-1.136681843723766E-3</v>
      </c>
      <c r="F991" s="32">
        <f t="shared" si="60"/>
        <v>2.9213571673959948</v>
      </c>
      <c r="G991" s="33">
        <f t="shared" si="61"/>
        <v>-1.2813761385212241</v>
      </c>
    </row>
    <row r="992" spans="1:7" s="37" customFormat="1" ht="14.25" x14ac:dyDescent="0.45">
      <c r="A992" s="35">
        <f t="shared" si="62"/>
        <v>2.9236000000000399</v>
      </c>
      <c r="B992" s="31">
        <v>124.65</v>
      </c>
      <c r="C992" s="31">
        <v>130.60000000000002</v>
      </c>
      <c r="D992" s="10"/>
      <c r="E992" s="14">
        <f t="shared" si="63"/>
        <v>-1.1403485893981269E-3</v>
      </c>
      <c r="F992" s="32">
        <f t="shared" si="60"/>
        <v>2.923957497530266</v>
      </c>
      <c r="G992" s="33">
        <f t="shared" si="61"/>
        <v>-1.2784108544352919</v>
      </c>
    </row>
    <row r="993" spans="1:7" s="37" customFormat="1" ht="14.25" x14ac:dyDescent="0.45">
      <c r="A993" s="35">
        <f t="shared" si="62"/>
        <v>2.9262000000000401</v>
      </c>
      <c r="B993" s="31">
        <v>124.30000000000001</v>
      </c>
      <c r="C993" s="31">
        <v>130</v>
      </c>
      <c r="D993" s="10"/>
      <c r="E993" s="14">
        <f t="shared" si="63"/>
        <v>-1.1438612701281771E-3</v>
      </c>
      <c r="F993" s="32">
        <f t="shared" si="60"/>
        <v>2.9265578264191059</v>
      </c>
      <c r="G993" s="33">
        <f t="shared" si="61"/>
        <v>-1.2754364376324918</v>
      </c>
    </row>
    <row r="994" spans="1:7" s="37" customFormat="1" ht="14.25" x14ac:dyDescent="0.45">
      <c r="A994" s="35">
        <f t="shared" si="62"/>
        <v>2.9288000000000403</v>
      </c>
      <c r="B994" s="31">
        <v>124.3</v>
      </c>
      <c r="C994" s="31">
        <v>128.39999999999998</v>
      </c>
      <c r="D994" s="10"/>
      <c r="E994" s="14">
        <f t="shared" si="63"/>
        <v>-1.1463879352147026E-3</v>
      </c>
      <c r="F994" s="32">
        <f t="shared" si="60"/>
        <v>2.9291581532204232</v>
      </c>
      <c r="G994" s="33">
        <f t="shared" si="61"/>
        <v>-1.2724554530539707</v>
      </c>
    </row>
    <row r="995" spans="1:7" s="37" customFormat="1" ht="14.25" x14ac:dyDescent="0.45">
      <c r="A995" s="35">
        <f t="shared" si="62"/>
        <v>2.9314000000000404</v>
      </c>
      <c r="B995" s="31">
        <v>123.55</v>
      </c>
      <c r="C995" s="31">
        <v>127.3</v>
      </c>
      <c r="D995" s="10"/>
      <c r="E995" s="14">
        <f t="shared" si="63"/>
        <v>-1.1486989093792564E-3</v>
      </c>
      <c r="F995" s="32">
        <f t="shared" si="60"/>
        <v>2.9317584776098462</v>
      </c>
      <c r="G995" s="33">
        <f t="shared" si="61"/>
        <v>-1.2694684619500205</v>
      </c>
    </row>
    <row r="996" spans="1:7" s="37" customFormat="1" ht="14.25" x14ac:dyDescent="0.45">
      <c r="A996" s="35">
        <f t="shared" si="62"/>
        <v>2.9340000000000406</v>
      </c>
      <c r="B996" s="31">
        <v>122.95</v>
      </c>
      <c r="C996" s="31">
        <v>126.55</v>
      </c>
      <c r="D996" s="10"/>
      <c r="E996" s="14">
        <f t="shared" si="63"/>
        <v>-1.1509174445771607E-3</v>
      </c>
      <c r="F996" s="32">
        <f t="shared" si="60"/>
        <v>2.9343588002376375</v>
      </c>
      <c r="G996" s="33">
        <f t="shared" si="61"/>
        <v>-1.2664757039547536</v>
      </c>
    </row>
    <row r="997" spans="1:7" s="37" customFormat="1" ht="14.25" x14ac:dyDescent="0.45">
      <c r="A997" s="35">
        <f t="shared" si="62"/>
        <v>2.9366000000000407</v>
      </c>
      <c r="B997" s="31">
        <v>123.1</v>
      </c>
      <c r="C997" s="31">
        <v>124.85</v>
      </c>
      <c r="D997" s="10"/>
      <c r="E997" s="14">
        <f t="shared" si="63"/>
        <v>-1.1519958991872297E-3</v>
      </c>
      <c r="F997" s="32">
        <f t="shared" si="60"/>
        <v>2.936959120847201</v>
      </c>
      <c r="G997" s="33">
        <f t="shared" si="61"/>
        <v>-1.2634801439508341</v>
      </c>
    </row>
    <row r="998" spans="1:7" s="37" customFormat="1" ht="14.25" x14ac:dyDescent="0.45">
      <c r="A998" s="35">
        <f t="shared" si="62"/>
        <v>2.9392000000000409</v>
      </c>
      <c r="B998" s="31">
        <v>120.4</v>
      </c>
      <c r="C998" s="31">
        <v>123.15</v>
      </c>
      <c r="D998" s="10"/>
      <c r="E998" s="14">
        <f t="shared" si="63"/>
        <v>-1.1536906135745412E-3</v>
      </c>
      <c r="F998" s="32">
        <f t="shared" si="60"/>
        <v>2.9395594357316877</v>
      </c>
      <c r="G998" s="33">
        <f t="shared" si="61"/>
        <v>-1.260480183745279</v>
      </c>
    </row>
    <row r="999" spans="1:7" s="37" customFormat="1" ht="14.25" x14ac:dyDescent="0.45">
      <c r="A999" s="35">
        <f t="shared" si="62"/>
        <v>2.941800000000041</v>
      </c>
      <c r="B999" s="31">
        <v>120.15</v>
      </c>
      <c r="C999" s="31">
        <v>122.30000000000001</v>
      </c>
      <c r="D999" s="10"/>
      <c r="E999" s="14">
        <f t="shared" si="63"/>
        <v>-1.1550155720955703E-3</v>
      </c>
      <c r="F999" s="32">
        <f t="shared" si="60"/>
        <v>2.9421597491821982</v>
      </c>
      <c r="G999" s="33">
        <f t="shared" si="61"/>
        <v>-1.257476779882035</v>
      </c>
    </row>
    <row r="1000" spans="1:7" s="37" customFormat="1" ht="14.25" x14ac:dyDescent="0.45">
      <c r="A1000" s="35">
        <f t="shared" si="62"/>
        <v>2.9444000000000412</v>
      </c>
      <c r="B1000" s="31">
        <v>118.35</v>
      </c>
      <c r="C1000" s="31">
        <v>120.85</v>
      </c>
      <c r="D1000" s="10"/>
      <c r="E1000" s="14">
        <f t="shared" si="63"/>
        <v>-1.1565562215385711E-3</v>
      </c>
      <c r="F1000" s="32">
        <f t="shared" si="60"/>
        <v>2.9447600584030815</v>
      </c>
      <c r="G1000" s="33">
        <f t="shared" si="61"/>
        <v>-1.2544693747337743</v>
      </c>
    </row>
    <row r="1001" spans="1:7" s="37" customFormat="1" ht="14.25" x14ac:dyDescent="0.45">
      <c r="A1001" s="35">
        <f t="shared" si="62"/>
        <v>2.9470000000000414</v>
      </c>
      <c r="B1001" s="31">
        <v>117.30000000000001</v>
      </c>
      <c r="C1001" s="31">
        <v>119.6</v>
      </c>
      <c r="D1001" s="10"/>
      <c r="E1001" s="14">
        <f t="shared" si="63"/>
        <v>-1.1579736190261444E-3</v>
      </c>
      <c r="F1001" s="32">
        <f t="shared" si="60"/>
        <v>2.9473603646297013</v>
      </c>
      <c r="G1001" s="33">
        <f t="shared" si="61"/>
        <v>-1.2514582873761002</v>
      </c>
    </row>
    <row r="1002" spans="1:7" s="37" customFormat="1" ht="14.25" x14ac:dyDescent="0.45">
      <c r="A1002" s="35">
        <f t="shared" si="62"/>
        <v>2.9496000000000415</v>
      </c>
      <c r="B1002" s="31">
        <v>116.25</v>
      </c>
      <c r="C1002" s="31">
        <v>118.30000000000001</v>
      </c>
      <c r="D1002" s="10"/>
      <c r="E1002" s="14">
        <f t="shared" si="63"/>
        <v>-1.1592369515694072E-3</v>
      </c>
      <c r="F1002" s="32">
        <f t="shared" si="60"/>
        <v>2.9499606677975172</v>
      </c>
      <c r="G1002" s="33">
        <f t="shared" si="61"/>
        <v>-1.2484439185084182</v>
      </c>
    </row>
    <row r="1003" spans="1:7" s="37" customFormat="1" ht="14.25" x14ac:dyDescent="0.45">
      <c r="A1003" s="35">
        <f t="shared" si="62"/>
        <v>2.9522000000000417</v>
      </c>
      <c r="B1003" s="31">
        <v>115.30000000000001</v>
      </c>
      <c r="C1003" s="31">
        <v>116.30000000000001</v>
      </c>
      <c r="D1003" s="10"/>
      <c r="E1003" s="14">
        <f t="shared" si="63"/>
        <v>-1.1598532113465444E-3</v>
      </c>
      <c r="F1003" s="32">
        <f t="shared" si="60"/>
        <v>2.9525609671284774</v>
      </c>
      <c r="G1003" s="33">
        <f t="shared" si="61"/>
        <v>-1.2454279516265221</v>
      </c>
    </row>
    <row r="1004" spans="1:7" s="37" customFormat="1" ht="14.25" x14ac:dyDescent="0.45">
      <c r="A1004" s="35">
        <f t="shared" si="62"/>
        <v>2.9548000000000418</v>
      </c>
      <c r="B1004" s="31">
        <v>114.95</v>
      </c>
      <c r="C1004" s="31">
        <v>116.3</v>
      </c>
      <c r="D1004" s="10"/>
      <c r="E1004" s="14">
        <f t="shared" si="63"/>
        <v>-1.1606851620457586E-3</v>
      </c>
      <c r="F1004" s="32">
        <f t="shared" si="60"/>
        <v>2.955161266001928</v>
      </c>
      <c r="G1004" s="33">
        <f t="shared" si="61"/>
        <v>-1.2424098219518922</v>
      </c>
    </row>
    <row r="1005" spans="1:7" s="37" customFormat="1" ht="14.25" x14ac:dyDescent="0.45">
      <c r="A1005" s="35">
        <f t="shared" si="62"/>
        <v>2.957400000000042</v>
      </c>
      <c r="B1005" s="31">
        <v>114.15</v>
      </c>
      <c r="C1005" s="31">
        <v>114.25</v>
      </c>
      <c r="D1005" s="10"/>
      <c r="E1005" s="14">
        <f t="shared" si="63"/>
        <v>-1.1607467880234198E-3</v>
      </c>
      <c r="F1005" s="32">
        <f t="shared" si="60"/>
        <v>2.9577615611701953</v>
      </c>
      <c r="G1005" s="33">
        <f t="shared" si="61"/>
        <v>-1.2393915363318677</v>
      </c>
    </row>
    <row r="1006" spans="1:7" s="37" customFormat="1" ht="14.25" x14ac:dyDescent="0.45">
      <c r="A1006" s="35">
        <f t="shared" si="62"/>
        <v>2.9600000000000422</v>
      </c>
      <c r="B1006" s="31">
        <v>112</v>
      </c>
      <c r="C1006" s="31">
        <v>113.35</v>
      </c>
      <c r="D1006" s="10"/>
      <c r="E1006" s="14">
        <f t="shared" si="63"/>
        <v>-1.161578738722634E-3</v>
      </c>
      <c r="F1006" s="32">
        <f t="shared" si="60"/>
        <v>2.9603618523709532</v>
      </c>
      <c r="G1006" s="33">
        <f t="shared" si="61"/>
        <v>-1.2363710920001196</v>
      </c>
    </row>
    <row r="1007" spans="1:7" s="37" customFormat="1" ht="14.25" x14ac:dyDescent="0.45">
      <c r="A1007" s="35">
        <f t="shared" si="62"/>
        <v>2.9626000000000423</v>
      </c>
      <c r="B1007" s="31">
        <v>112.35</v>
      </c>
      <c r="C1007" s="31">
        <v>111.7</v>
      </c>
      <c r="D1007" s="10"/>
      <c r="E1007" s="14">
        <f t="shared" si="63"/>
        <v>-1.1611781698673634E-3</v>
      </c>
      <c r="F1007" s="32">
        <f t="shared" si="60"/>
        <v>2.962962141882922</v>
      </c>
      <c r="G1007" s="33">
        <f t="shared" si="61"/>
        <v>-1.2333516912264322</v>
      </c>
    </row>
    <row r="1008" spans="1:7" s="37" customFormat="1" ht="14.25" x14ac:dyDescent="0.45">
      <c r="A1008" s="35">
        <f t="shared" si="62"/>
        <v>2.9652000000000425</v>
      </c>
      <c r="B1008" s="31">
        <v>112.30000000000001</v>
      </c>
      <c r="C1008" s="31">
        <v>110.6</v>
      </c>
      <c r="D1008" s="10"/>
      <c r="E1008" s="14">
        <f t="shared" si="63"/>
        <v>-1.1601305282460722E-3</v>
      </c>
      <c r="F1008" s="32">
        <f t="shared" si="60"/>
        <v>2.9655624299030534</v>
      </c>
      <c r="G1008" s="33">
        <f t="shared" si="61"/>
        <v>-1.2303350163586613</v>
      </c>
    </row>
    <row r="1009" spans="1:7" s="37" customFormat="1" ht="14.25" x14ac:dyDescent="0.45">
      <c r="A1009" s="35">
        <f t="shared" si="62"/>
        <v>2.9678000000000426</v>
      </c>
      <c r="B1009" s="31">
        <v>111.4</v>
      </c>
      <c r="C1009" s="31">
        <v>110.6</v>
      </c>
      <c r="D1009" s="10"/>
      <c r="E1009" s="14">
        <f t="shared" si="63"/>
        <v>-1.1596375204242571E-3</v>
      </c>
      <c r="F1009" s="32">
        <f t="shared" si="60"/>
        <v>2.9681627167546725</v>
      </c>
      <c r="G1009" s="33">
        <f t="shared" si="61"/>
        <v>-1.2273196248099991</v>
      </c>
    </row>
    <row r="1010" spans="1:7" s="37" customFormat="1" ht="14.25" x14ac:dyDescent="0.45">
      <c r="A1010" s="35">
        <f t="shared" si="62"/>
        <v>2.9704000000000428</v>
      </c>
      <c r="B1010" s="31">
        <v>110</v>
      </c>
      <c r="C1010" s="31">
        <v>110.9</v>
      </c>
      <c r="D1010" s="10"/>
      <c r="E1010" s="14">
        <f t="shared" si="63"/>
        <v>-1.1601921542237332E-3</v>
      </c>
      <c r="F1010" s="32">
        <f t="shared" si="60"/>
        <v>2.9707630021746199</v>
      </c>
      <c r="G1010" s="33">
        <f t="shared" si="61"/>
        <v>-1.2243027927134356</v>
      </c>
    </row>
    <row r="1011" spans="1:7" s="37" customFormat="1" ht="14.25" x14ac:dyDescent="0.45">
      <c r="A1011" s="35">
        <f t="shared" si="62"/>
        <v>2.9730000000000429</v>
      </c>
      <c r="B1011" s="31">
        <v>110.2</v>
      </c>
      <c r="C1011" s="31">
        <v>109.5</v>
      </c>
      <c r="D1011" s="10"/>
      <c r="E1011" s="14">
        <f t="shared" si="63"/>
        <v>-1.1597607723796844E-3</v>
      </c>
      <c r="F1011" s="32">
        <f t="shared" si="60"/>
        <v>2.9733632860358696</v>
      </c>
      <c r="G1011" s="33">
        <f t="shared" si="61"/>
        <v>-1.2212870841420183</v>
      </c>
    </row>
    <row r="1012" spans="1:7" s="37" customFormat="1" ht="14.25" x14ac:dyDescent="0.45">
      <c r="A1012" s="35">
        <f t="shared" si="62"/>
        <v>2.9756000000000431</v>
      </c>
      <c r="B1012" s="31">
        <v>109.45</v>
      </c>
      <c r="C1012" s="31">
        <v>108.2</v>
      </c>
      <c r="D1012" s="10"/>
      <c r="E1012" s="14">
        <f t="shared" si="63"/>
        <v>-1.1589904476582366E-3</v>
      </c>
      <c r="F1012" s="32">
        <f t="shared" si="60"/>
        <v>2.9759635672344431</v>
      </c>
      <c r="G1012" s="33">
        <f t="shared" si="61"/>
        <v>-1.2182733817222517</v>
      </c>
    </row>
    <row r="1013" spans="1:7" s="37" customFormat="1" ht="14.25" x14ac:dyDescent="0.45">
      <c r="A1013" s="35">
        <f t="shared" si="62"/>
        <v>2.9782000000000433</v>
      </c>
      <c r="B1013" s="31">
        <v>108.95</v>
      </c>
      <c r="C1013" s="31">
        <v>107.4</v>
      </c>
      <c r="D1013" s="10"/>
      <c r="E1013" s="14">
        <f t="shared" si="63"/>
        <v>-1.1580352450034897E-3</v>
      </c>
      <c r="F1013" s="32">
        <f t="shared" si="60"/>
        <v>2.9785638467458955</v>
      </c>
      <c r="G1013" s="33">
        <f t="shared" si="61"/>
        <v>-1.2152621650550697</v>
      </c>
    </row>
    <row r="1014" spans="1:7" s="37" customFormat="1" ht="14.25" x14ac:dyDescent="0.45">
      <c r="A1014" s="35">
        <f t="shared" si="62"/>
        <v>2.9808000000000434</v>
      </c>
      <c r="B1014" s="31">
        <v>107.95</v>
      </c>
      <c r="C1014" s="31">
        <v>106.85</v>
      </c>
      <c r="D1014" s="10"/>
      <c r="E1014" s="14">
        <f t="shared" si="63"/>
        <v>-1.1573573592485861E-3</v>
      </c>
      <c r="F1014" s="32">
        <f t="shared" si="60"/>
        <v>2.9811641242443896</v>
      </c>
      <c r="G1014" s="33">
        <f t="shared" si="61"/>
        <v>-1.2122527134124026</v>
      </c>
    </row>
    <row r="1015" spans="1:7" s="37" customFormat="1" ht="14.25" x14ac:dyDescent="0.45">
      <c r="A1015" s="35">
        <f t="shared" si="62"/>
        <v>2.9834000000000436</v>
      </c>
      <c r="B1015" s="31">
        <v>107.94999999999999</v>
      </c>
      <c r="C1015" s="31">
        <v>106.7</v>
      </c>
      <c r="D1015" s="10"/>
      <c r="E1015" s="14">
        <f t="shared" si="63"/>
        <v>-1.1565870345271382E-3</v>
      </c>
      <c r="F1015" s="32">
        <f t="shared" si="60"/>
        <v>2.9837644015502014</v>
      </c>
      <c r="G1015" s="33">
        <f t="shared" si="61"/>
        <v>-1.2092452650533105</v>
      </c>
    </row>
    <row r="1016" spans="1:7" s="37" customFormat="1" ht="14.25" x14ac:dyDescent="0.45">
      <c r="A1016" s="35">
        <f t="shared" si="62"/>
        <v>2.9860000000000437</v>
      </c>
      <c r="B1016" s="31">
        <v>108.2</v>
      </c>
      <c r="C1016" s="31">
        <v>105.5</v>
      </c>
      <c r="D1016" s="10"/>
      <c r="E1016" s="14">
        <f t="shared" si="63"/>
        <v>-1.1549231331287101E-3</v>
      </c>
      <c r="F1016" s="32">
        <f t="shared" si="60"/>
        <v>2.9863646776260144</v>
      </c>
      <c r="G1016" s="33">
        <f t="shared" si="61"/>
        <v>-1.2062421447255978</v>
      </c>
    </row>
    <row r="1017" spans="1:7" s="37" customFormat="1" ht="14.25" x14ac:dyDescent="0.45">
      <c r="A1017" s="35">
        <f t="shared" si="62"/>
        <v>2.9886000000000439</v>
      </c>
      <c r="B1017" s="31">
        <v>106.7</v>
      </c>
      <c r="C1017" s="31">
        <v>105.45</v>
      </c>
      <c r="D1017" s="10"/>
      <c r="E1017" s="14">
        <f t="shared" si="63"/>
        <v>-1.1541528084071571E-3</v>
      </c>
      <c r="F1017" s="32">
        <f t="shared" si="60"/>
        <v>2.9889649516891414</v>
      </c>
      <c r="G1017" s="33">
        <f t="shared" si="61"/>
        <v>-1.2032410297804474</v>
      </c>
    </row>
    <row r="1018" spans="1:7" s="37" customFormat="1" ht="14.25" x14ac:dyDescent="0.45">
      <c r="A1018" s="35">
        <f t="shared" si="62"/>
        <v>2.991200000000044</v>
      </c>
      <c r="B1018" s="31">
        <v>106.5</v>
      </c>
      <c r="C1018" s="31">
        <v>104.80000000000001</v>
      </c>
      <c r="D1018" s="10"/>
      <c r="E1018" s="14">
        <f t="shared" si="63"/>
        <v>-1.1531051667859713E-3</v>
      </c>
      <c r="F1018" s="32">
        <f t="shared" si="60"/>
        <v>2.9915652246504121</v>
      </c>
      <c r="G1018" s="33">
        <f t="shared" si="61"/>
        <v>-1.2002426402648145</v>
      </c>
    </row>
    <row r="1019" spans="1:7" s="37" customFormat="1" ht="14.25" x14ac:dyDescent="0.45">
      <c r="A1019" s="35">
        <f t="shared" si="62"/>
        <v>2.9938000000000442</v>
      </c>
      <c r="B1019" s="31">
        <v>105.65</v>
      </c>
      <c r="C1019" s="31">
        <v>105.5</v>
      </c>
      <c r="D1019" s="10"/>
      <c r="E1019" s="14">
        <f t="shared" si="63"/>
        <v>-1.153012727819427E-3</v>
      </c>
      <c r="F1019" s="32">
        <f t="shared" si="60"/>
        <v>2.9941654974169598</v>
      </c>
      <c r="G1019" s="33">
        <f t="shared" si="61"/>
        <v>-1.1972444913405644</v>
      </c>
    </row>
    <row r="1020" spans="1:7" s="37" customFormat="1" ht="14.25" x14ac:dyDescent="0.45">
      <c r="A1020" s="35">
        <f t="shared" si="62"/>
        <v>2.9964000000000444</v>
      </c>
      <c r="B1020" s="31">
        <v>105.15</v>
      </c>
      <c r="C1020" s="31">
        <v>104.2</v>
      </c>
      <c r="D1020" s="10"/>
      <c r="E1020" s="14">
        <f t="shared" si="63"/>
        <v>-1.1524272810311731E-3</v>
      </c>
      <c r="F1020" s="32">
        <f t="shared" si="60"/>
        <v>2.9967657678452642</v>
      </c>
      <c r="G1020" s="33">
        <f t="shared" si="61"/>
        <v>-1.1942478674343338</v>
      </c>
    </row>
    <row r="1021" spans="1:7" s="37" customFormat="1" ht="14.25" x14ac:dyDescent="0.45">
      <c r="A1021" s="35">
        <f t="shared" si="62"/>
        <v>2.9990000000000445</v>
      </c>
      <c r="B1021" s="31">
        <v>103.65</v>
      </c>
      <c r="C1021" s="31">
        <v>103.6</v>
      </c>
      <c r="D1021" s="10"/>
      <c r="E1021" s="14">
        <f t="shared" si="63"/>
        <v>-1.15239646804229E-3</v>
      </c>
      <c r="F1021" s="32">
        <f t="shared" si="60"/>
        <v>2.9993660355436624</v>
      </c>
      <c r="G1021" s="33">
        <f t="shared" si="61"/>
        <v>-1.1912513267962486</v>
      </c>
    </row>
    <row r="1022" spans="1:7" s="37" customFormat="1" ht="14.25" x14ac:dyDescent="0.45">
      <c r="A1022" s="35">
        <f t="shared" si="62"/>
        <v>3.0016000000000447</v>
      </c>
      <c r="B1022" s="31">
        <v>104.3</v>
      </c>
      <c r="C1022" s="31">
        <v>103.55000000000001</v>
      </c>
      <c r="D1022" s="10"/>
      <c r="E1022" s="14">
        <f t="shared" si="63"/>
        <v>-1.1519342732093582E-3</v>
      </c>
      <c r="F1022" s="32">
        <f t="shared" si="60"/>
        <v>3.001966304023445</v>
      </c>
      <c r="G1022" s="33">
        <f t="shared" si="61"/>
        <v>-1.1882559870899496</v>
      </c>
    </row>
    <row r="1023" spans="1:7" s="37" customFormat="1" ht="14.25" x14ac:dyDescent="0.45">
      <c r="A1023" s="35">
        <f t="shared" si="62"/>
        <v>3.0042000000000448</v>
      </c>
      <c r="B1023" s="31">
        <v>104.15</v>
      </c>
      <c r="C1023" s="31">
        <v>103.6</v>
      </c>
      <c r="D1023" s="10"/>
      <c r="E1023" s="14">
        <f t="shared" si="63"/>
        <v>-1.1515953303318537E-3</v>
      </c>
      <c r="F1023" s="32">
        <f t="shared" si="60"/>
        <v>3.0045665723742427</v>
      </c>
      <c r="G1023" s="33">
        <f t="shared" si="61"/>
        <v>-1.185261528875839</v>
      </c>
    </row>
    <row r="1024" spans="1:7" s="37" customFormat="1" ht="14.25" x14ac:dyDescent="0.45">
      <c r="A1024" s="35">
        <f t="shared" si="62"/>
        <v>3.006800000000045</v>
      </c>
      <c r="B1024" s="31">
        <v>103.75</v>
      </c>
      <c r="C1024" s="31">
        <v>102.9</v>
      </c>
      <c r="D1024" s="10"/>
      <c r="E1024" s="14">
        <f t="shared" si="63"/>
        <v>-1.1510715095211556E-3</v>
      </c>
      <c r="F1024" s="32">
        <f t="shared" si="60"/>
        <v>3.0071668392966098</v>
      </c>
      <c r="G1024" s="33">
        <f t="shared" si="61"/>
        <v>-1.1822684343824363</v>
      </c>
    </row>
    <row r="1025" spans="1:7" s="37" customFormat="1" ht="14.25" x14ac:dyDescent="0.45">
      <c r="A1025" s="35">
        <f t="shared" si="62"/>
        <v>3.0094000000000452</v>
      </c>
      <c r="B1025" s="31">
        <v>103.15</v>
      </c>
      <c r="C1025" s="31">
        <v>103.6</v>
      </c>
      <c r="D1025" s="10"/>
      <c r="E1025" s="14">
        <f t="shared" si="63"/>
        <v>-1.1513488264208937E-3</v>
      </c>
      <c r="F1025" s="32">
        <f t="shared" si="60"/>
        <v>3.0097671063481464</v>
      </c>
      <c r="G1025" s="33">
        <f t="shared" si="61"/>
        <v>-1.1792746186413972</v>
      </c>
    </row>
    <row r="1026" spans="1:7" s="37" customFormat="1" ht="14.25" x14ac:dyDescent="0.45">
      <c r="A1026" s="35">
        <f t="shared" si="62"/>
        <v>3.0120000000000453</v>
      </c>
      <c r="B1026" s="31">
        <v>102.4</v>
      </c>
      <c r="C1026" s="31">
        <v>104</v>
      </c>
      <c r="D1026" s="10"/>
      <c r="E1026" s="14">
        <f t="shared" si="63"/>
        <v>-1.1523348420643131E-3</v>
      </c>
      <c r="F1026" s="32">
        <f t="shared" si="60"/>
        <v>3.0123673729417302</v>
      </c>
      <c r="G1026" s="33">
        <f t="shared" si="61"/>
        <v>-1.1762782395206817</v>
      </c>
    </row>
    <row r="1027" spans="1:7" s="37" customFormat="1" ht="14.25" x14ac:dyDescent="0.45">
      <c r="A1027" s="35">
        <f t="shared" si="62"/>
        <v>3.0146000000000455</v>
      </c>
      <c r="B1027" s="31">
        <v>101.94999999999999</v>
      </c>
      <c r="C1027" s="31">
        <v>103.55000000000001</v>
      </c>
      <c r="D1027" s="10"/>
      <c r="E1027" s="14">
        <f t="shared" si="63"/>
        <v>-1.1533208577077325E-3</v>
      </c>
      <c r="F1027" s="32">
        <f t="shared" si="60"/>
        <v>3.0149676383623589</v>
      </c>
      <c r="G1027" s="33">
        <f t="shared" si="61"/>
        <v>-1.1732792978458144</v>
      </c>
    </row>
    <row r="1028" spans="1:7" s="37" customFormat="1" ht="14.25" x14ac:dyDescent="0.45">
      <c r="A1028" s="35">
        <f t="shared" si="62"/>
        <v>3.0172000000000456</v>
      </c>
      <c r="B1028" s="31">
        <v>101.85</v>
      </c>
      <c r="C1028" s="31">
        <v>102.2</v>
      </c>
      <c r="D1028" s="10"/>
      <c r="E1028" s="14">
        <f t="shared" si="63"/>
        <v>-1.1535365486297043E-3</v>
      </c>
      <c r="F1028" s="32">
        <f t="shared" si="60"/>
        <v>3.0175679018973423</v>
      </c>
      <c r="G1028" s="33">
        <f t="shared" si="61"/>
        <v>-1.1702797974917172</v>
      </c>
    </row>
    <row r="1029" spans="1:7" s="37" customFormat="1" ht="14.25" x14ac:dyDescent="0.45">
      <c r="A1029" s="35">
        <f t="shared" si="62"/>
        <v>3.0198000000000458</v>
      </c>
      <c r="B1029" s="31">
        <v>102</v>
      </c>
      <c r="C1029" s="31">
        <v>103.15</v>
      </c>
      <c r="D1029" s="10"/>
      <c r="E1029" s="14">
        <f t="shared" si="63"/>
        <v>-1.154245247373491E-3</v>
      </c>
      <c r="F1029" s="32">
        <f t="shared" si="60"/>
        <v>3.0201681668601981</v>
      </c>
      <c r="G1029" s="33">
        <f t="shared" si="61"/>
        <v>-1.1672784526835496</v>
      </c>
    </row>
    <row r="1030" spans="1:7" s="37" customFormat="1" ht="14.25" x14ac:dyDescent="0.45">
      <c r="A1030" s="35">
        <f t="shared" si="62"/>
        <v>3.0224000000000459</v>
      </c>
      <c r="B1030" s="31">
        <v>101.80000000000001</v>
      </c>
      <c r="C1030" s="31">
        <v>102.6</v>
      </c>
      <c r="D1030" s="10"/>
      <c r="E1030" s="14">
        <f t="shared" si="63"/>
        <v>-1.1547382551953061E-3</v>
      </c>
      <c r="F1030" s="32">
        <f t="shared" si="60"/>
        <v>3.0227684308465745</v>
      </c>
      <c r="G1030" s="33">
        <f t="shared" si="61"/>
        <v>-1.1642758270502864</v>
      </c>
    </row>
    <row r="1031" spans="1:7" s="37" customFormat="1" ht="14.25" x14ac:dyDescent="0.45">
      <c r="A1031" s="35">
        <f t="shared" si="62"/>
        <v>3.0250000000000461</v>
      </c>
      <c r="B1031" s="31">
        <v>101.25</v>
      </c>
      <c r="C1031" s="31">
        <v>103.85</v>
      </c>
      <c r="D1031" s="10"/>
      <c r="E1031" s="14">
        <f t="shared" si="63"/>
        <v>-1.1563405306159679E-3</v>
      </c>
      <c r="F1031" s="32">
        <f t="shared" ref="F1031:F1094" si="64">F1030+((($J$5+B1031*$J$5*10^-6)+($J$5+C1031*$J$5*10^-6))/2)*COS(E1031)/1000</f>
        <v>3.0253686957381358</v>
      </c>
      <c r="G1031" s="33">
        <f t="shared" ref="G1031:G1094" si="65">G1030-((($J$5+B1031*$J$5*10^-6)+($J$5+C1031*$J$5*10^-6))/2)*SIN(E1031)</f>
        <v>-1.1612690340256848</v>
      </c>
    </row>
    <row r="1032" spans="1:7" s="37" customFormat="1" ht="14.25" x14ac:dyDescent="0.45">
      <c r="A1032" s="35">
        <f t="shared" ref="A1032:A1095" si="66">A1031+$J$5/1000</f>
        <v>3.0276000000000463</v>
      </c>
      <c r="B1032" s="31">
        <v>99.8</v>
      </c>
      <c r="C1032" s="31">
        <v>102.8</v>
      </c>
      <c r="D1032" s="10"/>
      <c r="E1032" s="14">
        <f t="shared" ref="E1032:E1095" si="67">E1031+(($J$5+B1032*$J$5*10^-6)-($J$5+C1032*$J$5*10^-6))/$I$5</f>
        <v>-1.15818930994759E-3</v>
      </c>
      <c r="F1032" s="32">
        <f t="shared" si="64"/>
        <v>3.027968957374136</v>
      </c>
      <c r="G1032" s="33">
        <f t="shared" si="65"/>
        <v>-1.1582574374492145</v>
      </c>
    </row>
    <row r="1033" spans="1:7" s="37" customFormat="1" ht="14.25" x14ac:dyDescent="0.45">
      <c r="A1033" s="35">
        <f t="shared" si="66"/>
        <v>3.0302000000000464</v>
      </c>
      <c r="B1033" s="31">
        <v>98.699999999999989</v>
      </c>
      <c r="C1033" s="31">
        <v>102.44999999999999</v>
      </c>
      <c r="D1033" s="10"/>
      <c r="E1033" s="14">
        <f t="shared" si="67"/>
        <v>-1.1605002841120384E-3</v>
      </c>
      <c r="F1033" s="32">
        <f t="shared" si="64"/>
        <v>3.0305692171181708</v>
      </c>
      <c r="G1033" s="33">
        <f t="shared" si="65"/>
        <v>-1.1552398339228334</v>
      </c>
    </row>
    <row r="1034" spans="1:7" s="37" customFormat="1" ht="14.25" x14ac:dyDescent="0.45">
      <c r="A1034" s="35">
        <f t="shared" si="66"/>
        <v>3.0328000000000466</v>
      </c>
      <c r="B1034" s="31">
        <v>99.7</v>
      </c>
      <c r="C1034" s="31">
        <v>101.45</v>
      </c>
      <c r="D1034" s="10"/>
      <c r="E1034" s="14">
        <f t="shared" si="67"/>
        <v>-1.1615787387222127E-3</v>
      </c>
      <c r="F1034" s="32">
        <f t="shared" si="64"/>
        <v>3.0331694768589501</v>
      </c>
      <c r="G1034" s="33">
        <f t="shared" si="65"/>
        <v>-1.1522194261343452</v>
      </c>
    </row>
    <row r="1035" spans="1:7" s="37" customFormat="1" ht="14.25" x14ac:dyDescent="0.45">
      <c r="A1035" s="35">
        <f t="shared" si="66"/>
        <v>3.0354000000000467</v>
      </c>
      <c r="B1035" s="31">
        <v>99.7</v>
      </c>
      <c r="C1035" s="31">
        <v>101.44999999999999</v>
      </c>
      <c r="D1035" s="10"/>
      <c r="E1035" s="14">
        <f t="shared" si="67"/>
        <v>-1.1626571933323869E-3</v>
      </c>
      <c r="F1035" s="32">
        <f t="shared" si="64"/>
        <v>3.0357697365964702</v>
      </c>
      <c r="G1035" s="33">
        <f t="shared" si="65"/>
        <v>-1.1491962140837537</v>
      </c>
    </row>
    <row r="1036" spans="1:7" s="37" customFormat="1" ht="14.25" x14ac:dyDescent="0.45">
      <c r="A1036" s="35">
        <f t="shared" si="66"/>
        <v>3.0380000000000469</v>
      </c>
      <c r="B1036" s="31">
        <v>99.6</v>
      </c>
      <c r="C1036" s="31">
        <v>101.7</v>
      </c>
      <c r="D1036" s="10"/>
      <c r="E1036" s="14">
        <f t="shared" si="67"/>
        <v>-1.1639513388645329E-3</v>
      </c>
      <c r="F1036" s="32">
        <f t="shared" si="64"/>
        <v>3.0383699965250757</v>
      </c>
      <c r="G1036" s="33">
        <f t="shared" si="65"/>
        <v>-1.1461696366916727</v>
      </c>
    </row>
    <row r="1037" spans="1:7" s="37" customFormat="1" ht="14.25" x14ac:dyDescent="0.45">
      <c r="A1037" s="35">
        <f t="shared" si="66"/>
        <v>3.040600000000047</v>
      </c>
      <c r="B1037" s="31">
        <v>100.3</v>
      </c>
      <c r="C1037" s="31">
        <v>101.35</v>
      </c>
      <c r="D1037" s="10"/>
      <c r="E1037" s="14">
        <f t="shared" si="67"/>
        <v>-1.1645984116305532E-3</v>
      </c>
      <c r="F1037" s="32">
        <f t="shared" si="64"/>
        <v>3.0409702569067218</v>
      </c>
      <c r="G1037" s="33">
        <f t="shared" si="65"/>
        <v>-1.1431413762123157</v>
      </c>
    </row>
    <row r="1038" spans="1:7" s="37" customFormat="1" ht="14.25" x14ac:dyDescent="0.45">
      <c r="A1038" s="35">
        <f t="shared" si="66"/>
        <v>3.0432000000000472</v>
      </c>
      <c r="B1038" s="31">
        <v>98.15</v>
      </c>
      <c r="C1038" s="31">
        <v>102.25</v>
      </c>
      <c r="D1038" s="10"/>
      <c r="E1038" s="14">
        <f t="shared" si="67"/>
        <v>-1.1671250767170786E-3</v>
      </c>
      <c r="F1038" s="32">
        <f t="shared" si="64"/>
        <v>3.0435705156557096</v>
      </c>
      <c r="G1038" s="33">
        <f t="shared" si="65"/>
        <v>-1.1401065476424241</v>
      </c>
    </row>
    <row r="1039" spans="1:7" s="37" customFormat="1" ht="14.25" x14ac:dyDescent="0.45">
      <c r="A1039" s="35">
        <f t="shared" si="66"/>
        <v>3.0458000000000474</v>
      </c>
      <c r="B1039" s="31">
        <v>98.300000000000011</v>
      </c>
      <c r="C1039" s="31">
        <v>102</v>
      </c>
      <c r="D1039" s="10"/>
      <c r="E1039" s="14">
        <f t="shared" si="67"/>
        <v>-1.169405237892644E-3</v>
      </c>
      <c r="F1039" s="32">
        <f t="shared" si="64"/>
        <v>3.0461707742677704</v>
      </c>
      <c r="G1039" s="33">
        <f t="shared" si="65"/>
        <v>-1.1370657902155172</v>
      </c>
    </row>
    <row r="1040" spans="1:7" s="37" customFormat="1" ht="14.25" x14ac:dyDescent="0.45">
      <c r="A1040" s="35">
        <f t="shared" si="66"/>
        <v>3.0484000000000475</v>
      </c>
      <c r="B1040" s="31">
        <v>98.1</v>
      </c>
      <c r="C1040" s="31">
        <v>102.19999999999999</v>
      </c>
      <c r="D1040" s="10"/>
      <c r="E1040" s="14">
        <f t="shared" si="67"/>
        <v>-1.1719319029790643E-3</v>
      </c>
      <c r="F1040" s="32">
        <f t="shared" si="64"/>
        <v>3.04877103287214</v>
      </c>
      <c r="G1040" s="33">
        <f t="shared" si="65"/>
        <v>-1.1340184628059693</v>
      </c>
    </row>
    <row r="1041" spans="1:7" s="37" customFormat="1" ht="14.25" x14ac:dyDescent="0.45">
      <c r="A1041" s="35">
        <f t="shared" si="66"/>
        <v>3.0510000000000477</v>
      </c>
      <c r="B1041" s="31">
        <v>98.35</v>
      </c>
      <c r="C1041" s="31">
        <v>100.95</v>
      </c>
      <c r="D1041" s="10"/>
      <c r="E1041" s="14">
        <f t="shared" si="67"/>
        <v>-1.1735341783998315E-3</v>
      </c>
      <c r="F1041" s="32">
        <f t="shared" si="64"/>
        <v>3.0513712901716246</v>
      </c>
      <c r="G1041" s="33">
        <f t="shared" si="65"/>
        <v>-1.1309669705915699</v>
      </c>
    </row>
    <row r="1042" spans="1:7" s="37" customFormat="1" ht="14.25" x14ac:dyDescent="0.45">
      <c r="A1042" s="35">
        <f t="shared" si="66"/>
        <v>3.0536000000000478</v>
      </c>
      <c r="B1042" s="31">
        <v>96.85</v>
      </c>
      <c r="C1042" s="31">
        <v>99.45</v>
      </c>
      <c r="D1042" s="10"/>
      <c r="E1042" s="14">
        <f t="shared" si="67"/>
        <v>-1.1751364538205987E-3</v>
      </c>
      <c r="F1042" s="32">
        <f t="shared" si="64"/>
        <v>3.0539715435662194</v>
      </c>
      <c r="G1042" s="33">
        <f t="shared" si="65"/>
        <v>-1.1279113166318468</v>
      </c>
    </row>
    <row r="1043" spans="1:7" s="37" customFormat="1" ht="14.25" x14ac:dyDescent="0.45">
      <c r="A1043" s="35">
        <f t="shared" si="66"/>
        <v>3.056200000000048</v>
      </c>
      <c r="B1043" s="31">
        <v>96.3</v>
      </c>
      <c r="C1043" s="31">
        <v>99.85</v>
      </c>
      <c r="D1043" s="10"/>
      <c r="E1043" s="14">
        <f t="shared" si="67"/>
        <v>-1.1773241760296199E-3</v>
      </c>
      <c r="F1043" s="32">
        <f t="shared" si="64"/>
        <v>3.056571796759123</v>
      </c>
      <c r="G1043" s="33">
        <f t="shared" si="65"/>
        <v>-1.1248499742696088</v>
      </c>
    </row>
    <row r="1044" spans="1:7" s="37" customFormat="1" ht="14.25" x14ac:dyDescent="0.45">
      <c r="A1044" s="35">
        <f t="shared" si="66"/>
        <v>3.0588000000000481</v>
      </c>
      <c r="B1044" s="31">
        <v>97</v>
      </c>
      <c r="C1044" s="31">
        <v>100.6</v>
      </c>
      <c r="D1044" s="10"/>
      <c r="E1044" s="14">
        <f t="shared" si="67"/>
        <v>-1.1795427112276295E-3</v>
      </c>
      <c r="F1044" s="32">
        <f t="shared" si="64"/>
        <v>3.0591720518302274</v>
      </c>
      <c r="G1044" s="33">
        <f t="shared" si="65"/>
        <v>-1.1217828609307086</v>
      </c>
    </row>
    <row r="1045" spans="1:7" s="37" customFormat="1" ht="14.25" x14ac:dyDescent="0.45">
      <c r="A1045" s="35">
        <f t="shared" si="66"/>
        <v>3.0614000000000483</v>
      </c>
      <c r="B1045" s="31">
        <v>96.75</v>
      </c>
      <c r="C1045" s="31">
        <v>99.85</v>
      </c>
      <c r="D1045" s="10"/>
      <c r="E1045" s="14">
        <f t="shared" si="67"/>
        <v>-1.1814531165369126E-3</v>
      </c>
      <c r="F1045" s="32">
        <f t="shared" si="64"/>
        <v>3.0617723055954684</v>
      </c>
      <c r="G1045" s="33">
        <f t="shared" si="65"/>
        <v>-1.1187107815866093</v>
      </c>
    </row>
    <row r="1046" spans="1:7" s="37" customFormat="1" ht="14.25" x14ac:dyDescent="0.45">
      <c r="A1046" s="35">
        <f t="shared" si="66"/>
        <v>3.0640000000000485</v>
      </c>
      <c r="B1046" s="31">
        <v>95.6</v>
      </c>
      <c r="C1046" s="31">
        <v>98.55</v>
      </c>
      <c r="D1046" s="10"/>
      <c r="E1046" s="14">
        <f t="shared" si="67"/>
        <v>-1.1832710828796513E-3</v>
      </c>
      <c r="F1046" s="32">
        <f t="shared" si="64"/>
        <v>3.0643725561701225</v>
      </c>
      <c r="G1046" s="33">
        <f t="shared" si="65"/>
        <v>-1.115633978837405</v>
      </c>
    </row>
    <row r="1047" spans="1:7" s="37" customFormat="1" ht="14.25" x14ac:dyDescent="0.45">
      <c r="A1047" s="35">
        <f t="shared" si="66"/>
        <v>3.0666000000000486</v>
      </c>
      <c r="B1047" s="31">
        <v>94.1</v>
      </c>
      <c r="C1047" s="31">
        <v>97.5</v>
      </c>
      <c r="D1047" s="10"/>
      <c r="E1047" s="14">
        <f t="shared" si="67"/>
        <v>-1.1853663661221283E-3</v>
      </c>
      <c r="F1047" s="32">
        <f t="shared" si="64"/>
        <v>3.0669728034233263</v>
      </c>
      <c r="G1047" s="33">
        <f t="shared" si="65"/>
        <v>-1.1125517317562406</v>
      </c>
    </row>
    <row r="1048" spans="1:7" s="37" customFormat="1" ht="14.25" x14ac:dyDescent="0.45">
      <c r="A1048" s="35">
        <f t="shared" si="66"/>
        <v>3.0692000000000488</v>
      </c>
      <c r="B1048" s="31">
        <v>93.9</v>
      </c>
      <c r="C1048" s="31">
        <v>96.8</v>
      </c>
      <c r="D1048" s="10"/>
      <c r="E1048" s="14">
        <f t="shared" si="67"/>
        <v>-1.187153519475984E-3</v>
      </c>
      <c r="F1048" s="32">
        <f t="shared" si="64"/>
        <v>3.0695730495010185</v>
      </c>
      <c r="G1048" s="33">
        <f t="shared" si="65"/>
        <v>-1.1094648390234509</v>
      </c>
    </row>
    <row r="1049" spans="1:7" s="37" customFormat="1" ht="14.25" x14ac:dyDescent="0.45">
      <c r="A1049" s="35">
        <f t="shared" si="66"/>
        <v>3.0718000000000489</v>
      </c>
      <c r="B1049" s="31">
        <v>94.15</v>
      </c>
      <c r="C1049" s="31">
        <v>96.699999999999989</v>
      </c>
      <c r="D1049" s="10"/>
      <c r="E1049" s="14">
        <f t="shared" si="67"/>
        <v>-1.1887249819078679E-3</v>
      </c>
      <c r="F1049" s="32">
        <f t="shared" si="64"/>
        <v>3.0721732957688563</v>
      </c>
      <c r="G1049" s="33">
        <f t="shared" si="65"/>
        <v>-1.1063738598698392</v>
      </c>
    </row>
    <row r="1050" spans="1:7" s="37" customFormat="1" ht="14.25" x14ac:dyDescent="0.45">
      <c r="A1050" s="35">
        <f t="shared" si="66"/>
        <v>3.0744000000000491</v>
      </c>
      <c r="B1050" s="31">
        <v>92.800000000000011</v>
      </c>
      <c r="C1050" s="31">
        <v>95.25</v>
      </c>
      <c r="D1050" s="10"/>
      <c r="E1050" s="14">
        <f t="shared" si="67"/>
        <v>-1.1902348183619855E-3</v>
      </c>
      <c r="F1050" s="32">
        <f t="shared" si="64"/>
        <v>3.0747735383920269</v>
      </c>
      <c r="G1050" s="33">
        <f t="shared" si="65"/>
        <v>-1.1032789591020797</v>
      </c>
    </row>
    <row r="1051" spans="1:7" s="37" customFormat="1" ht="14.25" x14ac:dyDescent="0.45">
      <c r="A1051" s="35">
        <f t="shared" si="66"/>
        <v>3.0770000000000493</v>
      </c>
      <c r="B1051" s="31">
        <v>93.35</v>
      </c>
      <c r="C1051" s="31">
        <v>95.199999999999989</v>
      </c>
      <c r="D1051" s="10"/>
      <c r="E1051" s="14">
        <f t="shared" si="67"/>
        <v>-1.1913748989497155E-3</v>
      </c>
      <c r="F1051" s="32">
        <f t="shared" si="64"/>
        <v>3.0773737816616666</v>
      </c>
      <c r="G1051" s="33">
        <f t="shared" si="65"/>
        <v>-1.1001810930737908</v>
      </c>
    </row>
    <row r="1052" spans="1:7" s="37" customFormat="1" ht="14.25" x14ac:dyDescent="0.45">
      <c r="A1052" s="35">
        <f t="shared" si="66"/>
        <v>3.0796000000000494</v>
      </c>
      <c r="B1052" s="31">
        <v>92.800000000000011</v>
      </c>
      <c r="C1052" s="31">
        <v>95.75</v>
      </c>
      <c r="D1052" s="10"/>
      <c r="E1052" s="14">
        <f t="shared" si="67"/>
        <v>-1.1931928652924543E-3</v>
      </c>
      <c r="F1052" s="32">
        <f t="shared" si="64"/>
        <v>3.0799740249256704</v>
      </c>
      <c r="G1052" s="33">
        <f t="shared" si="65"/>
        <v>-1.0970784998907597</v>
      </c>
    </row>
    <row r="1053" spans="1:7" s="37" customFormat="1" ht="14.25" x14ac:dyDescent="0.45">
      <c r="A1053" s="35">
        <f t="shared" si="66"/>
        <v>3.0822000000000496</v>
      </c>
      <c r="B1053" s="31">
        <v>92.4</v>
      </c>
      <c r="C1053" s="31">
        <v>92.5</v>
      </c>
      <c r="D1053" s="10"/>
      <c r="E1053" s="14">
        <f t="shared" si="67"/>
        <v>-1.1932544912701154E-3</v>
      </c>
      <c r="F1053" s="32">
        <f t="shared" si="64"/>
        <v>3.0825742634444864</v>
      </c>
      <c r="G1053" s="33">
        <f t="shared" si="65"/>
        <v>-1.0939757521271867</v>
      </c>
    </row>
    <row r="1054" spans="1:7" s="37" customFormat="1" ht="14.25" x14ac:dyDescent="0.45">
      <c r="A1054" s="35">
        <f t="shared" si="66"/>
        <v>3.0848000000000497</v>
      </c>
      <c r="B1054" s="31">
        <v>91.300000000000011</v>
      </c>
      <c r="C1054" s="31">
        <v>92.800000000000011</v>
      </c>
      <c r="D1054" s="10"/>
      <c r="E1054" s="14">
        <f t="shared" si="67"/>
        <v>-1.1941788809358739E-3</v>
      </c>
      <c r="F1054" s="32">
        <f t="shared" si="64"/>
        <v>3.0851745009204339</v>
      </c>
      <c r="G1054" s="33">
        <f t="shared" si="65"/>
        <v>-1.0908706019719454</v>
      </c>
    </row>
    <row r="1055" spans="1:7" s="37" customFormat="1" ht="14.25" x14ac:dyDescent="0.45">
      <c r="A1055" s="35">
        <f t="shared" si="66"/>
        <v>3.0874000000000499</v>
      </c>
      <c r="B1055" s="31">
        <v>90.25</v>
      </c>
      <c r="C1055" s="31">
        <v>92.300000000000011</v>
      </c>
      <c r="D1055" s="10"/>
      <c r="E1055" s="14">
        <f t="shared" si="67"/>
        <v>-1.1954422134791366E-3</v>
      </c>
      <c r="F1055" s="32">
        <f t="shared" si="64"/>
        <v>3.0877747363774577</v>
      </c>
      <c r="G1055" s="33">
        <f t="shared" si="65"/>
        <v>-1.0877621692608985</v>
      </c>
    </row>
    <row r="1056" spans="1:7" s="37" customFormat="1" ht="14.25" x14ac:dyDescent="0.45">
      <c r="A1056" s="35">
        <f t="shared" si="66"/>
        <v>3.09000000000005</v>
      </c>
      <c r="B1056" s="31">
        <v>90.699999999999989</v>
      </c>
      <c r="C1056" s="31">
        <v>91.4</v>
      </c>
      <c r="D1056" s="10"/>
      <c r="E1056" s="14">
        <f t="shared" si="67"/>
        <v>-1.1958735953231854E-3</v>
      </c>
      <c r="F1056" s="32">
        <f t="shared" si="64"/>
        <v>3.0903749712481408</v>
      </c>
      <c r="G1056" s="33">
        <f t="shared" si="65"/>
        <v>-1.0846526155550713</v>
      </c>
    </row>
    <row r="1057" spans="1:7" s="37" customFormat="1" ht="14.25" x14ac:dyDescent="0.45">
      <c r="A1057" s="35">
        <f t="shared" si="66"/>
        <v>3.0926000000000502</v>
      </c>
      <c r="B1057" s="31">
        <v>90.5</v>
      </c>
      <c r="C1057" s="31">
        <v>90.75</v>
      </c>
      <c r="D1057" s="10"/>
      <c r="E1057" s="14">
        <f t="shared" si="67"/>
        <v>-1.196027660267496E-3</v>
      </c>
      <c r="F1057" s="32">
        <f t="shared" si="64"/>
        <v>3.0929752050133454</v>
      </c>
      <c r="G1057" s="33">
        <f t="shared" si="65"/>
        <v>-1.0815426625658138</v>
      </c>
    </row>
    <row r="1058" spans="1:7" s="37" customFormat="1" ht="14.25" x14ac:dyDescent="0.45">
      <c r="A1058" s="35">
        <f t="shared" si="66"/>
        <v>3.0952000000000504</v>
      </c>
      <c r="B1058" s="31">
        <v>90.15</v>
      </c>
      <c r="C1058" s="31">
        <v>90.949999999999989</v>
      </c>
      <c r="D1058" s="10"/>
      <c r="E1058" s="14">
        <f t="shared" si="67"/>
        <v>-1.1965206680892057E-3</v>
      </c>
      <c r="F1058" s="32">
        <f t="shared" si="64"/>
        <v>3.0955754385820171</v>
      </c>
      <c r="G1058" s="33">
        <f t="shared" si="65"/>
        <v>-1.0784314278742937</v>
      </c>
    </row>
    <row r="1059" spans="1:7" s="37" customFormat="1" ht="14.25" x14ac:dyDescent="0.45">
      <c r="A1059" s="35">
        <f t="shared" si="66"/>
        <v>3.0978000000000505</v>
      </c>
      <c r="B1059" s="31">
        <v>90</v>
      </c>
      <c r="C1059" s="31">
        <v>91.1</v>
      </c>
      <c r="D1059" s="10"/>
      <c r="E1059" s="14">
        <f t="shared" si="67"/>
        <v>-1.1971985538441093E-3</v>
      </c>
      <c r="F1059" s="32">
        <f t="shared" si="64"/>
        <v>3.0981756721485789</v>
      </c>
      <c r="G1059" s="33">
        <f t="shared" si="65"/>
        <v>-1.0753184305214787</v>
      </c>
    </row>
    <row r="1060" spans="1:7" s="37" customFormat="1" ht="14.25" x14ac:dyDescent="0.45">
      <c r="A1060" s="35">
        <f t="shared" si="66"/>
        <v>3.1004000000000507</v>
      </c>
      <c r="B1060" s="31">
        <v>89.25</v>
      </c>
      <c r="C1060" s="31">
        <v>90.1</v>
      </c>
      <c r="D1060" s="10"/>
      <c r="E1060" s="14">
        <f t="shared" si="67"/>
        <v>-1.1977223746547023E-3</v>
      </c>
      <c r="F1060" s="32">
        <f t="shared" si="64"/>
        <v>3.1007759034385112</v>
      </c>
      <c r="G1060" s="33">
        <f t="shared" si="65"/>
        <v>-1.0722040738370273</v>
      </c>
    </row>
    <row r="1061" spans="1:7" s="37" customFormat="1" ht="14.25" x14ac:dyDescent="0.45">
      <c r="A1061" s="35">
        <f t="shared" si="66"/>
        <v>3.1030000000000508</v>
      </c>
      <c r="B1061" s="31">
        <v>88.9</v>
      </c>
      <c r="C1061" s="31">
        <v>89.300000000000011</v>
      </c>
      <c r="D1061" s="10"/>
      <c r="E1061" s="14">
        <f t="shared" si="67"/>
        <v>-1.1979688785655571E-3</v>
      </c>
      <c r="F1061" s="32">
        <f t="shared" si="64"/>
        <v>3.1033761332326768</v>
      </c>
      <c r="G1061" s="33">
        <f t="shared" si="65"/>
        <v>-1.0690890779763569</v>
      </c>
    </row>
    <row r="1062" spans="1:7" s="37" customFormat="1" ht="14.25" x14ac:dyDescent="0.45">
      <c r="A1062" s="35">
        <f t="shared" si="66"/>
        <v>3.105600000000051</v>
      </c>
      <c r="B1062" s="31">
        <v>86.800000000000011</v>
      </c>
      <c r="C1062" s="31">
        <v>88.65</v>
      </c>
      <c r="D1062" s="10"/>
      <c r="E1062" s="14">
        <f t="shared" si="67"/>
        <v>-1.1991089591533925E-3</v>
      </c>
      <c r="F1062" s="32">
        <f t="shared" si="64"/>
        <v>3.1059763594482921</v>
      </c>
      <c r="G1062" s="33">
        <f t="shared" si="65"/>
        <v>-1.0659711219309898</v>
      </c>
    </row>
    <row r="1063" spans="1:7" s="37" customFormat="1" ht="14.25" x14ac:dyDescent="0.45">
      <c r="A1063" s="35">
        <f t="shared" si="66"/>
        <v>3.1082000000000511</v>
      </c>
      <c r="B1063" s="31">
        <v>86.85</v>
      </c>
      <c r="C1063" s="31">
        <v>88.35</v>
      </c>
      <c r="D1063" s="10"/>
      <c r="E1063" s="14">
        <f t="shared" si="67"/>
        <v>-1.2000333488192561E-3</v>
      </c>
      <c r="F1063" s="32">
        <f t="shared" si="64"/>
        <v>3.1085765853360243</v>
      </c>
      <c r="G1063" s="33">
        <f t="shared" si="65"/>
        <v>-1.0628507626533921</v>
      </c>
    </row>
    <row r="1064" spans="1:7" s="37" customFormat="1" ht="14.25" x14ac:dyDescent="0.45">
      <c r="A1064" s="35">
        <f t="shared" si="66"/>
        <v>3.1108000000000513</v>
      </c>
      <c r="B1064" s="31">
        <v>86.9</v>
      </c>
      <c r="C1064" s="31">
        <v>88.199999999999989</v>
      </c>
      <c r="D1064" s="10"/>
      <c r="E1064" s="14">
        <f t="shared" si="67"/>
        <v>-1.200834486529587E-3</v>
      </c>
      <c r="F1064" s="32">
        <f t="shared" si="64"/>
        <v>3.1111768110912559</v>
      </c>
      <c r="G1064" s="33">
        <f t="shared" si="65"/>
        <v>-1.0597283203928898</v>
      </c>
    </row>
    <row r="1065" spans="1:7" s="37" customFormat="1" ht="14.25" x14ac:dyDescent="0.45">
      <c r="A1065" s="35">
        <f t="shared" si="66"/>
        <v>3.1134000000000515</v>
      </c>
      <c r="B1065" s="31">
        <v>86.35</v>
      </c>
      <c r="C1065" s="31">
        <v>88.15</v>
      </c>
      <c r="D1065" s="10"/>
      <c r="E1065" s="14">
        <f t="shared" si="67"/>
        <v>-1.2019437541286445E-3</v>
      </c>
      <c r="F1065" s="32">
        <f t="shared" si="64"/>
        <v>3.113777036063023</v>
      </c>
      <c r="G1065" s="33">
        <f t="shared" si="65"/>
        <v>-1.056602994723725</v>
      </c>
    </row>
    <row r="1066" spans="1:7" s="37" customFormat="1" ht="14.25" x14ac:dyDescent="0.45">
      <c r="A1066" s="35">
        <f t="shared" si="66"/>
        <v>3.1160000000000516</v>
      </c>
      <c r="B1066" s="31">
        <v>85.55</v>
      </c>
      <c r="C1066" s="31">
        <v>87.85</v>
      </c>
      <c r="D1066" s="10"/>
      <c r="E1066" s="14">
        <f t="shared" si="67"/>
        <v>-1.2033611516162179E-3</v>
      </c>
      <c r="F1066" s="32">
        <f t="shared" si="64"/>
        <v>3.1163772596003585</v>
      </c>
      <c r="G1066" s="33">
        <f t="shared" si="65"/>
        <v>-1.053473985223027</v>
      </c>
    </row>
    <row r="1067" spans="1:7" s="37" customFormat="1" ht="14.25" x14ac:dyDescent="0.45">
      <c r="A1067" s="35">
        <f t="shared" si="66"/>
        <v>3.1186000000000518</v>
      </c>
      <c r="B1067" s="31">
        <v>84.550000000000011</v>
      </c>
      <c r="C1067" s="31">
        <v>87.449999999999989</v>
      </c>
      <c r="D1067" s="10"/>
      <c r="E1067" s="14">
        <f t="shared" si="67"/>
        <v>-1.2051483049701787E-3</v>
      </c>
      <c r="F1067" s="32">
        <f t="shared" si="64"/>
        <v>3.1189774813120992</v>
      </c>
      <c r="G1067" s="33">
        <f t="shared" si="65"/>
        <v>-1.0503403309174877</v>
      </c>
    </row>
    <row r="1068" spans="1:7" s="37" customFormat="1" ht="14.25" x14ac:dyDescent="0.45">
      <c r="A1068" s="35">
        <f t="shared" si="66"/>
        <v>3.1212000000000519</v>
      </c>
      <c r="B1068" s="31">
        <v>85.300000000000011</v>
      </c>
      <c r="C1068" s="31">
        <v>87.449999999999989</v>
      </c>
      <c r="D1068" s="10"/>
      <c r="E1068" s="14">
        <f t="shared" si="67"/>
        <v>-1.2064732634912078E-3</v>
      </c>
      <c r="F1068" s="32">
        <f t="shared" si="64"/>
        <v>3.121577703994685</v>
      </c>
      <c r="G1068" s="33">
        <f t="shared" si="65"/>
        <v>-1.0472032302497265</v>
      </c>
    </row>
    <row r="1069" spans="1:7" s="37" customFormat="1" ht="14.25" x14ac:dyDescent="0.45">
      <c r="A1069" s="35">
        <f t="shared" si="66"/>
        <v>3.1238000000000521</v>
      </c>
      <c r="B1069" s="31">
        <v>85.1</v>
      </c>
      <c r="C1069" s="31">
        <v>86.6</v>
      </c>
      <c r="D1069" s="10"/>
      <c r="E1069" s="14">
        <f t="shared" si="67"/>
        <v>-1.2073976531569663E-3</v>
      </c>
      <c r="F1069" s="32">
        <f t="shared" si="64"/>
        <v>3.1241779253093709</v>
      </c>
      <c r="G1069" s="33">
        <f t="shared" si="65"/>
        <v>-1.0440637276110876</v>
      </c>
    </row>
    <row r="1070" spans="1:7" s="37" customFormat="1" ht="14.25" x14ac:dyDescent="0.45">
      <c r="A1070" s="35">
        <f t="shared" si="66"/>
        <v>3.1264000000000522</v>
      </c>
      <c r="B1070" s="31">
        <v>84.75</v>
      </c>
      <c r="C1070" s="31">
        <v>85.9</v>
      </c>
      <c r="D1070" s="10"/>
      <c r="E1070" s="14">
        <f t="shared" si="67"/>
        <v>-1.2081063519006478E-3</v>
      </c>
      <c r="F1070" s="32">
        <f t="shared" si="64"/>
        <v>3.1267781452568322</v>
      </c>
      <c r="G1070" s="33">
        <f t="shared" si="65"/>
        <v>-1.0409223838479351</v>
      </c>
    </row>
    <row r="1071" spans="1:7" s="37" customFormat="1" ht="14.25" x14ac:dyDescent="0.45">
      <c r="A1071" s="35">
        <f t="shared" si="66"/>
        <v>3.1290000000000524</v>
      </c>
      <c r="B1071" s="31">
        <v>85.25</v>
      </c>
      <c r="C1071" s="31">
        <v>85.5</v>
      </c>
      <c r="D1071" s="10"/>
      <c r="E1071" s="14">
        <f t="shared" si="67"/>
        <v>-1.2082604168449584E-3</v>
      </c>
      <c r="F1071" s="32">
        <f t="shared" si="64"/>
        <v>3.129378365333809</v>
      </c>
      <c r="G1071" s="33">
        <f t="shared" si="65"/>
        <v>-1.0377806393249676</v>
      </c>
    </row>
    <row r="1072" spans="1:7" s="37" customFormat="1" ht="14.25" x14ac:dyDescent="0.45">
      <c r="A1072" s="35">
        <f t="shared" si="66"/>
        <v>3.1316000000000526</v>
      </c>
      <c r="B1072" s="31">
        <v>84.3</v>
      </c>
      <c r="C1072" s="31">
        <v>86.300000000000011</v>
      </c>
      <c r="D1072" s="10"/>
      <c r="E1072" s="14">
        <f t="shared" si="67"/>
        <v>-1.209492936399338E-3</v>
      </c>
      <c r="F1072" s="32">
        <f t="shared" si="64"/>
        <v>3.131978585211912</v>
      </c>
      <c r="G1072" s="33">
        <f t="shared" si="65"/>
        <v>-1.034635690215763</v>
      </c>
    </row>
    <row r="1073" spans="1:7" s="37" customFormat="1" ht="14.25" x14ac:dyDescent="0.45">
      <c r="A1073" s="35">
        <f t="shared" si="66"/>
        <v>3.1342000000000527</v>
      </c>
      <c r="B1073" s="31">
        <v>83.449999999999989</v>
      </c>
      <c r="C1073" s="31">
        <v>84.1</v>
      </c>
      <c r="D1073" s="10"/>
      <c r="E1073" s="14">
        <f t="shared" si="67"/>
        <v>-1.2098935052545035E-3</v>
      </c>
      <c r="F1073" s="32">
        <f t="shared" si="64"/>
        <v>3.1345788011237579</v>
      </c>
      <c r="G1073" s="33">
        <f t="shared" si="65"/>
        <v>-1.0314897043366853</v>
      </c>
    </row>
    <row r="1074" spans="1:7" s="37" customFormat="1" ht="14.25" x14ac:dyDescent="0.45">
      <c r="A1074" s="35">
        <f t="shared" si="66"/>
        <v>3.1368000000000529</v>
      </c>
      <c r="B1074" s="31">
        <v>83.25</v>
      </c>
      <c r="C1074" s="31">
        <v>84.25</v>
      </c>
      <c r="D1074" s="10"/>
      <c r="E1074" s="14">
        <f t="shared" si="67"/>
        <v>-1.2105097650317459E-3</v>
      </c>
      <c r="F1074" s="32">
        <f t="shared" si="64"/>
        <v>3.1371790169686644</v>
      </c>
      <c r="G1074" s="33">
        <f t="shared" si="65"/>
        <v>-1.0283421161278128</v>
      </c>
    </row>
    <row r="1075" spans="1:7" s="37" customFormat="1" ht="14.25" x14ac:dyDescent="0.45">
      <c r="A1075" s="35">
        <f t="shared" si="66"/>
        <v>3.139400000000053</v>
      </c>
      <c r="B1075" s="31">
        <v>82.550000000000011</v>
      </c>
      <c r="C1075" s="31">
        <v>84.300000000000011</v>
      </c>
      <c r="D1075" s="10"/>
      <c r="E1075" s="14">
        <f t="shared" si="67"/>
        <v>-1.2115882196419201E-3</v>
      </c>
      <c r="F1075" s="32">
        <f t="shared" si="64"/>
        <v>3.1397792319651758</v>
      </c>
      <c r="G1075" s="33">
        <f t="shared" si="65"/>
        <v>-1.0251917247279685</v>
      </c>
    </row>
    <row r="1076" spans="1:7" s="37" customFormat="1" ht="14.25" x14ac:dyDescent="0.45">
      <c r="A1076" s="35">
        <f t="shared" si="66"/>
        <v>3.1420000000000532</v>
      </c>
      <c r="B1076" s="31">
        <v>83.95</v>
      </c>
      <c r="C1076" s="31">
        <v>84.75</v>
      </c>
      <c r="D1076" s="10"/>
      <c r="E1076" s="14">
        <f t="shared" si="67"/>
        <v>-1.2120812274637352E-3</v>
      </c>
      <c r="F1076" s="32">
        <f t="shared" si="64"/>
        <v>3.1423794493651318</v>
      </c>
      <c r="G1076" s="33">
        <f t="shared" si="65"/>
        <v>-1.0220400484867382</v>
      </c>
    </row>
    <row r="1077" spans="1:7" s="37" customFormat="1" ht="14.25" x14ac:dyDescent="0.45">
      <c r="A1077" s="35">
        <f t="shared" si="66"/>
        <v>3.1446000000000534</v>
      </c>
      <c r="B1077" s="31">
        <v>82.4</v>
      </c>
      <c r="C1077" s="31">
        <v>84.05</v>
      </c>
      <c r="D1077" s="10"/>
      <c r="E1077" s="14">
        <f t="shared" si="67"/>
        <v>-1.213098056096143E-3</v>
      </c>
      <c r="F1077" s="32">
        <f t="shared" si="64"/>
        <v>3.1449796638368839</v>
      </c>
      <c r="G1077" s="33">
        <f t="shared" si="65"/>
        <v>-1.018885731818318</v>
      </c>
    </row>
    <row r="1078" spans="1:7" s="37" customFormat="1" ht="14.25" x14ac:dyDescent="0.45">
      <c r="A1078" s="35">
        <f t="shared" si="66"/>
        <v>3.1472000000000535</v>
      </c>
      <c r="B1078" s="31">
        <v>81.849999999999994</v>
      </c>
      <c r="C1078" s="31">
        <v>84.4</v>
      </c>
      <c r="D1078" s="10"/>
      <c r="E1078" s="14">
        <f t="shared" si="67"/>
        <v>-1.214669518528027E-3</v>
      </c>
      <c r="F1078" s="32">
        <f t="shared" si="64"/>
        <v>3.1475798780436759</v>
      </c>
      <c r="G1078" s="33">
        <f t="shared" si="65"/>
        <v>-1.0157273293263582</v>
      </c>
    </row>
    <row r="1079" spans="1:7" s="37" customFormat="1" ht="14.25" x14ac:dyDescent="0.45">
      <c r="A1079" s="35">
        <f t="shared" si="66"/>
        <v>3.1498000000000537</v>
      </c>
      <c r="B1079" s="31">
        <v>81.699999999999989</v>
      </c>
      <c r="C1079" s="31">
        <v>84.05</v>
      </c>
      <c r="D1079" s="10"/>
      <c r="E1079" s="14">
        <f t="shared" si="67"/>
        <v>-1.2161177290044836E-3</v>
      </c>
      <c r="F1079" s="32">
        <f t="shared" si="64"/>
        <v>3.150180091595892</v>
      </c>
      <c r="G1079" s="33">
        <f t="shared" si="65"/>
        <v>-1.012565161967423</v>
      </c>
    </row>
    <row r="1080" spans="1:7" s="37" customFormat="1" ht="14.25" x14ac:dyDescent="0.45">
      <c r="A1080" s="35">
        <f t="shared" si="66"/>
        <v>3.1524000000000538</v>
      </c>
      <c r="B1080" s="31">
        <v>81.300000000000011</v>
      </c>
      <c r="C1080" s="31">
        <v>83.449999999999989</v>
      </c>
      <c r="D1080" s="10"/>
      <c r="E1080" s="14">
        <f t="shared" si="67"/>
        <v>-1.2174426875254075E-3</v>
      </c>
      <c r="F1080" s="32">
        <f t="shared" si="64"/>
        <v>3.1527803038439166</v>
      </c>
      <c r="G1080" s="33">
        <f t="shared" si="65"/>
        <v>-1.0093995510160634</v>
      </c>
    </row>
    <row r="1081" spans="1:7" s="37" customFormat="1" ht="14.25" x14ac:dyDescent="0.45">
      <c r="A1081" s="35">
        <f t="shared" si="66"/>
        <v>3.155000000000054</v>
      </c>
      <c r="B1081" s="31">
        <v>81.7</v>
      </c>
      <c r="C1081" s="31">
        <v>82.7</v>
      </c>
      <c r="D1081" s="10"/>
      <c r="E1081" s="14">
        <f t="shared" si="67"/>
        <v>-1.2180589473026499E-3</v>
      </c>
      <c r="F1081" s="32">
        <f t="shared" si="64"/>
        <v>3.1553805156349903</v>
      </c>
      <c r="G1081" s="33">
        <f t="shared" si="65"/>
        <v>-1.0062323382127003</v>
      </c>
    </row>
    <row r="1082" spans="1:7" s="37" customFormat="1" ht="14.25" x14ac:dyDescent="0.45">
      <c r="A1082" s="35">
        <f t="shared" si="66"/>
        <v>3.1576000000000541</v>
      </c>
      <c r="B1082" s="31">
        <v>81.7</v>
      </c>
      <c r="C1082" s="31">
        <v>82.25</v>
      </c>
      <c r="D1082" s="10"/>
      <c r="E1082" s="14">
        <f t="shared" si="67"/>
        <v>-1.2183978901801544E-3</v>
      </c>
      <c r="F1082" s="32">
        <f t="shared" si="64"/>
        <v>3.1579807268399911</v>
      </c>
      <c r="G1082" s="33">
        <f t="shared" si="65"/>
        <v>-1.0030642447988334</v>
      </c>
    </row>
    <row r="1083" spans="1:7" s="37" customFormat="1" ht="14.25" x14ac:dyDescent="0.45">
      <c r="A1083" s="35">
        <f t="shared" si="66"/>
        <v>3.1602000000000543</v>
      </c>
      <c r="B1083" s="31">
        <v>81.5</v>
      </c>
      <c r="C1083" s="31">
        <v>82.3</v>
      </c>
      <c r="D1083" s="10"/>
      <c r="E1083" s="14">
        <f t="shared" si="67"/>
        <v>-1.2188908980018641E-3</v>
      </c>
      <c r="F1083" s="32">
        <f t="shared" si="64"/>
        <v>3.1605809378484295</v>
      </c>
      <c r="G1083" s="33">
        <f t="shared" si="65"/>
        <v>-0.9998948696981883</v>
      </c>
    </row>
    <row r="1084" spans="1:7" s="37" customFormat="1" ht="14.25" x14ac:dyDescent="0.45">
      <c r="A1084" s="35">
        <f t="shared" si="66"/>
        <v>3.1628000000000545</v>
      </c>
      <c r="B1084" s="31">
        <v>80.900000000000006</v>
      </c>
      <c r="C1084" s="31">
        <v>82.15</v>
      </c>
      <c r="D1084" s="10"/>
      <c r="E1084" s="14">
        <f t="shared" si="67"/>
        <v>-1.2196612227233119E-3</v>
      </c>
      <c r="F1084" s="32">
        <f t="shared" si="64"/>
        <v>3.1631811478794267</v>
      </c>
      <c r="G1084" s="33">
        <f t="shared" si="65"/>
        <v>-0.99672349277989281</v>
      </c>
    </row>
    <row r="1085" spans="1:7" s="37" customFormat="1" ht="14.25" x14ac:dyDescent="0.45">
      <c r="A1085" s="35">
        <f t="shared" si="66"/>
        <v>3.1654000000000546</v>
      </c>
      <c r="B1085" s="31">
        <v>80.349999999999994</v>
      </c>
      <c r="C1085" s="31">
        <v>82.300000000000011</v>
      </c>
      <c r="D1085" s="10"/>
      <c r="E1085" s="14">
        <f t="shared" si="67"/>
        <v>-1.2208629292888083E-3</v>
      </c>
      <c r="F1085" s="32">
        <f t="shared" si="64"/>
        <v>3.1657813573866114</v>
      </c>
      <c r="G1085" s="33">
        <f t="shared" si="65"/>
        <v>-0.9935489918069822</v>
      </c>
    </row>
    <row r="1086" spans="1:7" s="37" customFormat="1" ht="14.25" x14ac:dyDescent="0.45">
      <c r="A1086" s="35">
        <f t="shared" si="66"/>
        <v>3.1680000000000548</v>
      </c>
      <c r="B1086" s="31">
        <v>78.75</v>
      </c>
      <c r="C1086" s="31">
        <v>82.8</v>
      </c>
      <c r="D1086" s="10"/>
      <c r="E1086" s="14">
        <f t="shared" si="67"/>
        <v>-1.2233587813864507E-3</v>
      </c>
      <c r="F1086" s="32">
        <f t="shared" si="64"/>
        <v>3.1683815654558658</v>
      </c>
      <c r="G1086" s="33">
        <f t="shared" si="65"/>
        <v>-0.99036800284513138</v>
      </c>
    </row>
    <row r="1087" spans="1:7" s="37" customFormat="1" ht="14.25" x14ac:dyDescent="0.45">
      <c r="A1087" s="35">
        <f t="shared" si="66"/>
        <v>3.1706000000000549</v>
      </c>
      <c r="B1087" s="31">
        <v>79</v>
      </c>
      <c r="C1087" s="31">
        <v>82.1</v>
      </c>
      <c r="D1087" s="10"/>
      <c r="E1087" s="14">
        <f t="shared" si="67"/>
        <v>-1.2252691866957337E-3</v>
      </c>
      <c r="F1087" s="32">
        <f t="shared" si="64"/>
        <v>3.1709817729340388</v>
      </c>
      <c r="G1087" s="33">
        <f t="shared" si="65"/>
        <v>-0.98718204714876789</v>
      </c>
    </row>
    <row r="1088" spans="1:7" s="37" customFormat="1" ht="14.25" x14ac:dyDescent="0.45">
      <c r="A1088" s="35">
        <f t="shared" si="66"/>
        <v>3.1732000000000551</v>
      </c>
      <c r="B1088" s="31">
        <v>80.150000000000006</v>
      </c>
      <c r="C1088" s="31">
        <v>81.349999999999994</v>
      </c>
      <c r="D1088" s="10"/>
      <c r="E1088" s="14">
        <f t="shared" si="67"/>
        <v>-1.2260086984284037E-3</v>
      </c>
      <c r="F1088" s="32">
        <f t="shared" si="64"/>
        <v>3.1735819809298547</v>
      </c>
      <c r="G1088" s="33">
        <f t="shared" si="65"/>
        <v>-0.98399416793094341</v>
      </c>
    </row>
    <row r="1089" spans="1:7" s="37" customFormat="1" ht="14.25" x14ac:dyDescent="0.45">
      <c r="A1089" s="35">
        <f t="shared" si="66"/>
        <v>3.1758000000000552</v>
      </c>
      <c r="B1089" s="31">
        <v>80</v>
      </c>
      <c r="C1089" s="31">
        <v>80</v>
      </c>
      <c r="D1089" s="10"/>
      <c r="E1089" s="14">
        <f t="shared" si="67"/>
        <v>-1.2260086984284037E-3</v>
      </c>
      <c r="F1089" s="32">
        <f t="shared" si="64"/>
        <v>3.1761821869756721</v>
      </c>
      <c r="G1089" s="33">
        <f t="shared" si="65"/>
        <v>-0.98080629110383533</v>
      </c>
    </row>
    <row r="1090" spans="1:7" s="37" customFormat="1" ht="14.25" x14ac:dyDescent="0.45">
      <c r="A1090" s="35">
        <f t="shared" si="66"/>
        <v>3.1784000000000554</v>
      </c>
      <c r="B1090" s="31">
        <v>79.400000000000006</v>
      </c>
      <c r="C1090" s="31">
        <v>80.2</v>
      </c>
      <c r="D1090" s="10"/>
      <c r="E1090" s="14">
        <f t="shared" si="67"/>
        <v>-1.2265017062502187E-3</v>
      </c>
      <c r="F1090" s="32">
        <f t="shared" si="64"/>
        <v>3.1787823924999179</v>
      </c>
      <c r="G1090" s="33">
        <f t="shared" si="65"/>
        <v>-0.97761713299258934</v>
      </c>
    </row>
    <row r="1091" spans="1:7" s="37" customFormat="1" ht="14.25" x14ac:dyDescent="0.45">
      <c r="A1091" s="35">
        <f t="shared" si="66"/>
        <v>3.1810000000000556</v>
      </c>
      <c r="B1091" s="31">
        <v>78.349999999999994</v>
      </c>
      <c r="C1091" s="31">
        <v>80.8</v>
      </c>
      <c r="D1091" s="10"/>
      <c r="E1091" s="14">
        <f t="shared" si="67"/>
        <v>-1.2280115427043363E-3</v>
      </c>
      <c r="F1091" s="32">
        <f t="shared" si="64"/>
        <v>3.1813825974343461</v>
      </c>
      <c r="G1091" s="33">
        <f t="shared" si="65"/>
        <v>-0.97442404971464491</v>
      </c>
    </row>
    <row r="1092" spans="1:7" s="37" customFormat="1" ht="14.25" x14ac:dyDescent="0.45">
      <c r="A1092" s="35">
        <f t="shared" si="66"/>
        <v>3.1836000000000557</v>
      </c>
      <c r="B1092" s="31">
        <v>78.3</v>
      </c>
      <c r="C1092" s="31">
        <v>80.25</v>
      </c>
      <c r="D1092" s="10"/>
      <c r="E1092" s="14">
        <f t="shared" si="67"/>
        <v>-1.2292132492698327E-3</v>
      </c>
      <c r="F1092" s="32">
        <f t="shared" si="64"/>
        <v>3.1839828015849361</v>
      </c>
      <c r="G1092" s="33">
        <f t="shared" si="65"/>
        <v>-0.97122784271214757</v>
      </c>
    </row>
    <row r="1093" spans="1:7" s="37" customFormat="1" ht="14.25" x14ac:dyDescent="0.45">
      <c r="A1093" s="35">
        <f t="shared" si="66"/>
        <v>3.1862000000000559</v>
      </c>
      <c r="B1093" s="31">
        <v>77.599999999999994</v>
      </c>
      <c r="C1093" s="31">
        <v>80.199999999999989</v>
      </c>
      <c r="D1093" s="10"/>
      <c r="E1093" s="14">
        <f t="shared" si="67"/>
        <v>-1.2308155246905999E-3</v>
      </c>
      <c r="F1093" s="32">
        <f t="shared" si="64"/>
        <v>3.186583004755402</v>
      </c>
      <c r="G1093" s="33">
        <f t="shared" si="65"/>
        <v>-0.96802747066649963</v>
      </c>
    </row>
    <row r="1094" spans="1:7" s="37" customFormat="1" ht="14.25" x14ac:dyDescent="0.45">
      <c r="A1094" s="35">
        <f t="shared" si="66"/>
        <v>3.188800000000056</v>
      </c>
      <c r="B1094" s="31">
        <v>78.050000000000011</v>
      </c>
      <c r="C1094" s="31">
        <v>80.25</v>
      </c>
      <c r="D1094" s="10"/>
      <c r="E1094" s="14">
        <f t="shared" si="67"/>
        <v>-1.2321712962004069E-3</v>
      </c>
      <c r="F1094" s="32">
        <f t="shared" si="64"/>
        <v>3.1891832085715262</v>
      </c>
      <c r="G1094" s="33">
        <f t="shared" si="65"/>
        <v>-0.96482357253856532</v>
      </c>
    </row>
    <row r="1095" spans="1:7" s="37" customFormat="1" ht="14.25" x14ac:dyDescent="0.45">
      <c r="A1095" s="35">
        <f t="shared" si="66"/>
        <v>3.1914000000000562</v>
      </c>
      <c r="B1095" s="31">
        <v>78.400000000000006</v>
      </c>
      <c r="C1095" s="31">
        <v>80.400000000000006</v>
      </c>
      <c r="D1095" s="10"/>
      <c r="E1095" s="14">
        <f t="shared" si="67"/>
        <v>-1.2334038157547865E-3</v>
      </c>
      <c r="F1095" s="32">
        <f t="shared" ref="F1095:F1158" si="68">F1094+((($J$5+B1095*$J$5*10^-6)+($J$5+C1095*$J$5*10^-6))/2)*COS(E1095)/1000</f>
        <v>3.1917834130336988</v>
      </c>
      <c r="G1095" s="33">
        <f t="shared" ref="G1095:G1158" si="69">G1094-((($J$5+B1095*$J$5*10^-6)+($J$5+C1095*$J$5*10^-6))/2)*SIN(E1095)</f>
        <v>-0.96161646880687246</v>
      </c>
    </row>
    <row r="1096" spans="1:7" s="37" customFormat="1" ht="14.25" x14ac:dyDescent="0.45">
      <c r="A1096" s="35">
        <f t="shared" ref="A1096:A1159" si="70">A1095+$J$5/1000</f>
        <v>3.1940000000000563</v>
      </c>
      <c r="B1096" s="31">
        <v>78.099999999999994</v>
      </c>
      <c r="C1096" s="31">
        <v>79.7</v>
      </c>
      <c r="D1096" s="10"/>
      <c r="E1096" s="14">
        <f t="shared" ref="E1096:E1159" si="71">E1095+(($J$5+B1096*$J$5*10^-6)-($J$5+C1096*$J$5*10^-6))/$I$5</f>
        <v>-1.2343898313983113E-3</v>
      </c>
      <c r="F1096" s="32">
        <f t="shared" si="68"/>
        <v>3.1943836161927091</v>
      </c>
      <c r="G1096" s="33">
        <f t="shared" si="69"/>
        <v>-0.95840680283761137</v>
      </c>
    </row>
    <row r="1097" spans="1:7" s="37" customFormat="1" ht="14.25" x14ac:dyDescent="0.45">
      <c r="A1097" s="35">
        <f t="shared" si="70"/>
        <v>3.1966000000000565</v>
      </c>
      <c r="B1097" s="31">
        <v>78.599999999999994</v>
      </c>
      <c r="C1097" s="31">
        <v>79.95</v>
      </c>
      <c r="D1097" s="10"/>
      <c r="E1097" s="14">
        <f t="shared" si="71"/>
        <v>-1.2352217820975255E-3</v>
      </c>
      <c r="F1097" s="32">
        <f t="shared" si="68"/>
        <v>3.1969838203240473</v>
      </c>
      <c r="G1097" s="33">
        <f t="shared" si="69"/>
        <v>-0.9551949724231743</v>
      </c>
    </row>
    <row r="1098" spans="1:7" s="37" customFormat="1" ht="14.25" x14ac:dyDescent="0.45">
      <c r="A1098" s="35">
        <f t="shared" si="70"/>
        <v>3.1992000000000567</v>
      </c>
      <c r="B1098" s="31">
        <v>78.300000000000011</v>
      </c>
      <c r="C1098" s="31">
        <v>80.75</v>
      </c>
      <c r="D1098" s="10"/>
      <c r="E1098" s="14">
        <f t="shared" si="71"/>
        <v>-1.2367316185516431E-3</v>
      </c>
      <c r="F1098" s="32">
        <f t="shared" si="68"/>
        <v>3.199584025100533</v>
      </c>
      <c r="G1098" s="33">
        <f t="shared" si="69"/>
        <v>-0.9519792153218799</v>
      </c>
    </row>
    <row r="1099" spans="1:7" s="37" customFormat="1" ht="14.25" x14ac:dyDescent="0.45">
      <c r="A1099" s="35">
        <f t="shared" si="70"/>
        <v>3.2018000000000568</v>
      </c>
      <c r="B1099" s="31">
        <v>78.2</v>
      </c>
      <c r="C1099" s="31">
        <v>80</v>
      </c>
      <c r="D1099" s="10"/>
      <c r="E1099" s="14">
        <f t="shared" si="71"/>
        <v>-1.2378408861507006E-3</v>
      </c>
      <c r="F1099" s="32">
        <f t="shared" si="68"/>
        <v>3.2021842287684508</v>
      </c>
      <c r="G1099" s="33">
        <f t="shared" si="69"/>
        <v>-0.94876057526549185</v>
      </c>
    </row>
    <row r="1100" spans="1:7" s="37" customFormat="1" ht="14.25" x14ac:dyDescent="0.45">
      <c r="A1100" s="35">
        <f t="shared" si="70"/>
        <v>3.204400000000057</v>
      </c>
      <c r="B1100" s="31">
        <v>78.449999999999989</v>
      </c>
      <c r="C1100" s="31">
        <v>80.400000000000006</v>
      </c>
      <c r="D1100" s="10"/>
      <c r="E1100" s="14">
        <f t="shared" si="71"/>
        <v>-1.2390425927163023E-3</v>
      </c>
      <c r="F1100" s="32">
        <f t="shared" si="68"/>
        <v>3.204784433277498</v>
      </c>
      <c r="G1100" s="33">
        <f t="shared" si="69"/>
        <v>-0.94553880948029567</v>
      </c>
    </row>
    <row r="1101" spans="1:7" s="37" customFormat="1" ht="14.25" x14ac:dyDescent="0.45">
      <c r="A1101" s="35">
        <f t="shared" si="70"/>
        <v>3.2070000000000571</v>
      </c>
      <c r="B1101" s="31">
        <v>78</v>
      </c>
      <c r="C1101" s="31">
        <v>79.900000000000006</v>
      </c>
      <c r="D1101" s="10"/>
      <c r="E1101" s="14">
        <f t="shared" si="71"/>
        <v>-1.2402134862930208E-3</v>
      </c>
      <c r="F1101" s="32">
        <f t="shared" si="68"/>
        <v>3.2073846365477721</v>
      </c>
      <c r="G1101" s="33">
        <f t="shared" si="69"/>
        <v>-0.94231400066400728</v>
      </c>
    </row>
    <row r="1102" spans="1:7" s="37" customFormat="1" ht="14.25" x14ac:dyDescent="0.45">
      <c r="A1102" s="35">
        <f t="shared" si="70"/>
        <v>3.2096000000000573</v>
      </c>
      <c r="B1102" s="31">
        <v>77.8</v>
      </c>
      <c r="C1102" s="31">
        <v>80.75</v>
      </c>
      <c r="D1102" s="10"/>
      <c r="E1102" s="14">
        <f t="shared" si="71"/>
        <v>-1.2420314526357596E-3</v>
      </c>
      <c r="F1102" s="32">
        <f t="shared" si="68"/>
        <v>3.2099848406571785</v>
      </c>
      <c r="G1102" s="33">
        <f t="shared" si="69"/>
        <v>-0.93908446371617826</v>
      </c>
    </row>
    <row r="1103" spans="1:7" s="37" customFormat="1" ht="14.25" x14ac:dyDescent="0.45">
      <c r="A1103" s="35">
        <f t="shared" si="70"/>
        <v>3.2122000000000575</v>
      </c>
      <c r="B1103" s="31">
        <v>77.599999999999994</v>
      </c>
      <c r="C1103" s="31">
        <v>79.8</v>
      </c>
      <c r="D1103" s="10"/>
      <c r="E1103" s="14">
        <f t="shared" si="71"/>
        <v>-1.2433872241455666E-3</v>
      </c>
      <c r="F1103" s="32">
        <f t="shared" si="68"/>
        <v>3.2125850432672052</v>
      </c>
      <c r="G1103" s="33">
        <f t="shared" si="69"/>
        <v>-0.9358514033445644</v>
      </c>
    </row>
    <row r="1104" spans="1:7" s="37" customFormat="1" ht="14.25" x14ac:dyDescent="0.45">
      <c r="A1104" s="35">
        <f t="shared" si="70"/>
        <v>3.2148000000000576</v>
      </c>
      <c r="B1104" s="31">
        <v>77.900000000000006</v>
      </c>
      <c r="C1104" s="31">
        <v>80.449999999999989</v>
      </c>
      <c r="D1104" s="10"/>
      <c r="E1104" s="14">
        <f t="shared" si="71"/>
        <v>-1.2449586865774505E-3</v>
      </c>
      <c r="F1104" s="32">
        <f t="shared" si="68"/>
        <v>3.2151852471071471</v>
      </c>
      <c r="G1104" s="33">
        <f t="shared" si="69"/>
        <v>-0.93261425531471398</v>
      </c>
    </row>
    <row r="1105" spans="1:7" s="37" customFormat="1" ht="14.25" x14ac:dyDescent="0.45">
      <c r="A1105" s="35">
        <f t="shared" si="70"/>
        <v>3.2174000000000578</v>
      </c>
      <c r="B1105" s="31">
        <v>79</v>
      </c>
      <c r="C1105" s="31">
        <v>80.349999999999994</v>
      </c>
      <c r="D1105" s="10"/>
      <c r="E1105" s="14">
        <f t="shared" si="71"/>
        <v>-1.2457906372766647E-3</v>
      </c>
      <c r="F1105" s="32">
        <f t="shared" si="68"/>
        <v>3.2177854522443941</v>
      </c>
      <c r="G1105" s="33">
        <f t="shared" si="69"/>
        <v>-0.92937494242393448</v>
      </c>
    </row>
    <row r="1106" spans="1:7" s="37" customFormat="1" ht="14.25" x14ac:dyDescent="0.45">
      <c r="A1106" s="35">
        <f t="shared" si="70"/>
        <v>3.2200000000000579</v>
      </c>
      <c r="B1106" s="31">
        <v>78.650000000000006</v>
      </c>
      <c r="C1106" s="31">
        <v>80.199999999999989</v>
      </c>
      <c r="D1106" s="10"/>
      <c r="E1106" s="14">
        <f t="shared" si="71"/>
        <v>-1.2467458399314116E-3</v>
      </c>
      <c r="F1106" s="32">
        <f t="shared" si="68"/>
        <v>3.220385656728546</v>
      </c>
      <c r="G1106" s="33">
        <f t="shared" si="69"/>
        <v>-0.92613314662069113</v>
      </c>
    </row>
    <row r="1107" spans="1:7" s="37" customFormat="1" ht="14.25" x14ac:dyDescent="0.45">
      <c r="A1107" s="35">
        <f t="shared" si="70"/>
        <v>3.2226000000000581</v>
      </c>
      <c r="B1107" s="31">
        <v>78.099999999999994</v>
      </c>
      <c r="C1107" s="31">
        <v>80.599999999999994</v>
      </c>
      <c r="D1107" s="10"/>
      <c r="E1107" s="14">
        <f t="shared" si="71"/>
        <v>-1.2482864893744124E-3</v>
      </c>
      <c r="F1107" s="32">
        <f t="shared" si="68"/>
        <v>3.2229858610127007</v>
      </c>
      <c r="G1107" s="33">
        <f t="shared" si="69"/>
        <v>-0.92288734505727721</v>
      </c>
    </row>
    <row r="1108" spans="1:7" s="37" customFormat="1" ht="14.25" x14ac:dyDescent="0.45">
      <c r="A1108" s="35">
        <f t="shared" si="70"/>
        <v>3.2252000000000582</v>
      </c>
      <c r="B1108" s="31">
        <v>78.400000000000006</v>
      </c>
      <c r="C1108" s="31">
        <v>80.25</v>
      </c>
      <c r="D1108" s="10"/>
      <c r="E1108" s="14">
        <f t="shared" si="71"/>
        <v>-1.2494265699621425E-3</v>
      </c>
      <c r="F1108" s="32">
        <f t="shared" si="68"/>
        <v>3.2255860652281534</v>
      </c>
      <c r="G1108" s="33">
        <f t="shared" si="69"/>
        <v>-0.91963857913264957</v>
      </c>
    </row>
    <row r="1109" spans="1:7" s="37" customFormat="1" ht="14.25" x14ac:dyDescent="0.45">
      <c r="A1109" s="35">
        <f t="shared" si="70"/>
        <v>3.2278000000000584</v>
      </c>
      <c r="B1109" s="31">
        <v>78.150000000000006</v>
      </c>
      <c r="C1109" s="31">
        <v>80.8</v>
      </c>
      <c r="D1109" s="10"/>
      <c r="E1109" s="14">
        <f t="shared" si="71"/>
        <v>-1.2510596583716876E-3</v>
      </c>
      <c r="F1109" s="32">
        <f t="shared" si="68"/>
        <v>3.2281862698282966</v>
      </c>
      <c r="G1109" s="33">
        <f t="shared" si="69"/>
        <v>-0.91638556635674651</v>
      </c>
    </row>
    <row r="1110" spans="1:7" s="37" customFormat="1" ht="14.25" x14ac:dyDescent="0.45">
      <c r="A1110" s="35">
        <f t="shared" si="70"/>
        <v>3.2304000000000586</v>
      </c>
      <c r="B1110" s="31">
        <v>77.400000000000006</v>
      </c>
      <c r="C1110" s="31">
        <v>79.8</v>
      </c>
      <c r="D1110" s="10"/>
      <c r="E1110" s="14">
        <f t="shared" si="71"/>
        <v>-1.2525386818369221E-3</v>
      </c>
      <c r="F1110" s="32">
        <f t="shared" si="68"/>
        <v>3.2307864721486275</v>
      </c>
      <c r="G1110" s="33">
        <f t="shared" si="69"/>
        <v>-0.91312871066675372</v>
      </c>
    </row>
    <row r="1111" spans="1:7" s="37" customFormat="1" ht="14.25" x14ac:dyDescent="0.45">
      <c r="A1111" s="35">
        <f t="shared" si="70"/>
        <v>3.2330000000000587</v>
      </c>
      <c r="B1111" s="31">
        <v>77.5</v>
      </c>
      <c r="C1111" s="31">
        <v>80.099999999999994</v>
      </c>
      <c r="D1111" s="10"/>
      <c r="E1111" s="14">
        <f t="shared" si="71"/>
        <v>-1.2541409572575839E-3</v>
      </c>
      <c r="F1111" s="32">
        <f t="shared" si="68"/>
        <v>3.2333866749837363</v>
      </c>
      <c r="G1111" s="33">
        <f t="shared" si="69"/>
        <v>-0.90986768808434537</v>
      </c>
    </row>
    <row r="1112" spans="1:7" s="37" customFormat="1" ht="14.25" x14ac:dyDescent="0.45">
      <c r="A1112" s="35">
        <f t="shared" si="70"/>
        <v>3.2356000000000589</v>
      </c>
      <c r="B1112" s="31">
        <v>77.95</v>
      </c>
      <c r="C1112" s="31">
        <v>79.599999999999994</v>
      </c>
      <c r="D1112" s="10"/>
      <c r="E1112" s="14">
        <f t="shared" si="71"/>
        <v>-1.2551577858898866E-3</v>
      </c>
      <c r="F1112" s="32">
        <f t="shared" si="68"/>
        <v>3.2359868777505278</v>
      </c>
      <c r="G1112" s="33">
        <f t="shared" si="69"/>
        <v>-0.90660402162283138</v>
      </c>
    </row>
    <row r="1113" spans="1:7" s="37" customFormat="1" ht="14.25" x14ac:dyDescent="0.45">
      <c r="A1113" s="35">
        <f t="shared" si="70"/>
        <v>3.238200000000059</v>
      </c>
      <c r="B1113" s="31">
        <v>79.150000000000006</v>
      </c>
      <c r="C1113" s="31">
        <v>80</v>
      </c>
      <c r="D1113" s="10"/>
      <c r="E1113" s="14">
        <f t="shared" si="71"/>
        <v>-1.2556816067005848E-3</v>
      </c>
      <c r="F1113" s="32">
        <f t="shared" si="68"/>
        <v>3.238587082595608</v>
      </c>
      <c r="G1113" s="33">
        <f t="shared" si="69"/>
        <v>-0.90333899050917954</v>
      </c>
    </row>
    <row r="1114" spans="1:7" s="37" customFormat="1" ht="14.25" x14ac:dyDescent="0.45">
      <c r="A1114" s="35">
        <f t="shared" si="70"/>
        <v>3.2408000000000592</v>
      </c>
      <c r="B1114" s="31">
        <v>77.95</v>
      </c>
      <c r="C1114" s="31">
        <v>80.050000000000011</v>
      </c>
      <c r="D1114" s="10"/>
      <c r="E1114" s="14">
        <f t="shared" si="71"/>
        <v>-1.2569757522326254E-3</v>
      </c>
      <c r="F1114" s="32">
        <f t="shared" si="68"/>
        <v>3.2411872859414617</v>
      </c>
      <c r="G1114" s="33">
        <f t="shared" si="69"/>
        <v>-0.90007059623122598</v>
      </c>
    </row>
    <row r="1115" spans="1:7" s="37" customFormat="1" ht="14.25" x14ac:dyDescent="0.45">
      <c r="A1115" s="35">
        <f t="shared" si="70"/>
        <v>3.2434000000000593</v>
      </c>
      <c r="B1115" s="31">
        <v>78.099999999999994</v>
      </c>
      <c r="C1115" s="31">
        <v>79.45</v>
      </c>
      <c r="D1115" s="10"/>
      <c r="E1115" s="14">
        <f t="shared" si="71"/>
        <v>-1.2578077029318396E-3</v>
      </c>
      <c r="F1115" s="32">
        <f t="shared" si="68"/>
        <v>3.2437874886995957</v>
      </c>
      <c r="G1115" s="33">
        <f t="shared" si="69"/>
        <v>-0.89680003944809916</v>
      </c>
    </row>
    <row r="1116" spans="1:7" s="37" customFormat="1" ht="14.25" x14ac:dyDescent="0.45">
      <c r="A1116" s="35">
        <f t="shared" si="70"/>
        <v>3.2460000000000595</v>
      </c>
      <c r="B1116" s="31">
        <v>77.349999999999994</v>
      </c>
      <c r="C1116" s="31">
        <v>78.349999999999994</v>
      </c>
      <c r="D1116" s="10"/>
      <c r="E1116" s="14">
        <f t="shared" si="71"/>
        <v>-1.258423962709082E-3</v>
      </c>
      <c r="F1116" s="32">
        <f t="shared" si="68"/>
        <v>3.2463876890507155</v>
      </c>
      <c r="G1116" s="33">
        <f t="shared" si="69"/>
        <v>-0.89352788329110933</v>
      </c>
    </row>
    <row r="1117" spans="1:7" s="37" customFormat="1" ht="14.25" x14ac:dyDescent="0.45">
      <c r="A1117" s="35">
        <f t="shared" si="70"/>
        <v>3.2486000000000597</v>
      </c>
      <c r="B1117" s="31">
        <v>78.75</v>
      </c>
      <c r="C1117" s="31">
        <v>77.900000000000006</v>
      </c>
      <c r="D1117" s="10"/>
      <c r="E1117" s="14">
        <f t="shared" si="71"/>
        <v>-1.257900141898489E-3</v>
      </c>
      <c r="F1117" s="32">
        <f t="shared" si="68"/>
        <v>3.2489878906385479</v>
      </c>
      <c r="G1117" s="33">
        <f t="shared" si="69"/>
        <v>-0.89025708761966926</v>
      </c>
    </row>
    <row r="1118" spans="1:7" s="37" customFormat="1" ht="14.25" x14ac:dyDescent="0.45">
      <c r="A1118" s="35">
        <f t="shared" si="70"/>
        <v>3.2512000000000598</v>
      </c>
      <c r="B1118" s="31">
        <v>77.3</v>
      </c>
      <c r="C1118" s="31">
        <v>78.449999999999989</v>
      </c>
      <c r="D1118" s="10"/>
      <c r="E1118" s="14">
        <f t="shared" si="71"/>
        <v>-1.2586088406422757E-3</v>
      </c>
      <c r="F1118" s="32">
        <f t="shared" si="68"/>
        <v>3.2515880910540629</v>
      </c>
      <c r="G1118" s="33">
        <f t="shared" si="69"/>
        <v>-0.88698445066120313</v>
      </c>
    </row>
    <row r="1119" spans="1:7" s="37" customFormat="1" ht="14.25" x14ac:dyDescent="0.45">
      <c r="A1119" s="35">
        <f t="shared" si="70"/>
        <v>3.25380000000006</v>
      </c>
      <c r="B1119" s="31">
        <v>77</v>
      </c>
      <c r="C1119" s="31">
        <v>78</v>
      </c>
      <c r="D1119" s="10"/>
      <c r="E1119" s="14">
        <f t="shared" si="71"/>
        <v>-1.2592251004194129E-3</v>
      </c>
      <c r="F1119" s="32">
        <f t="shared" si="68"/>
        <v>3.2541882904925612</v>
      </c>
      <c r="G1119" s="33">
        <f t="shared" si="69"/>
        <v>-0.88371021253155324</v>
      </c>
    </row>
    <row r="1120" spans="1:7" s="37" customFormat="1" ht="14.25" x14ac:dyDescent="0.45">
      <c r="A1120" s="35">
        <f t="shared" si="70"/>
        <v>3.2564000000000601</v>
      </c>
      <c r="B1120" s="31">
        <v>75.7</v>
      </c>
      <c r="C1120" s="31">
        <v>77.75</v>
      </c>
      <c r="D1120" s="10"/>
      <c r="E1120" s="14">
        <f t="shared" si="71"/>
        <v>-1.2604884329625705E-3</v>
      </c>
      <c r="F1120" s="32">
        <f t="shared" si="68"/>
        <v>3.2567884879119227</v>
      </c>
      <c r="G1120" s="33">
        <f t="shared" si="69"/>
        <v>-0.88043269202522012</v>
      </c>
    </row>
    <row r="1121" spans="1:7" s="37" customFormat="1" ht="14.25" x14ac:dyDescent="0.45">
      <c r="A1121" s="35">
        <f t="shared" si="70"/>
        <v>3.2590000000000603</v>
      </c>
      <c r="B1121" s="31">
        <v>76</v>
      </c>
      <c r="C1121" s="31">
        <v>76.900000000000006</v>
      </c>
      <c r="D1121" s="10"/>
      <c r="E1121" s="14">
        <f t="shared" si="71"/>
        <v>-1.2610430667620465E-3</v>
      </c>
      <c r="F1121" s="32">
        <f t="shared" si="68"/>
        <v>3.2593886846144664</v>
      </c>
      <c r="G1121" s="33">
        <f t="shared" si="69"/>
        <v>-0.8771537302631589</v>
      </c>
    </row>
    <row r="1122" spans="1:7" s="37" customFormat="1" ht="14.25" x14ac:dyDescent="0.45">
      <c r="A1122" s="35">
        <f t="shared" si="70"/>
        <v>3.2616000000000605</v>
      </c>
      <c r="B1122" s="31">
        <v>75.849999999999994</v>
      </c>
      <c r="C1122" s="31">
        <v>76.3</v>
      </c>
      <c r="D1122" s="10"/>
      <c r="E1122" s="14">
        <f t="shared" si="71"/>
        <v>-1.2613203836617847E-3</v>
      </c>
      <c r="F1122" s="32">
        <f t="shared" si="68"/>
        <v>3.2619888803411015</v>
      </c>
      <c r="G1122" s="33">
        <f t="shared" si="69"/>
        <v>-0.8738740486523966</v>
      </c>
    </row>
    <row r="1123" spans="1:7" s="37" customFormat="1" ht="14.25" x14ac:dyDescent="0.45">
      <c r="A1123" s="35">
        <f t="shared" si="70"/>
        <v>3.2642000000000606</v>
      </c>
      <c r="B1123" s="31">
        <v>76.599999999999994</v>
      </c>
      <c r="C1123" s="31">
        <v>75.55</v>
      </c>
      <c r="D1123" s="10"/>
      <c r="E1123" s="14">
        <f t="shared" si="71"/>
        <v>-1.260673310895659E-3</v>
      </c>
      <c r="F1123" s="32">
        <f t="shared" si="68"/>
        <v>3.2645890760698584</v>
      </c>
      <c r="G1123" s="33">
        <f t="shared" si="69"/>
        <v>-0.87059604955747627</v>
      </c>
    </row>
    <row r="1124" spans="1:7" s="37" customFormat="1" ht="14.25" x14ac:dyDescent="0.45">
      <c r="A1124" s="35">
        <f t="shared" si="70"/>
        <v>3.2668000000000608</v>
      </c>
      <c r="B1124" s="31">
        <v>76.199999999999989</v>
      </c>
      <c r="C1124" s="31">
        <v>75.5</v>
      </c>
      <c r="D1124" s="10"/>
      <c r="E1124" s="14">
        <f t="shared" si="71"/>
        <v>-1.2602419290516102E-3</v>
      </c>
      <c r="F1124" s="32">
        <f t="shared" si="68"/>
        <v>3.2671892712150292</v>
      </c>
      <c r="G1124" s="33">
        <f t="shared" si="69"/>
        <v>-0.86731917287702598</v>
      </c>
    </row>
    <row r="1125" spans="1:7" s="37" customFormat="1" ht="14.25" x14ac:dyDescent="0.45">
      <c r="A1125" s="35">
        <f t="shared" si="70"/>
        <v>3.2694000000000609</v>
      </c>
      <c r="B1125" s="31">
        <v>75.349999999999994</v>
      </c>
      <c r="C1125" s="31">
        <v>74.8</v>
      </c>
      <c r="D1125" s="10"/>
      <c r="E1125" s="14">
        <f t="shared" si="71"/>
        <v>-1.2599029861742111E-3</v>
      </c>
      <c r="F1125" s="32">
        <f t="shared" si="68"/>
        <v>3.2697894643463123</v>
      </c>
      <c r="G1125" s="33">
        <f t="shared" si="69"/>
        <v>-0.86404318005290404</v>
      </c>
    </row>
    <row r="1126" spans="1:7" s="37" customFormat="1" ht="14.25" x14ac:dyDescent="0.45">
      <c r="A1126" s="35">
        <f t="shared" si="70"/>
        <v>3.2720000000000611</v>
      </c>
      <c r="B1126" s="31">
        <v>74.400000000000006</v>
      </c>
      <c r="C1126" s="31">
        <v>74.7</v>
      </c>
      <c r="D1126" s="10"/>
      <c r="E1126" s="14">
        <f t="shared" si="71"/>
        <v>-1.260087864107405E-3</v>
      </c>
      <c r="F1126" s="32">
        <f t="shared" si="68"/>
        <v>3.272389656111991</v>
      </c>
      <c r="G1126" s="33">
        <f t="shared" si="69"/>
        <v>-0.86076670823046963</v>
      </c>
    </row>
    <row r="1127" spans="1:7" s="37" customFormat="1" ht="14.25" x14ac:dyDescent="0.45">
      <c r="A1127" s="35">
        <f t="shared" si="70"/>
        <v>3.2746000000000612</v>
      </c>
      <c r="B1127" s="31">
        <v>74.199999999999989</v>
      </c>
      <c r="C1127" s="31">
        <v>74.449999999999989</v>
      </c>
      <c r="D1127" s="10"/>
      <c r="E1127" s="14">
        <f t="shared" si="71"/>
        <v>-1.2602419290517156E-3</v>
      </c>
      <c r="F1127" s="32">
        <f t="shared" si="68"/>
        <v>3.274989847292165</v>
      </c>
      <c r="G1127" s="33">
        <f t="shared" si="69"/>
        <v>-0.85748983654687705</v>
      </c>
    </row>
    <row r="1128" spans="1:7" s="37" customFormat="1" ht="14.25" x14ac:dyDescent="0.45">
      <c r="A1128" s="35">
        <f t="shared" si="70"/>
        <v>3.2772000000000614</v>
      </c>
      <c r="B1128" s="31">
        <v>73.55</v>
      </c>
      <c r="C1128" s="31">
        <v>74.449999999999989</v>
      </c>
      <c r="D1128" s="10"/>
      <c r="E1128" s="14">
        <f t="shared" si="71"/>
        <v>-1.2607965628511917E-3</v>
      </c>
      <c r="F1128" s="32">
        <f t="shared" si="68"/>
        <v>3.2775900376255218</v>
      </c>
      <c r="G1128" s="33">
        <f t="shared" si="69"/>
        <v>-0.85421152377474407</v>
      </c>
    </row>
    <row r="1129" spans="1:7" s="37" customFormat="1" ht="14.25" x14ac:dyDescent="0.45">
      <c r="A1129" s="35">
        <f t="shared" si="70"/>
        <v>3.2798000000000616</v>
      </c>
      <c r="B1129" s="31">
        <v>73.400000000000006</v>
      </c>
      <c r="C1129" s="31">
        <v>74.75</v>
      </c>
      <c r="D1129" s="10"/>
      <c r="E1129" s="14">
        <f t="shared" si="71"/>
        <v>-1.2616285135504059E-3</v>
      </c>
      <c r="F1129" s="32">
        <f t="shared" si="68"/>
        <v>3.2801902281511501</v>
      </c>
      <c r="G1129" s="33">
        <f t="shared" si="69"/>
        <v>-0.8509310475264289</v>
      </c>
    </row>
    <row r="1130" spans="1:7" s="37" customFormat="1" ht="14.25" x14ac:dyDescent="0.45">
      <c r="A1130" s="35">
        <f t="shared" si="70"/>
        <v>3.2824000000000617</v>
      </c>
      <c r="B1130" s="31">
        <v>71.8</v>
      </c>
      <c r="C1130" s="31">
        <v>72.75</v>
      </c>
      <c r="D1130" s="10"/>
      <c r="E1130" s="14">
        <f t="shared" si="71"/>
        <v>-1.2622139603387652E-3</v>
      </c>
      <c r="F1130" s="32">
        <f t="shared" si="68"/>
        <v>3.2827904139948614</v>
      </c>
      <c r="G1130" s="33">
        <f t="shared" si="69"/>
        <v>-0.84764905491208165</v>
      </c>
    </row>
    <row r="1131" spans="1:7" s="37" customFormat="1" ht="14.25" x14ac:dyDescent="0.45">
      <c r="A1131" s="35">
        <f t="shared" si="70"/>
        <v>3.2850000000000619</v>
      </c>
      <c r="B1131" s="31">
        <v>71</v>
      </c>
      <c r="C1131" s="31">
        <v>71.45</v>
      </c>
      <c r="D1131" s="10"/>
      <c r="E1131" s="14">
        <f t="shared" si="71"/>
        <v>-1.2624912772385033E-3</v>
      </c>
      <c r="F1131" s="32">
        <f t="shared" si="68"/>
        <v>3.2853905971076647</v>
      </c>
      <c r="G1131" s="33">
        <f t="shared" si="69"/>
        <v>-0.84436634466885785</v>
      </c>
    </row>
    <row r="1132" spans="1:7" s="37" customFormat="1" ht="14.25" x14ac:dyDescent="0.45">
      <c r="A1132" s="35">
        <f t="shared" si="70"/>
        <v>3.287600000000062</v>
      </c>
      <c r="B1132" s="31">
        <v>71.150000000000006</v>
      </c>
      <c r="C1132" s="31">
        <v>72.5</v>
      </c>
      <c r="D1132" s="10"/>
      <c r="E1132" s="14">
        <f t="shared" si="71"/>
        <v>-1.2633232279377175E-3</v>
      </c>
      <c r="F1132" s="32">
        <f t="shared" si="68"/>
        <v>3.2879907817777347</v>
      </c>
      <c r="G1132" s="33">
        <f t="shared" si="69"/>
        <v>-0.84108146923069271</v>
      </c>
    </row>
    <row r="1133" spans="1:7" s="37" customFormat="1" ht="14.25" x14ac:dyDescent="0.45">
      <c r="A1133" s="35">
        <f t="shared" si="70"/>
        <v>3.2902000000000622</v>
      </c>
      <c r="B1133" s="31">
        <v>70.599999999999994</v>
      </c>
      <c r="C1133" s="31">
        <v>72.5</v>
      </c>
      <c r="D1133" s="10"/>
      <c r="E1133" s="14">
        <f t="shared" si="71"/>
        <v>-1.264494121514436E-3</v>
      </c>
      <c r="F1133" s="32">
        <f t="shared" si="68"/>
        <v>3.2905909657289572</v>
      </c>
      <c r="G1133" s="33">
        <f t="shared" si="69"/>
        <v>-0.83779355015711443</v>
      </c>
    </row>
    <row r="1134" spans="1:7" s="37" customFormat="1" ht="14.25" x14ac:dyDescent="0.45">
      <c r="A1134" s="35">
        <f t="shared" si="70"/>
        <v>3.2928000000000623</v>
      </c>
      <c r="B1134" s="31">
        <v>69.949999999999989</v>
      </c>
      <c r="C1134" s="31">
        <v>71.55</v>
      </c>
      <c r="D1134" s="10"/>
      <c r="E1134" s="14">
        <f t="shared" si="71"/>
        <v>-1.2654801371579608E-3</v>
      </c>
      <c r="F1134" s="32">
        <f t="shared" si="68"/>
        <v>3.293191147596938</v>
      </c>
      <c r="G1134" s="33">
        <f t="shared" si="69"/>
        <v>-0.83450306989368372</v>
      </c>
    </row>
    <row r="1135" spans="1:7" s="37" customFormat="1" ht="14.25" x14ac:dyDescent="0.45">
      <c r="A1135" s="35">
        <f t="shared" si="70"/>
        <v>3.2954000000000625</v>
      </c>
      <c r="B1135" s="31">
        <v>68.150000000000006</v>
      </c>
      <c r="C1135" s="31">
        <v>69.199999999999989</v>
      </c>
      <c r="D1135" s="10"/>
      <c r="E1135" s="14">
        <f t="shared" si="71"/>
        <v>-1.2661272099239811E-3</v>
      </c>
      <c r="F1135" s="32">
        <f t="shared" si="68"/>
        <v>3.2957913240677934</v>
      </c>
      <c r="G1135" s="33">
        <f t="shared" si="69"/>
        <v>-0.83121091395413471</v>
      </c>
    </row>
    <row r="1136" spans="1:7" s="37" customFormat="1" ht="14.25" x14ac:dyDescent="0.45">
      <c r="A1136" s="35">
        <f t="shared" si="70"/>
        <v>3.2980000000000627</v>
      </c>
      <c r="B1136" s="31">
        <v>66.349999999999994</v>
      </c>
      <c r="C1136" s="31">
        <v>67.400000000000006</v>
      </c>
      <c r="D1136" s="10"/>
      <c r="E1136" s="14">
        <f t="shared" si="71"/>
        <v>-1.2667742826900014E-3</v>
      </c>
      <c r="F1136" s="32">
        <f t="shared" si="68"/>
        <v>3.2983914958565221</v>
      </c>
      <c r="G1136" s="33">
        <f t="shared" si="69"/>
        <v>-0.82791708143970733</v>
      </c>
    </row>
    <row r="1137" spans="1:7" s="37" customFormat="1" ht="14.25" x14ac:dyDescent="0.45">
      <c r="A1137" s="35">
        <f t="shared" si="70"/>
        <v>3.3006000000000628</v>
      </c>
      <c r="B1137" s="31">
        <v>66.400000000000006</v>
      </c>
      <c r="C1137" s="31">
        <v>66.699999999999989</v>
      </c>
      <c r="D1137" s="10"/>
      <c r="E1137" s="14">
        <f t="shared" si="71"/>
        <v>-1.2669591606230899E-3</v>
      </c>
      <c r="F1137" s="32">
        <f t="shared" si="68"/>
        <v>3.3009916667996424</v>
      </c>
      <c r="G1137" s="33">
        <f t="shared" si="69"/>
        <v>-0.82462276928147427</v>
      </c>
    </row>
    <row r="1138" spans="1:7" s="37" customFormat="1" ht="14.25" x14ac:dyDescent="0.45">
      <c r="A1138" s="35">
        <f t="shared" si="70"/>
        <v>3.303200000000063</v>
      </c>
      <c r="B1138" s="31">
        <v>65.2</v>
      </c>
      <c r="C1138" s="31">
        <v>65.75</v>
      </c>
      <c r="D1138" s="10"/>
      <c r="E1138" s="14">
        <f t="shared" si="71"/>
        <v>-1.267298103500489E-3</v>
      </c>
      <c r="F1138" s="32">
        <f t="shared" si="68"/>
        <v>3.3035918349466482</v>
      </c>
      <c r="G1138" s="33">
        <f t="shared" si="69"/>
        <v>-0.82132757935591749</v>
      </c>
    </row>
    <row r="1139" spans="1:7" s="37" customFormat="1" ht="14.25" x14ac:dyDescent="0.45">
      <c r="A1139" s="35">
        <f t="shared" si="70"/>
        <v>3.3058000000000631</v>
      </c>
      <c r="B1139" s="31">
        <v>64.7</v>
      </c>
      <c r="C1139" s="31">
        <v>65.7</v>
      </c>
      <c r="D1139" s="10"/>
      <c r="E1139" s="14">
        <f t="shared" si="71"/>
        <v>-1.2679143632777314E-3</v>
      </c>
      <c r="F1139" s="32">
        <f t="shared" si="68"/>
        <v>3.3061920023766231</v>
      </c>
      <c r="G1139" s="33">
        <f t="shared" si="69"/>
        <v>-0.81803078795787676</v>
      </c>
    </row>
    <row r="1140" spans="1:7" s="37" customFormat="1" ht="14.25" x14ac:dyDescent="0.45">
      <c r="A1140" s="35">
        <f t="shared" si="70"/>
        <v>3.3084000000000633</v>
      </c>
      <c r="B1140" s="31">
        <v>63.2</v>
      </c>
      <c r="C1140" s="31">
        <v>62.55</v>
      </c>
      <c r="D1140" s="10"/>
      <c r="E1140" s="14">
        <f t="shared" si="71"/>
        <v>-1.267513794422566E-3</v>
      </c>
      <c r="F1140" s="32">
        <f t="shared" si="68"/>
        <v>3.3087921637629236</v>
      </c>
      <c r="G1140" s="33">
        <f t="shared" si="69"/>
        <v>-0.81473504576804578</v>
      </c>
    </row>
    <row r="1141" spans="1:7" s="37" customFormat="1" ht="14.25" x14ac:dyDescent="0.45">
      <c r="A1141" s="35">
        <f t="shared" si="70"/>
        <v>3.3110000000000634</v>
      </c>
      <c r="B1141" s="31">
        <v>63.15</v>
      </c>
      <c r="C1141" s="31">
        <v>63.1</v>
      </c>
      <c r="D1141" s="10"/>
      <c r="E1141" s="14">
        <f t="shared" si="71"/>
        <v>-1.2674829814336829E-3</v>
      </c>
      <c r="F1141" s="32">
        <f t="shared" si="68"/>
        <v>3.311392325799325</v>
      </c>
      <c r="G1141" s="33">
        <f t="shared" si="69"/>
        <v>-0.81143938287309503</v>
      </c>
    </row>
    <row r="1142" spans="1:7" s="37" customFormat="1" ht="14.25" x14ac:dyDescent="0.45">
      <c r="A1142" s="35">
        <f t="shared" si="70"/>
        <v>3.3136000000000636</v>
      </c>
      <c r="B1142" s="31">
        <v>62.45</v>
      </c>
      <c r="C1142" s="31">
        <v>62.85</v>
      </c>
      <c r="D1142" s="10"/>
      <c r="E1142" s="14">
        <f t="shared" si="71"/>
        <v>-1.2677294853445378E-3</v>
      </c>
      <c r="F1142" s="32">
        <f t="shared" si="68"/>
        <v>3.3139924865999149</v>
      </c>
      <c r="G1142" s="33">
        <f t="shared" si="69"/>
        <v>-0.80814308059367901</v>
      </c>
    </row>
    <row r="1143" spans="1:7" s="37" customFormat="1" ht="14.25" x14ac:dyDescent="0.45">
      <c r="A1143" s="35">
        <f t="shared" si="70"/>
        <v>3.3162000000000638</v>
      </c>
      <c r="B1143" s="31">
        <v>61.6</v>
      </c>
      <c r="C1143" s="31">
        <v>61.95</v>
      </c>
      <c r="D1143" s="10"/>
      <c r="E1143" s="14">
        <f t="shared" si="71"/>
        <v>-1.2679451762665096E-3</v>
      </c>
      <c r="F1143" s="32">
        <f t="shared" si="68"/>
        <v>3.3165926451247953</v>
      </c>
      <c r="G1143" s="33">
        <f t="shared" si="69"/>
        <v>-0.80484622036775721</v>
      </c>
    </row>
    <row r="1144" spans="1:7" s="37" customFormat="1" ht="14.25" x14ac:dyDescent="0.45">
      <c r="A1144" s="35">
        <f t="shared" si="70"/>
        <v>3.3188000000000639</v>
      </c>
      <c r="B1144" s="31">
        <v>61.25</v>
      </c>
      <c r="C1144" s="31">
        <v>60.8</v>
      </c>
      <c r="D1144" s="10"/>
      <c r="E1144" s="14">
        <f t="shared" si="71"/>
        <v>-1.2676678593667714E-3</v>
      </c>
      <c r="F1144" s="32">
        <f t="shared" si="68"/>
        <v>3.3191928017005918</v>
      </c>
      <c r="G1144" s="33">
        <f t="shared" si="69"/>
        <v>-0.80155008368168812</v>
      </c>
    </row>
    <row r="1145" spans="1:7" s="37" customFormat="1" ht="14.25" x14ac:dyDescent="0.45">
      <c r="A1145" s="35">
        <f t="shared" si="70"/>
        <v>3.3214000000000641</v>
      </c>
      <c r="B1145" s="31">
        <v>61.4</v>
      </c>
      <c r="C1145" s="31">
        <v>59.75</v>
      </c>
      <c r="D1145" s="10"/>
      <c r="E1145" s="14">
        <f t="shared" si="71"/>
        <v>-1.2666510307343636E-3</v>
      </c>
      <c r="F1145" s="32">
        <f t="shared" si="68"/>
        <v>3.3217929571097393</v>
      </c>
      <c r="G1145" s="33">
        <f t="shared" si="69"/>
        <v>-0.79825659239125712</v>
      </c>
    </row>
    <row r="1146" spans="1:7" s="37" customFormat="1" ht="14.25" x14ac:dyDescent="0.45">
      <c r="A1146" s="35">
        <f t="shared" si="70"/>
        <v>3.3240000000000642</v>
      </c>
      <c r="B1146" s="31">
        <v>59.75</v>
      </c>
      <c r="C1146" s="31">
        <v>59.650000000000006</v>
      </c>
      <c r="D1146" s="10"/>
      <c r="E1146" s="14">
        <f t="shared" si="71"/>
        <v>-1.2665894047565972E-3</v>
      </c>
      <c r="F1146" s="32">
        <f t="shared" si="68"/>
        <v>3.3243931102440918</v>
      </c>
      <c r="G1146" s="33">
        <f t="shared" si="69"/>
        <v>-0.79496326421943564</v>
      </c>
    </row>
    <row r="1147" spans="1:7" s="37" customFormat="1" ht="14.25" x14ac:dyDescent="0.45">
      <c r="A1147" s="35">
        <f t="shared" si="70"/>
        <v>3.3266000000000644</v>
      </c>
      <c r="B1147" s="31">
        <v>59.4</v>
      </c>
      <c r="C1147" s="31">
        <v>59.2</v>
      </c>
      <c r="D1147" s="10"/>
      <c r="E1147" s="14">
        <f t="shared" si="71"/>
        <v>-1.2664661528010645E-3</v>
      </c>
      <c r="F1147" s="32">
        <f t="shared" si="68"/>
        <v>3.326993262338851</v>
      </c>
      <c r="G1147" s="33">
        <f t="shared" si="69"/>
        <v>-0.79167025783869716</v>
      </c>
    </row>
    <row r="1148" spans="1:7" s="37" customFormat="1" ht="14.25" x14ac:dyDescent="0.45">
      <c r="A1148" s="35">
        <f t="shared" si="70"/>
        <v>3.3292000000000646</v>
      </c>
      <c r="B1148" s="31">
        <v>58.9</v>
      </c>
      <c r="C1148" s="31">
        <v>59.7</v>
      </c>
      <c r="D1148" s="10"/>
      <c r="E1148" s="14">
        <f t="shared" si="71"/>
        <v>-1.2669591606227742E-3</v>
      </c>
      <c r="F1148" s="32">
        <f t="shared" si="68"/>
        <v>3.3295934144319865</v>
      </c>
      <c r="G1148" s="33">
        <f t="shared" si="69"/>
        <v>-0.78837596956263867</v>
      </c>
    </row>
    <row r="1149" spans="1:7" s="37" customFormat="1" ht="14.25" x14ac:dyDescent="0.45">
      <c r="A1149" s="35">
        <f t="shared" si="70"/>
        <v>3.3318000000000647</v>
      </c>
      <c r="B1149" s="31">
        <v>58.650000000000006</v>
      </c>
      <c r="C1149" s="31">
        <v>58.650000000000006</v>
      </c>
      <c r="D1149" s="10"/>
      <c r="E1149" s="14">
        <f t="shared" si="71"/>
        <v>-1.2669591606227742E-3</v>
      </c>
      <c r="F1149" s="32">
        <f t="shared" si="68"/>
        <v>3.3321935648351233</v>
      </c>
      <c r="G1149" s="33">
        <f t="shared" si="69"/>
        <v>-0.78508168342774065</v>
      </c>
    </row>
    <row r="1150" spans="1:7" s="37" customFormat="1" ht="14.25" x14ac:dyDescent="0.45">
      <c r="A1150" s="35">
        <f t="shared" si="70"/>
        <v>3.3344000000000649</v>
      </c>
      <c r="B1150" s="31">
        <v>57.95</v>
      </c>
      <c r="C1150" s="31">
        <v>57</v>
      </c>
      <c r="D1150" s="10"/>
      <c r="E1150" s="14">
        <f t="shared" si="71"/>
        <v>-1.2663737138344149E-3</v>
      </c>
      <c r="F1150" s="32">
        <f t="shared" si="68"/>
        <v>3.3347937121851907</v>
      </c>
      <c r="G1150" s="33">
        <f t="shared" si="69"/>
        <v>-0.78178892341131656</v>
      </c>
    </row>
    <row r="1151" spans="1:7" s="37" customFormat="1" ht="14.25" x14ac:dyDescent="0.45">
      <c r="A1151" s="35">
        <f t="shared" si="70"/>
        <v>3.337000000000065</v>
      </c>
      <c r="B1151" s="31">
        <v>58.05</v>
      </c>
      <c r="C1151" s="31">
        <v>56.5</v>
      </c>
      <c r="D1151" s="10"/>
      <c r="E1151" s="14">
        <f t="shared" si="71"/>
        <v>-1.265418511179668E-3</v>
      </c>
      <c r="F1151" s="32">
        <f t="shared" si="68"/>
        <v>3.3373938590184027</v>
      </c>
      <c r="G1151" s="33">
        <f t="shared" si="69"/>
        <v>-0.77849864772056299</v>
      </c>
    </row>
    <row r="1152" spans="1:7" s="37" customFormat="1" ht="14.25" x14ac:dyDescent="0.45">
      <c r="A1152" s="35">
        <f t="shared" si="70"/>
        <v>3.3396000000000652</v>
      </c>
      <c r="B1152" s="31">
        <v>57.65</v>
      </c>
      <c r="C1152" s="31">
        <v>56.900000000000006</v>
      </c>
      <c r="D1152" s="10"/>
      <c r="E1152" s="14">
        <f t="shared" si="71"/>
        <v>-1.2649563163468413E-3</v>
      </c>
      <c r="F1152" s="32">
        <f t="shared" si="68"/>
        <v>3.3399940058531352</v>
      </c>
      <c r="G1152" s="33">
        <f t="shared" si="69"/>
        <v>-0.7752095738042406</v>
      </c>
    </row>
    <row r="1153" spans="1:7" s="37" customFormat="1" ht="14.25" x14ac:dyDescent="0.45">
      <c r="A1153" s="35">
        <f t="shared" si="70"/>
        <v>3.3422000000000653</v>
      </c>
      <c r="B1153" s="31">
        <v>57.35</v>
      </c>
      <c r="C1153" s="31">
        <v>57.95</v>
      </c>
      <c r="D1153" s="10"/>
      <c r="E1153" s="14">
        <f t="shared" si="71"/>
        <v>-1.2653260722131237E-3</v>
      </c>
      <c r="F1153" s="32">
        <f t="shared" si="68"/>
        <v>3.3425941536616506</v>
      </c>
      <c r="G1153" s="33">
        <f t="shared" si="69"/>
        <v>-0.77191953723468054</v>
      </c>
    </row>
    <row r="1154" spans="1:7" s="37" customFormat="1" ht="14.25" x14ac:dyDescent="0.45">
      <c r="A1154" s="35">
        <f t="shared" si="70"/>
        <v>3.3448000000000655</v>
      </c>
      <c r="B1154" s="31">
        <v>57.65</v>
      </c>
      <c r="C1154" s="31">
        <v>56.05</v>
      </c>
      <c r="D1154" s="10"/>
      <c r="E1154" s="14">
        <f t="shared" si="71"/>
        <v>-1.2643400565695989E-3</v>
      </c>
      <c r="F1154" s="32">
        <f t="shared" si="68"/>
        <v>3.3451942993934103</v>
      </c>
      <c r="G1154" s="33">
        <f t="shared" si="69"/>
        <v>-0.76863206708136333</v>
      </c>
    </row>
    <row r="1155" spans="1:7" s="37" customFormat="1" ht="14.25" x14ac:dyDescent="0.45">
      <c r="A1155" s="35">
        <f t="shared" si="70"/>
        <v>3.3474000000000657</v>
      </c>
      <c r="B1155" s="31">
        <v>56.35</v>
      </c>
      <c r="C1155" s="31">
        <v>56.15</v>
      </c>
      <c r="D1155" s="10"/>
      <c r="E1155" s="14">
        <f t="shared" si="71"/>
        <v>-1.2642168046141714E-3</v>
      </c>
      <c r="F1155" s="32">
        <f t="shared" si="68"/>
        <v>3.3477944435655762</v>
      </c>
      <c r="G1155" s="33">
        <f t="shared" si="69"/>
        <v>-0.76534491937326976</v>
      </c>
    </row>
    <row r="1156" spans="1:7" s="37" customFormat="1" ht="14.25" x14ac:dyDescent="0.45">
      <c r="A1156" s="35">
        <f t="shared" si="70"/>
        <v>3.3500000000000658</v>
      </c>
      <c r="B1156" s="31">
        <v>55.849999999999994</v>
      </c>
      <c r="C1156" s="31">
        <v>54.35</v>
      </c>
      <c r="D1156" s="10"/>
      <c r="E1156" s="14">
        <f t="shared" si="71"/>
        <v>-1.2632924149484129E-3</v>
      </c>
      <c r="F1156" s="32">
        <f t="shared" si="68"/>
        <v>3.3503945847507821</v>
      </c>
      <c r="G1156" s="33">
        <f t="shared" si="69"/>
        <v>-0.76206017898882306</v>
      </c>
    </row>
    <row r="1157" spans="1:7" s="37" customFormat="1" ht="14.25" x14ac:dyDescent="0.45">
      <c r="A1157" s="35">
        <f t="shared" si="70"/>
        <v>3.352600000000066</v>
      </c>
      <c r="B1157" s="31">
        <v>54.75</v>
      </c>
      <c r="C1157" s="31">
        <v>54.349999999999994</v>
      </c>
      <c r="D1157" s="10"/>
      <c r="E1157" s="14">
        <f t="shared" si="71"/>
        <v>-1.2630459110375581E-3</v>
      </c>
      <c r="F1157" s="32">
        <f t="shared" si="68"/>
        <v>3.3529947245067988</v>
      </c>
      <c r="G1157" s="33">
        <f t="shared" si="69"/>
        <v>-0.75877608135550256</v>
      </c>
    </row>
    <row r="1158" spans="1:7" s="37" customFormat="1" ht="14.25" x14ac:dyDescent="0.45">
      <c r="A1158" s="35">
        <f t="shared" si="70"/>
        <v>3.3552000000000661</v>
      </c>
      <c r="B1158" s="31">
        <v>55.7</v>
      </c>
      <c r="C1158" s="31">
        <v>54.55</v>
      </c>
      <c r="D1158" s="10"/>
      <c r="E1158" s="14">
        <f t="shared" si="71"/>
        <v>-1.2623372122937714E-3</v>
      </c>
      <c r="F1158" s="32">
        <f t="shared" si="68"/>
        <v>3.3555948657601409</v>
      </c>
      <c r="G1158" s="33">
        <f t="shared" si="69"/>
        <v>-0.75549382455076808</v>
      </c>
    </row>
    <row r="1159" spans="1:7" s="37" customFormat="1" ht="14.25" x14ac:dyDescent="0.45">
      <c r="A1159" s="35">
        <f t="shared" si="70"/>
        <v>3.3578000000000663</v>
      </c>
      <c r="B1159" s="31">
        <v>56.15</v>
      </c>
      <c r="C1159" s="31">
        <v>54.4</v>
      </c>
      <c r="D1159" s="10"/>
      <c r="E1159" s="14">
        <f t="shared" si="71"/>
        <v>-1.2612587576837024E-3</v>
      </c>
      <c r="F1159" s="32">
        <f t="shared" ref="F1159:F1222" si="72">F1158+((($J$5+B1159*$J$5*10^-6)+($J$5+C1159*$J$5*10^-6))/2)*COS(E1159)/1000</f>
        <v>3.358195007407021</v>
      </c>
      <c r="G1159" s="33">
        <f t="shared" ref="G1159:G1222" si="73">G1158-((($J$5+B1159*$J$5*10^-6)+($J$5+C1159*$J$5*10^-6))/2)*SIN(E1159)</f>
        <v>-0.75221437138846625</v>
      </c>
    </row>
    <row r="1160" spans="1:7" s="37" customFormat="1" ht="14.25" x14ac:dyDescent="0.45">
      <c r="A1160" s="35">
        <f t="shared" ref="A1160:A1223" si="74">A1159+$J$5/1000</f>
        <v>3.3604000000000664</v>
      </c>
      <c r="B1160" s="31">
        <v>54.55</v>
      </c>
      <c r="C1160" s="31">
        <v>53.400000000000006</v>
      </c>
      <c r="D1160" s="10"/>
      <c r="E1160" s="14">
        <f t="shared" ref="E1160:E1223" si="75">E1159+(($J$5+B1160*$J$5*10^-6)-($J$5+C1160*$J$5*10^-6))/$I$5</f>
        <v>-1.2605500589399157E-3</v>
      </c>
      <c r="F1160" s="32">
        <f t="shared" si="72"/>
        <v>3.3607951456762275</v>
      </c>
      <c r="G1160" s="33">
        <f t="shared" si="73"/>
        <v>-0.74893676520394203</v>
      </c>
    </row>
    <row r="1161" spans="1:7" s="37" customFormat="1" ht="14.25" x14ac:dyDescent="0.45">
      <c r="A1161" s="35">
        <f t="shared" si="74"/>
        <v>3.3630000000000666</v>
      </c>
      <c r="B1161" s="31">
        <v>52.7</v>
      </c>
      <c r="C1161" s="31">
        <v>53</v>
      </c>
      <c r="D1161" s="10"/>
      <c r="E1161" s="14">
        <f t="shared" si="75"/>
        <v>-1.2607349368731096E-3</v>
      </c>
      <c r="F1161" s="32">
        <f t="shared" si="72"/>
        <v>3.3633952810198302</v>
      </c>
      <c r="G1161" s="33">
        <f t="shared" si="73"/>
        <v>-0.74565868199887742</v>
      </c>
    </row>
    <row r="1162" spans="1:7" s="37" customFormat="1" ht="14.25" x14ac:dyDescent="0.45">
      <c r="A1162" s="35">
        <f t="shared" si="74"/>
        <v>3.3656000000000668</v>
      </c>
      <c r="B1162" s="31">
        <v>52.3</v>
      </c>
      <c r="C1162" s="31">
        <v>53.85</v>
      </c>
      <c r="D1162" s="10"/>
      <c r="E1162" s="14">
        <f t="shared" si="75"/>
        <v>-1.2616901395277511E-3</v>
      </c>
      <c r="F1162" s="32">
        <f t="shared" si="72"/>
        <v>3.3659954169452999</v>
      </c>
      <c r="G1162" s="33">
        <f t="shared" si="73"/>
        <v>-0.74237811439954315</v>
      </c>
    </row>
    <row r="1163" spans="1:7" s="37" customFormat="1" ht="14.25" x14ac:dyDescent="0.45">
      <c r="A1163" s="35">
        <f t="shared" si="74"/>
        <v>3.3682000000000669</v>
      </c>
      <c r="B1163" s="31">
        <v>53.150000000000006</v>
      </c>
      <c r="C1163" s="31">
        <v>52.9</v>
      </c>
      <c r="D1163" s="10"/>
      <c r="E1163" s="14">
        <f t="shared" si="75"/>
        <v>-1.2615360745834405E-3</v>
      </c>
      <c r="F1163" s="32">
        <f t="shared" si="72"/>
        <v>3.3685955527412754</v>
      </c>
      <c r="G1163" s="33">
        <f t="shared" si="73"/>
        <v>-0.73909794755400504</v>
      </c>
    </row>
    <row r="1164" spans="1:7" s="37" customFormat="1" ht="14.25" x14ac:dyDescent="0.45">
      <c r="A1164" s="35">
        <f t="shared" si="74"/>
        <v>3.3708000000000671</v>
      </c>
      <c r="B1164" s="31">
        <v>52.95</v>
      </c>
      <c r="C1164" s="31">
        <v>52.05</v>
      </c>
      <c r="D1164" s="10"/>
      <c r="E1164" s="14">
        <f t="shared" si="75"/>
        <v>-1.2609814407839644E-3</v>
      </c>
      <c r="F1164" s="32">
        <f t="shared" si="72"/>
        <v>3.3711956871740707</v>
      </c>
      <c r="G1164" s="33">
        <f t="shared" si="73"/>
        <v>-0.73581922455290238</v>
      </c>
    </row>
    <row r="1165" spans="1:7" s="37" customFormat="1" ht="14.25" x14ac:dyDescent="0.45">
      <c r="A1165" s="35">
        <f t="shared" si="74"/>
        <v>3.3734000000000672</v>
      </c>
      <c r="B1165" s="31">
        <v>53.15</v>
      </c>
      <c r="C1165" s="31">
        <v>50.9</v>
      </c>
      <c r="D1165" s="10"/>
      <c r="E1165" s="14">
        <f t="shared" si="75"/>
        <v>-1.2595948562852742E-3</v>
      </c>
      <c r="F1165" s="32">
        <f t="shared" si="72"/>
        <v>3.3737958203764107</v>
      </c>
      <c r="G1165" s="33">
        <f t="shared" si="73"/>
        <v>-0.73254410841350115</v>
      </c>
    </row>
    <row r="1166" spans="1:7" s="37" customFormat="1" ht="14.25" x14ac:dyDescent="0.45">
      <c r="A1166" s="35">
        <f t="shared" si="74"/>
        <v>3.3760000000000674</v>
      </c>
      <c r="B1166" s="31">
        <v>52.4</v>
      </c>
      <c r="C1166" s="31">
        <v>51.55</v>
      </c>
      <c r="D1166" s="10"/>
      <c r="E1166" s="14">
        <f t="shared" si="75"/>
        <v>-1.2590710354746812E-3</v>
      </c>
      <c r="F1166" s="32">
        <f t="shared" si="72"/>
        <v>3.3763959534504662</v>
      </c>
      <c r="G1166" s="33">
        <f t="shared" si="73"/>
        <v>-0.72927035444166122</v>
      </c>
    </row>
    <row r="1167" spans="1:7" s="37" customFormat="1" ht="14.25" x14ac:dyDescent="0.45">
      <c r="A1167" s="35">
        <f t="shared" si="74"/>
        <v>3.3786000000000675</v>
      </c>
      <c r="B1167" s="31">
        <v>52.15</v>
      </c>
      <c r="C1167" s="31">
        <v>50.7</v>
      </c>
      <c r="D1167" s="10"/>
      <c r="E1167" s="14">
        <f t="shared" si="75"/>
        <v>-1.2581774587977006E-3</v>
      </c>
      <c r="F1167" s="32">
        <f t="shared" si="72"/>
        <v>3.3789960850974468</v>
      </c>
      <c r="G1167" s="33">
        <f t="shared" si="73"/>
        <v>-0.72599892568728797</v>
      </c>
    </row>
    <row r="1168" spans="1:7" s="37" customFormat="1" ht="14.25" x14ac:dyDescent="0.45">
      <c r="A1168" s="35">
        <f t="shared" si="74"/>
        <v>3.3812000000000677</v>
      </c>
      <c r="B1168" s="31">
        <v>51.15</v>
      </c>
      <c r="C1168" s="31">
        <v>51</v>
      </c>
      <c r="D1168" s="10"/>
      <c r="E1168" s="14">
        <f t="shared" si="75"/>
        <v>-1.2580850198311564E-3</v>
      </c>
      <c r="F1168" s="32">
        <f t="shared" si="72"/>
        <v>3.3815962158347306</v>
      </c>
      <c r="G1168" s="33">
        <f t="shared" si="73"/>
        <v>-0.72272773843125404</v>
      </c>
    </row>
    <row r="1169" spans="1:7" s="37" customFormat="1" ht="14.25" x14ac:dyDescent="0.45">
      <c r="A1169" s="35">
        <f t="shared" si="74"/>
        <v>3.3838000000000679</v>
      </c>
      <c r="B1169" s="31">
        <v>49.849999999999994</v>
      </c>
      <c r="C1169" s="31">
        <v>50.900000000000006</v>
      </c>
      <c r="D1169" s="10"/>
      <c r="E1169" s="14">
        <f t="shared" si="75"/>
        <v>-1.2587320925971767E-3</v>
      </c>
      <c r="F1169" s="32">
        <f t="shared" si="72"/>
        <v>3.3841963447498986</v>
      </c>
      <c r="G1169" s="33">
        <f t="shared" si="73"/>
        <v>-0.71945487099232441</v>
      </c>
    </row>
    <row r="1170" spans="1:7" s="37" customFormat="1" ht="14.25" x14ac:dyDescent="0.45">
      <c r="A1170" s="35">
        <f t="shared" si="74"/>
        <v>3.386400000000068</v>
      </c>
      <c r="B1170" s="31">
        <v>50.6</v>
      </c>
      <c r="C1170" s="31">
        <v>50.85</v>
      </c>
      <c r="D1170" s="10"/>
      <c r="E1170" s="14">
        <f t="shared" si="75"/>
        <v>-1.2588861575414873E-3</v>
      </c>
      <c r="F1170" s="32">
        <f t="shared" si="72"/>
        <v>3.3867964745745618</v>
      </c>
      <c r="G1170" s="33">
        <f t="shared" si="73"/>
        <v>-0.71618160181909218</v>
      </c>
    </row>
    <row r="1171" spans="1:7" s="37" customFormat="1" ht="14.25" x14ac:dyDescent="0.45">
      <c r="A1171" s="35">
        <f t="shared" si="74"/>
        <v>3.3890000000000682</v>
      </c>
      <c r="B1171" s="31">
        <v>51.15</v>
      </c>
      <c r="C1171" s="31">
        <v>49.95</v>
      </c>
      <c r="D1171" s="10"/>
      <c r="E1171" s="14">
        <f t="shared" si="75"/>
        <v>-1.2581466458088174E-3</v>
      </c>
      <c r="F1171" s="32">
        <f t="shared" si="72"/>
        <v>3.3893966039466452</v>
      </c>
      <c r="G1171" s="33">
        <f t="shared" si="73"/>
        <v>-0.71291025604482927</v>
      </c>
    </row>
    <row r="1172" spans="1:7" s="37" customFormat="1" ht="14.25" x14ac:dyDescent="0.45">
      <c r="A1172" s="35">
        <f t="shared" si="74"/>
        <v>3.3916000000000683</v>
      </c>
      <c r="B1172" s="31">
        <v>49.75</v>
      </c>
      <c r="C1172" s="31">
        <v>49.95</v>
      </c>
      <c r="D1172" s="10"/>
      <c r="E1172" s="14">
        <f t="shared" si="75"/>
        <v>-1.2582698977642449E-3</v>
      </c>
      <c r="F1172" s="32">
        <f t="shared" si="72"/>
        <v>3.3919967314983266</v>
      </c>
      <c r="G1172" s="33">
        <f t="shared" si="73"/>
        <v>-0.70963859208958757</v>
      </c>
    </row>
    <row r="1173" spans="1:7" s="37" customFormat="1" ht="14.25" x14ac:dyDescent="0.45">
      <c r="A1173" s="35">
        <f t="shared" si="74"/>
        <v>3.3942000000000685</v>
      </c>
      <c r="B1173" s="31">
        <v>48.8</v>
      </c>
      <c r="C1173" s="31">
        <v>49.95</v>
      </c>
      <c r="D1173" s="10"/>
      <c r="E1173" s="14">
        <f t="shared" si="75"/>
        <v>-1.2589785965080316E-3</v>
      </c>
      <c r="F1173" s="32">
        <f t="shared" si="72"/>
        <v>3.3945968578126897</v>
      </c>
      <c r="G1173" s="33">
        <f t="shared" si="73"/>
        <v>-0.70636508698205525</v>
      </c>
    </row>
    <row r="1174" spans="1:7" s="37" customFormat="1" ht="14.25" x14ac:dyDescent="0.45">
      <c r="A1174" s="35">
        <f t="shared" si="74"/>
        <v>3.3968000000000687</v>
      </c>
      <c r="B1174" s="31">
        <v>49</v>
      </c>
      <c r="C1174" s="31">
        <v>50.849999999999994</v>
      </c>
      <c r="D1174" s="10"/>
      <c r="E1174" s="14">
        <f t="shared" si="75"/>
        <v>-1.2601186770957616E-3</v>
      </c>
      <c r="F1174" s="32">
        <f t="shared" si="72"/>
        <v>3.3971969855533182</v>
      </c>
      <c r="G1174" s="33">
        <f t="shared" si="73"/>
        <v>-0.70308861571901915</v>
      </c>
    </row>
    <row r="1175" spans="1:7" s="37" customFormat="1" ht="14.25" x14ac:dyDescent="0.45">
      <c r="A1175" s="35">
        <f t="shared" si="74"/>
        <v>3.3994000000000688</v>
      </c>
      <c r="B1175" s="31">
        <v>50.25</v>
      </c>
      <c r="C1175" s="31">
        <v>50.95</v>
      </c>
      <c r="D1175" s="10"/>
      <c r="E1175" s="14">
        <f t="shared" si="75"/>
        <v>-1.2605500589398103E-3</v>
      </c>
      <c r="F1175" s="32">
        <f t="shared" si="72"/>
        <v>3.3997971150475315</v>
      </c>
      <c r="G1175" s="33">
        <f t="shared" si="73"/>
        <v>-0.69981102059581912</v>
      </c>
    </row>
    <row r="1176" spans="1:7" s="37" customFormat="1" ht="14.25" x14ac:dyDescent="0.45">
      <c r="A1176" s="35">
        <f t="shared" si="74"/>
        <v>3.402000000000069</v>
      </c>
      <c r="B1176" s="31">
        <v>50.75</v>
      </c>
      <c r="C1176" s="31">
        <v>50.599999999999994</v>
      </c>
      <c r="D1176" s="10"/>
      <c r="E1176" s="14">
        <f t="shared" si="75"/>
        <v>-1.2604576199731609E-3</v>
      </c>
      <c r="F1176" s="32">
        <f t="shared" si="72"/>
        <v>3.4023972447370476</v>
      </c>
      <c r="G1176" s="33">
        <f t="shared" si="73"/>
        <v>-0.69653366558011354</v>
      </c>
    </row>
    <row r="1177" spans="1:7" s="37" customFormat="1" ht="14.25" x14ac:dyDescent="0.45">
      <c r="A1177" s="35">
        <f t="shared" si="74"/>
        <v>3.4046000000000691</v>
      </c>
      <c r="B1177" s="31">
        <v>48.75</v>
      </c>
      <c r="C1177" s="31">
        <v>51.35</v>
      </c>
      <c r="D1177" s="10"/>
      <c r="E1177" s="14">
        <f t="shared" si="75"/>
        <v>-1.2620598953938227E-3</v>
      </c>
      <c r="F1177" s="32">
        <f t="shared" si="72"/>
        <v>3.4049973727963105</v>
      </c>
      <c r="G1177" s="33">
        <f t="shared" si="73"/>
        <v>-0.69325214649136691</v>
      </c>
    </row>
    <row r="1178" spans="1:7" s="37" customFormat="1" ht="14.25" x14ac:dyDescent="0.45">
      <c r="A1178" s="35">
        <f t="shared" si="74"/>
        <v>3.4072000000000693</v>
      </c>
      <c r="B1178" s="31">
        <v>49.2</v>
      </c>
      <c r="C1178" s="31">
        <v>49.6</v>
      </c>
      <c r="D1178" s="10"/>
      <c r="E1178" s="14">
        <f t="shared" si="75"/>
        <v>-1.2623063993046776E-3</v>
      </c>
      <c r="F1178" s="32">
        <f t="shared" si="72"/>
        <v>3.407597499164766</v>
      </c>
      <c r="G1178" s="33">
        <f t="shared" si="73"/>
        <v>-0.68996998859418224</v>
      </c>
    </row>
    <row r="1179" spans="1:7" s="37" customFormat="1" ht="14.25" x14ac:dyDescent="0.45">
      <c r="A1179" s="35">
        <f t="shared" si="74"/>
        <v>3.4098000000000694</v>
      </c>
      <c r="B1179" s="31">
        <v>49.65</v>
      </c>
      <c r="C1179" s="31">
        <v>50.3</v>
      </c>
      <c r="D1179" s="10"/>
      <c r="E1179" s="14">
        <f t="shared" si="75"/>
        <v>-1.262706968159843E-3</v>
      </c>
      <c r="F1179" s="32">
        <f t="shared" si="72"/>
        <v>3.4101976270269052</v>
      </c>
      <c r="G1179" s="33">
        <f t="shared" si="73"/>
        <v>-0.68668678727960875</v>
      </c>
    </row>
    <row r="1180" spans="1:7" s="37" customFormat="1" ht="14.25" x14ac:dyDescent="0.45">
      <c r="A1180" s="35">
        <f t="shared" si="74"/>
        <v>3.4124000000000696</v>
      </c>
      <c r="B1180" s="31">
        <v>48.349999999999994</v>
      </c>
      <c r="C1180" s="31">
        <v>49.7</v>
      </c>
      <c r="D1180" s="10"/>
      <c r="E1180" s="14">
        <f t="shared" si="75"/>
        <v>-1.2635389188590572E-3</v>
      </c>
      <c r="F1180" s="32">
        <f t="shared" si="72"/>
        <v>3.412797752416314</v>
      </c>
      <c r="G1180" s="33">
        <f t="shared" si="73"/>
        <v>-0.68340142590778374</v>
      </c>
    </row>
    <row r="1181" spans="1:7" s="37" customFormat="1" ht="14.25" x14ac:dyDescent="0.45">
      <c r="A1181" s="35">
        <f t="shared" si="74"/>
        <v>3.4150000000000698</v>
      </c>
      <c r="B1181" s="31">
        <v>48.650000000000006</v>
      </c>
      <c r="C1181" s="31">
        <v>49.900000000000006</v>
      </c>
      <c r="D1181" s="10"/>
      <c r="E1181" s="14">
        <f t="shared" si="75"/>
        <v>-1.2643092435806102E-3</v>
      </c>
      <c r="F1181" s="32">
        <f t="shared" si="72"/>
        <v>3.4153978784531906</v>
      </c>
      <c r="G1181" s="33">
        <f t="shared" si="73"/>
        <v>-0.68011406077329228</v>
      </c>
    </row>
    <row r="1182" spans="1:7" s="37" customFormat="1" ht="14.25" x14ac:dyDescent="0.45">
      <c r="A1182" s="35">
        <f t="shared" si="74"/>
        <v>3.4176000000000699</v>
      </c>
      <c r="B1182" s="31">
        <v>49.099999999999994</v>
      </c>
      <c r="C1182" s="31">
        <v>51.3</v>
      </c>
      <c r="D1182" s="10"/>
      <c r="E1182" s="14">
        <f t="shared" si="75"/>
        <v>-1.2656650150904172E-3</v>
      </c>
      <c r="F1182" s="32">
        <f t="shared" si="72"/>
        <v>3.4179980068906062</v>
      </c>
      <c r="G1182" s="33">
        <f t="shared" si="73"/>
        <v>-0.67682316741807758</v>
      </c>
    </row>
    <row r="1183" spans="1:7" s="37" customFormat="1" ht="14.25" x14ac:dyDescent="0.45">
      <c r="A1183" s="35">
        <f t="shared" si="74"/>
        <v>3.4202000000000701</v>
      </c>
      <c r="B1183" s="31">
        <v>49.7</v>
      </c>
      <c r="C1183" s="31">
        <v>51.7</v>
      </c>
      <c r="D1183" s="10"/>
      <c r="E1183" s="14">
        <f t="shared" si="75"/>
        <v>-1.266897534644902E-3</v>
      </c>
      <c r="F1183" s="32">
        <f t="shared" si="72"/>
        <v>3.4205981366239624</v>
      </c>
      <c r="G1183" s="33">
        <f t="shared" si="73"/>
        <v>-0.6735290677067558</v>
      </c>
    </row>
    <row r="1184" spans="1:7" s="37" customFormat="1" ht="14.25" x14ac:dyDescent="0.45">
      <c r="A1184" s="35">
        <f t="shared" si="74"/>
        <v>3.4228000000000702</v>
      </c>
      <c r="B1184" s="31">
        <v>48.85</v>
      </c>
      <c r="C1184" s="31">
        <v>51.35</v>
      </c>
      <c r="D1184" s="10"/>
      <c r="E1184" s="14">
        <f t="shared" si="75"/>
        <v>-1.2684381840879029E-3</v>
      </c>
      <c r="F1184" s="32">
        <f t="shared" si="72"/>
        <v>3.4231982647922417</v>
      </c>
      <c r="G1184" s="33">
        <f t="shared" si="73"/>
        <v>-0.67023096408577554</v>
      </c>
    </row>
    <row r="1185" spans="1:7" s="37" customFormat="1" ht="14.25" x14ac:dyDescent="0.45">
      <c r="A1185" s="35">
        <f t="shared" si="74"/>
        <v>3.4254000000000704</v>
      </c>
      <c r="B1185" s="31">
        <v>48.400000000000006</v>
      </c>
      <c r="C1185" s="31">
        <v>50.349999999999994</v>
      </c>
      <c r="D1185" s="10"/>
      <c r="E1185" s="14">
        <f t="shared" si="75"/>
        <v>-1.2696398906535046E-3</v>
      </c>
      <c r="F1185" s="32">
        <f t="shared" si="72"/>
        <v>3.4257983910715573</v>
      </c>
      <c r="G1185" s="33">
        <f t="shared" si="73"/>
        <v>-0.66692973826697699</v>
      </c>
    </row>
    <row r="1186" spans="1:7" s="37" customFormat="1" ht="14.25" x14ac:dyDescent="0.45">
      <c r="A1186" s="35">
        <f t="shared" si="74"/>
        <v>3.4280000000000705</v>
      </c>
      <c r="B1186" s="31">
        <v>47.650000000000006</v>
      </c>
      <c r="C1186" s="31">
        <v>51</v>
      </c>
      <c r="D1186" s="10"/>
      <c r="E1186" s="14">
        <f t="shared" si="75"/>
        <v>-1.2717043609072037E-3</v>
      </c>
      <c r="F1186" s="32">
        <f t="shared" si="72"/>
        <v>3.4283985172140521</v>
      </c>
      <c r="G1186" s="33">
        <f t="shared" si="73"/>
        <v>-0.6636231447301475</v>
      </c>
    </row>
    <row r="1187" spans="1:7" s="37" customFormat="1" ht="14.25" x14ac:dyDescent="0.45">
      <c r="A1187" s="35">
        <f t="shared" si="74"/>
        <v>3.4306000000000707</v>
      </c>
      <c r="B1187" s="31">
        <v>48.45</v>
      </c>
      <c r="C1187" s="31">
        <v>51.25</v>
      </c>
      <c r="D1187" s="10"/>
      <c r="E1187" s="14">
        <f t="shared" si="75"/>
        <v>-1.2734298882833982E-3</v>
      </c>
      <c r="F1187" s="32">
        <f t="shared" si="72"/>
        <v>3.4309986447158365</v>
      </c>
      <c r="G1187" s="33">
        <f t="shared" si="73"/>
        <v>-0.6603120628662511</v>
      </c>
    </row>
    <row r="1188" spans="1:7" s="37" customFormat="1" ht="14.25" x14ac:dyDescent="0.45">
      <c r="A1188" s="35">
        <f t="shared" si="74"/>
        <v>3.4332000000000709</v>
      </c>
      <c r="B1188" s="31">
        <v>48.599999999999994</v>
      </c>
      <c r="C1188" s="31">
        <v>51.650000000000006</v>
      </c>
      <c r="D1188" s="10"/>
      <c r="E1188" s="14">
        <f t="shared" si="75"/>
        <v>-1.2753094806039033E-3</v>
      </c>
      <c r="F1188" s="32">
        <f t="shared" si="72"/>
        <v>3.4335987729263922</v>
      </c>
      <c r="G1188" s="33">
        <f t="shared" si="73"/>
        <v>-0.65699609291082983</v>
      </c>
    </row>
    <row r="1189" spans="1:7" s="37" customFormat="1" ht="14.25" x14ac:dyDescent="0.45">
      <c r="A1189" s="35">
        <f t="shared" si="74"/>
        <v>3.435800000000071</v>
      </c>
      <c r="B1189" s="31">
        <v>49.05</v>
      </c>
      <c r="C1189" s="31">
        <v>51.349999999999994</v>
      </c>
      <c r="D1189" s="10"/>
      <c r="E1189" s="14">
        <f t="shared" si="75"/>
        <v>-1.2767268780914766E-3</v>
      </c>
      <c r="F1189" s="32">
        <f t="shared" si="72"/>
        <v>3.4361989013272449</v>
      </c>
      <c r="G1189" s="33">
        <f t="shared" si="73"/>
        <v>-0.65367643729125724</v>
      </c>
    </row>
    <row r="1190" spans="1:7" s="37" customFormat="1" ht="14.25" x14ac:dyDescent="0.45">
      <c r="A1190" s="35">
        <f t="shared" si="74"/>
        <v>3.4384000000000712</v>
      </c>
      <c r="B1190" s="31">
        <v>48.25</v>
      </c>
      <c r="C1190" s="31">
        <v>50.9</v>
      </c>
      <c r="D1190" s="10"/>
      <c r="E1190" s="14">
        <f t="shared" si="75"/>
        <v>-1.2783599665010218E-3</v>
      </c>
      <c r="F1190" s="32">
        <f t="shared" si="72"/>
        <v>3.4387990280976743</v>
      </c>
      <c r="G1190" s="33">
        <f t="shared" si="73"/>
        <v>-0.65035253750946875</v>
      </c>
    </row>
    <row r="1191" spans="1:7" s="37" customFormat="1" ht="14.25" x14ac:dyDescent="0.45">
      <c r="A1191" s="35">
        <f t="shared" si="74"/>
        <v>3.4410000000000713</v>
      </c>
      <c r="B1191" s="31">
        <v>49.05</v>
      </c>
      <c r="C1191" s="31">
        <v>50.15</v>
      </c>
      <c r="D1191" s="10"/>
      <c r="E1191" s="14">
        <f t="shared" si="75"/>
        <v>-1.2790378522559253E-3</v>
      </c>
      <c r="F1191" s="32">
        <f t="shared" si="72"/>
        <v>3.44139915493085</v>
      </c>
      <c r="G1191" s="33">
        <f t="shared" si="73"/>
        <v>-0.64702687505564493</v>
      </c>
    </row>
    <row r="1192" spans="1:7" s="37" customFormat="1" ht="14.25" x14ac:dyDescent="0.45">
      <c r="A1192" s="35">
        <f t="shared" si="74"/>
        <v>3.4436000000000715</v>
      </c>
      <c r="B1192" s="31">
        <v>48.349999999999994</v>
      </c>
      <c r="C1192" s="31">
        <v>50.2</v>
      </c>
      <c r="D1192" s="10"/>
      <c r="E1192" s="14">
        <f t="shared" si="75"/>
        <v>-1.2801779328437608E-3</v>
      </c>
      <c r="F1192" s="32">
        <f t="shared" si="72"/>
        <v>3.4439992809152331</v>
      </c>
      <c r="G1192" s="33">
        <f t="shared" si="73"/>
        <v>-0.64369824932944486</v>
      </c>
    </row>
    <row r="1193" spans="1:7" s="37" customFormat="1" ht="14.25" x14ac:dyDescent="0.45">
      <c r="A1193" s="35">
        <f t="shared" si="74"/>
        <v>3.4462000000000717</v>
      </c>
      <c r="B1193" s="31">
        <v>48.25</v>
      </c>
      <c r="C1193" s="31">
        <v>50.45</v>
      </c>
      <c r="D1193" s="10"/>
      <c r="E1193" s="14">
        <f t="shared" si="75"/>
        <v>-1.2815337043535677E-3</v>
      </c>
      <c r="F1193" s="32">
        <f t="shared" si="72"/>
        <v>3.4465994070901007</v>
      </c>
      <c r="G1193" s="33">
        <f t="shared" si="73"/>
        <v>-0.64036609817661738</v>
      </c>
    </row>
    <row r="1194" spans="1:7" s="37" customFormat="1" ht="14.25" x14ac:dyDescent="0.45">
      <c r="A1194" s="35">
        <f t="shared" si="74"/>
        <v>3.4488000000000718</v>
      </c>
      <c r="B1194" s="31">
        <v>48.3</v>
      </c>
      <c r="C1194" s="31">
        <v>50.55</v>
      </c>
      <c r="D1194" s="10"/>
      <c r="E1194" s="14">
        <f t="shared" si="75"/>
        <v>-1.282920288852258E-3</v>
      </c>
      <c r="F1194" s="32">
        <f t="shared" si="72"/>
        <v>3.4491995334553454</v>
      </c>
      <c r="G1194" s="33">
        <f t="shared" si="73"/>
        <v>-0.63703034147897497</v>
      </c>
    </row>
    <row r="1195" spans="1:7" s="37" customFormat="1" ht="14.25" x14ac:dyDescent="0.45">
      <c r="A1195" s="35">
        <f t="shared" si="74"/>
        <v>3.451400000000072</v>
      </c>
      <c r="B1195" s="31">
        <v>48.849999999999994</v>
      </c>
      <c r="C1195" s="31">
        <v>51.45</v>
      </c>
      <c r="D1195" s="10"/>
      <c r="E1195" s="14">
        <f t="shared" si="75"/>
        <v>-1.2845225642730252E-3</v>
      </c>
      <c r="F1195" s="32">
        <f t="shared" si="72"/>
        <v>3.4517996617002402</v>
      </c>
      <c r="G1195" s="33">
        <f t="shared" si="73"/>
        <v>-0.63369041624144662</v>
      </c>
    </row>
    <row r="1196" spans="1:7" s="37" customFormat="1" ht="14.25" x14ac:dyDescent="0.45">
      <c r="A1196" s="35">
        <f t="shared" si="74"/>
        <v>3.4540000000000721</v>
      </c>
      <c r="B1196" s="31">
        <v>48.75</v>
      </c>
      <c r="C1196" s="31">
        <v>50.75</v>
      </c>
      <c r="D1196" s="10"/>
      <c r="E1196" s="14">
        <f t="shared" si="75"/>
        <v>-1.2857550838274048E-3</v>
      </c>
      <c r="F1196" s="32">
        <f t="shared" si="72"/>
        <v>3.4543997889010174</v>
      </c>
      <c r="G1196" s="33">
        <f t="shared" si="73"/>
        <v>-0.63034728763219994</v>
      </c>
    </row>
    <row r="1197" spans="1:7" x14ac:dyDescent="0.35">
      <c r="A1197" s="35">
        <f t="shared" si="74"/>
        <v>3.4566000000000723</v>
      </c>
      <c r="B1197" s="31">
        <v>48</v>
      </c>
      <c r="C1197" s="31">
        <v>50.65</v>
      </c>
      <c r="E1197" s="14">
        <f t="shared" si="75"/>
        <v>-1.28738817223695E-3</v>
      </c>
      <c r="F1197" s="32">
        <f t="shared" si="72"/>
        <v>3.4569999149913326</v>
      </c>
      <c r="G1197" s="33">
        <f t="shared" si="73"/>
        <v>-0.62699991420792633</v>
      </c>
    </row>
    <row r="1198" spans="1:7" x14ac:dyDescent="0.35">
      <c r="A1198" s="35">
        <f t="shared" si="74"/>
        <v>3.4592000000000724</v>
      </c>
      <c r="B1198" s="31">
        <v>49.1</v>
      </c>
      <c r="C1198" s="31">
        <v>49.599999999999994</v>
      </c>
      <c r="E1198" s="14">
        <f t="shared" si="75"/>
        <v>-1.2876963021255712E-3</v>
      </c>
      <c r="F1198" s="32">
        <f t="shared" si="72"/>
        <v>3.4596000411456163</v>
      </c>
      <c r="G1198" s="33">
        <f t="shared" si="73"/>
        <v>-0.62365173952339004</v>
      </c>
    </row>
    <row r="1199" spans="1:7" x14ac:dyDescent="0.35">
      <c r="A1199" s="35">
        <f t="shared" si="74"/>
        <v>3.4618000000000726</v>
      </c>
      <c r="B1199" s="31">
        <v>48.8</v>
      </c>
      <c r="C1199" s="31">
        <v>50</v>
      </c>
      <c r="E1199" s="14">
        <f t="shared" si="75"/>
        <v>-1.2884358138582411E-3</v>
      </c>
      <c r="F1199" s="32">
        <f t="shared" si="72"/>
        <v>3.4622001674274232</v>
      </c>
      <c r="G1199" s="33">
        <f t="shared" si="73"/>
        <v>-0.62030164184756054</v>
      </c>
    </row>
    <row r="1200" spans="1:7" x14ac:dyDescent="0.35">
      <c r="A1200" s="35">
        <f t="shared" si="74"/>
        <v>3.4644000000000728</v>
      </c>
      <c r="B1200" s="31">
        <v>48.55</v>
      </c>
      <c r="C1200" s="31">
        <v>49.85</v>
      </c>
      <c r="E1200" s="14">
        <f t="shared" si="75"/>
        <v>-1.2892369515686774E-3</v>
      </c>
      <c r="F1200" s="32">
        <f t="shared" si="72"/>
        <v>3.4648002931865456</v>
      </c>
      <c r="G1200" s="33">
        <f t="shared" si="73"/>
        <v>-0.61694946178291887</v>
      </c>
    </row>
    <row r="1201" spans="1:7" x14ac:dyDescent="0.35">
      <c r="A1201" s="35">
        <f t="shared" si="74"/>
        <v>3.4670000000000729</v>
      </c>
      <c r="B1201" s="31">
        <v>48.4</v>
      </c>
      <c r="C1201" s="31">
        <v>49</v>
      </c>
      <c r="E1201" s="14">
        <f t="shared" si="75"/>
        <v>-1.289606707435065E-3</v>
      </c>
      <c r="F1201" s="32">
        <f t="shared" si="72"/>
        <v>3.4674004176444293</v>
      </c>
      <c r="G1201" s="33">
        <f t="shared" si="73"/>
        <v>-0.61359632198301295</v>
      </c>
    </row>
    <row r="1202" spans="1:7" x14ac:dyDescent="0.35">
      <c r="A1202" s="35">
        <f t="shared" si="74"/>
        <v>3.4696000000000731</v>
      </c>
      <c r="B1202" s="31">
        <v>48.4</v>
      </c>
      <c r="C1202" s="31">
        <v>49.95</v>
      </c>
      <c r="E1202" s="14">
        <f t="shared" si="75"/>
        <v>-1.2905619100897065E-3</v>
      </c>
      <c r="F1202" s="32">
        <f t="shared" si="72"/>
        <v>3.4700005433341081</v>
      </c>
      <c r="G1202" s="33">
        <f t="shared" si="73"/>
        <v>-0.61024069694348049</v>
      </c>
    </row>
    <row r="1203" spans="1:7" x14ac:dyDescent="0.35">
      <c r="A1203" s="35">
        <f t="shared" si="74"/>
        <v>3.4722000000000732</v>
      </c>
      <c r="B1203" s="31">
        <v>47.7</v>
      </c>
      <c r="C1203" s="31">
        <v>49.25</v>
      </c>
      <c r="E1203" s="14">
        <f t="shared" si="75"/>
        <v>-1.291517112744348E-3</v>
      </c>
      <c r="F1203" s="32">
        <f t="shared" si="72"/>
        <v>3.4726006672005818</v>
      </c>
      <c r="G1203" s="33">
        <f t="shared" si="73"/>
        <v>-0.60688259060754879</v>
      </c>
    </row>
    <row r="1204" spans="1:7" x14ac:dyDescent="0.35">
      <c r="A1204" s="35">
        <f t="shared" si="74"/>
        <v>3.4748000000000734</v>
      </c>
      <c r="B1204" s="31">
        <v>46.55</v>
      </c>
      <c r="C1204" s="31">
        <v>49.55</v>
      </c>
      <c r="E1204" s="14">
        <f t="shared" si="75"/>
        <v>-1.29336589207597E-3</v>
      </c>
      <c r="F1204" s="32">
        <f t="shared" si="72"/>
        <v>3.4752007899558435</v>
      </c>
      <c r="G1204" s="33">
        <f t="shared" si="73"/>
        <v>-0.6035196786455278</v>
      </c>
    </row>
    <row r="1205" spans="1:7" x14ac:dyDescent="0.35">
      <c r="A1205" s="35">
        <f t="shared" si="74"/>
        <v>3.4774000000000735</v>
      </c>
      <c r="B1205" s="31">
        <v>47.8</v>
      </c>
      <c r="C1205" s="31">
        <v>49.1</v>
      </c>
      <c r="E1205" s="14">
        <f t="shared" si="75"/>
        <v>-1.294167029786301E-3</v>
      </c>
      <c r="F1205" s="32">
        <f t="shared" si="72"/>
        <v>3.4778009137484096</v>
      </c>
      <c r="G1205" s="33">
        <f t="shared" si="73"/>
        <v>-0.60015468228118385</v>
      </c>
    </row>
    <row r="1206" spans="1:7" x14ac:dyDescent="0.35">
      <c r="A1206" s="35">
        <f t="shared" si="74"/>
        <v>3.4800000000000737</v>
      </c>
      <c r="B1206" s="31">
        <v>48.150000000000006</v>
      </c>
      <c r="C1206" s="31">
        <v>47.8</v>
      </c>
      <c r="E1206" s="14">
        <f t="shared" si="75"/>
        <v>-1.2939513388643292E-3</v>
      </c>
      <c r="F1206" s="32">
        <f t="shared" si="72"/>
        <v>3.4804010363067026</v>
      </c>
      <c r="G1206" s="33">
        <f t="shared" si="73"/>
        <v>-0.59679024833796745</v>
      </c>
    </row>
    <row r="1207" spans="1:7" x14ac:dyDescent="0.35">
      <c r="A1207" s="35">
        <f t="shared" si="74"/>
        <v>3.4826000000000739</v>
      </c>
      <c r="B1207" s="31">
        <v>47</v>
      </c>
      <c r="C1207" s="31">
        <v>48.099999999999994</v>
      </c>
      <c r="E1207" s="14">
        <f t="shared" si="75"/>
        <v>-1.2946292246192328E-3</v>
      </c>
      <c r="F1207" s="32">
        <f t="shared" si="72"/>
        <v>3.4830011577577151</v>
      </c>
      <c r="G1207" s="33">
        <f t="shared" si="73"/>
        <v>-0.5934240532392735</v>
      </c>
    </row>
    <row r="1208" spans="1:7" x14ac:dyDescent="0.35">
      <c r="A1208" s="35">
        <f t="shared" si="74"/>
        <v>3.485200000000074</v>
      </c>
      <c r="B1208" s="31">
        <v>46.150000000000006</v>
      </c>
      <c r="C1208" s="31">
        <v>49</v>
      </c>
      <c r="E1208" s="14">
        <f t="shared" si="75"/>
        <v>-1.2963855649843106E-3</v>
      </c>
      <c r="F1208" s="32">
        <f t="shared" si="72"/>
        <v>3.4856012792678115</v>
      </c>
      <c r="G1208" s="33">
        <f t="shared" si="73"/>
        <v>-0.59005329135806117</v>
      </c>
    </row>
    <row r="1209" spans="1:7" x14ac:dyDescent="0.35">
      <c r="A1209" s="35">
        <f t="shared" si="74"/>
        <v>3.4878000000000742</v>
      </c>
      <c r="B1209" s="31">
        <v>46.9</v>
      </c>
      <c r="C1209" s="31">
        <v>47.2</v>
      </c>
      <c r="E1209" s="14">
        <f t="shared" si="75"/>
        <v>-1.2965704429173991E-3</v>
      </c>
      <c r="F1209" s="32">
        <f t="shared" si="72"/>
        <v>3.4882013994122856</v>
      </c>
      <c r="G1209" s="33">
        <f t="shared" si="73"/>
        <v>-0.58668205054157652</v>
      </c>
    </row>
    <row r="1210" spans="1:7" x14ac:dyDescent="0.35">
      <c r="A1210" s="35">
        <f t="shared" si="74"/>
        <v>3.4904000000000743</v>
      </c>
      <c r="B1210" s="31">
        <v>46.75</v>
      </c>
      <c r="C1210" s="31">
        <v>45.15</v>
      </c>
      <c r="E1210" s="14">
        <f t="shared" si="75"/>
        <v>-1.2955844272739797E-3</v>
      </c>
      <c r="F1210" s="32">
        <f t="shared" si="72"/>
        <v>3.4908015167000848</v>
      </c>
      <c r="G1210" s="33">
        <f t="shared" si="73"/>
        <v>-0.58331337718960108</v>
      </c>
    </row>
    <row r="1211" spans="1:7" x14ac:dyDescent="0.35">
      <c r="A1211" s="35">
        <f t="shared" si="74"/>
        <v>3.4930000000000745</v>
      </c>
      <c r="B1211" s="31">
        <v>46.05</v>
      </c>
      <c r="C1211" s="31">
        <v>46</v>
      </c>
      <c r="E1211" s="14">
        <f t="shared" si="75"/>
        <v>-1.2955536142850966E-3</v>
      </c>
      <c r="F1211" s="32">
        <f t="shared" si="72"/>
        <v>3.4934016341829879</v>
      </c>
      <c r="G1211" s="33">
        <f t="shared" si="73"/>
        <v>-0.5799447837023779</v>
      </c>
    </row>
    <row r="1212" spans="1:7" x14ac:dyDescent="0.35">
      <c r="A1212" s="35">
        <f t="shared" si="74"/>
        <v>3.4956000000000746</v>
      </c>
      <c r="B1212" s="31">
        <v>45.55</v>
      </c>
      <c r="C1212" s="31">
        <v>47</v>
      </c>
      <c r="E1212" s="14">
        <f t="shared" si="75"/>
        <v>-1.2964471909619718E-3</v>
      </c>
      <c r="F1212" s="32">
        <f t="shared" si="72"/>
        <v>3.4960017523128792</v>
      </c>
      <c r="G1212" s="33">
        <f t="shared" si="73"/>
        <v>-0.57657386596812576</v>
      </c>
    </row>
    <row r="1213" spans="1:7" x14ac:dyDescent="0.35">
      <c r="A1213" s="35">
        <f t="shared" si="74"/>
        <v>3.4982000000000748</v>
      </c>
      <c r="B1213" s="31">
        <v>45.8</v>
      </c>
      <c r="C1213" s="31">
        <v>47.05</v>
      </c>
      <c r="E1213" s="14">
        <f t="shared" si="75"/>
        <v>-1.2972175156834196E-3</v>
      </c>
      <c r="F1213" s="32">
        <f t="shared" si="72"/>
        <v>3.4986018708301727</v>
      </c>
      <c r="G1213" s="33">
        <f t="shared" si="73"/>
        <v>-0.5732009447926858</v>
      </c>
    </row>
    <row r="1214" spans="1:7" x14ac:dyDescent="0.35">
      <c r="A1214" s="35">
        <f t="shared" si="74"/>
        <v>3.500800000000075</v>
      </c>
      <c r="B1214" s="31">
        <v>45.599999999999994</v>
      </c>
      <c r="C1214" s="31">
        <v>46.4</v>
      </c>
      <c r="E1214" s="14">
        <f t="shared" si="75"/>
        <v>-1.2977105235051293E-3</v>
      </c>
      <c r="F1214" s="32">
        <f t="shared" si="72"/>
        <v>3.5012019882408039</v>
      </c>
      <c r="G1214" s="33">
        <f t="shared" si="73"/>
        <v>-0.56982674317244952</v>
      </c>
    </row>
    <row r="1215" spans="1:7" x14ac:dyDescent="0.35">
      <c r="A1215" s="35">
        <f t="shared" si="74"/>
        <v>3.5034000000000751</v>
      </c>
      <c r="B1215" s="31">
        <v>45.4</v>
      </c>
      <c r="C1215" s="31">
        <v>45.95</v>
      </c>
      <c r="E1215" s="14">
        <f t="shared" si="75"/>
        <v>-1.2980494663826338E-3</v>
      </c>
      <c r="F1215" s="32">
        <f t="shared" si="72"/>
        <v>3.5038021048052919</v>
      </c>
      <c r="G1215" s="33">
        <f t="shared" si="73"/>
        <v>-0.56645166135778791</v>
      </c>
    </row>
    <row r="1216" spans="1:7" x14ac:dyDescent="0.35">
      <c r="A1216" s="35">
        <f t="shared" si="74"/>
        <v>3.5060000000000753</v>
      </c>
      <c r="B1216" s="31">
        <v>45.75</v>
      </c>
      <c r="C1216" s="31">
        <v>45.2</v>
      </c>
      <c r="E1216" s="14">
        <f t="shared" si="75"/>
        <v>-1.2977105235051293E-3</v>
      </c>
      <c r="F1216" s="32">
        <f t="shared" si="72"/>
        <v>3.5064022208509242</v>
      </c>
      <c r="G1216" s="33">
        <f t="shared" si="73"/>
        <v>-0.56307746150892601</v>
      </c>
    </row>
    <row r="1217" spans="1:7" x14ac:dyDescent="0.35">
      <c r="A1217" s="35">
        <f t="shared" si="74"/>
        <v>3.5086000000000754</v>
      </c>
      <c r="B1217" s="31">
        <v>44.6</v>
      </c>
      <c r="C1217" s="31">
        <v>45.95</v>
      </c>
      <c r="E1217" s="14">
        <f t="shared" si="75"/>
        <v>-1.2985424742043435E-3</v>
      </c>
      <c r="F1217" s="32">
        <f t="shared" si="72"/>
        <v>3.509002336373749</v>
      </c>
      <c r="G1217" s="33">
        <f t="shared" si="73"/>
        <v>-0.55970109916694499</v>
      </c>
    </row>
    <row r="1218" spans="1:7" x14ac:dyDescent="0.35">
      <c r="A1218" s="35">
        <f t="shared" si="74"/>
        <v>3.5112000000000756</v>
      </c>
      <c r="B1218" s="31">
        <v>44.95</v>
      </c>
      <c r="C1218" s="31">
        <v>46.099999999999994</v>
      </c>
      <c r="E1218" s="14">
        <f t="shared" si="75"/>
        <v>-1.2992511729481302E-3</v>
      </c>
      <c r="F1218" s="32">
        <f t="shared" si="72"/>
        <v>3.5116024525441798</v>
      </c>
      <c r="G1218" s="33">
        <f t="shared" si="73"/>
        <v>-0.55632289328184703</v>
      </c>
    </row>
    <row r="1219" spans="1:7" x14ac:dyDescent="0.35">
      <c r="A1219" s="35">
        <f t="shared" si="74"/>
        <v>3.5138000000000758</v>
      </c>
      <c r="B1219" s="31">
        <v>45.25</v>
      </c>
      <c r="C1219" s="31">
        <v>46.55</v>
      </c>
      <c r="E1219" s="14">
        <f t="shared" si="75"/>
        <v>-1.3000523106584611E-3</v>
      </c>
      <c r="F1219" s="32">
        <f t="shared" si="72"/>
        <v>3.5142025696869026</v>
      </c>
      <c r="G1219" s="33">
        <f t="shared" si="73"/>
        <v>-0.55294260307808418</v>
      </c>
    </row>
    <row r="1220" spans="1:7" x14ac:dyDescent="0.35">
      <c r="A1220" s="35">
        <f t="shared" si="74"/>
        <v>3.5164000000000759</v>
      </c>
      <c r="B1220" s="31">
        <v>44.35</v>
      </c>
      <c r="C1220" s="31">
        <v>45.75</v>
      </c>
      <c r="E1220" s="14">
        <f t="shared" si="75"/>
        <v>-1.3009150743465584E-3</v>
      </c>
      <c r="F1220" s="32">
        <f t="shared" si="72"/>
        <v>3.5168026846167098</v>
      </c>
      <c r="G1220" s="33">
        <f t="shared" si="73"/>
        <v>-0.54956007246268856</v>
      </c>
    </row>
    <row r="1221" spans="1:7" x14ac:dyDescent="0.35">
      <c r="A1221" s="35">
        <f t="shared" si="74"/>
        <v>3.5190000000000761</v>
      </c>
      <c r="B1221" s="31">
        <v>45.15</v>
      </c>
      <c r="C1221" s="31">
        <v>45.85</v>
      </c>
      <c r="E1221" s="14">
        <f t="shared" si="75"/>
        <v>-1.3013464561905017E-3</v>
      </c>
      <c r="F1221" s="32">
        <f t="shared" si="72"/>
        <v>3.5194028007150564</v>
      </c>
      <c r="G1221" s="33">
        <f t="shared" si="73"/>
        <v>-0.54617641868234545</v>
      </c>
    </row>
    <row r="1222" spans="1:7" x14ac:dyDescent="0.35">
      <c r="A1222" s="35">
        <f t="shared" si="74"/>
        <v>3.5216000000000762</v>
      </c>
      <c r="B1222" s="31">
        <v>44.7</v>
      </c>
      <c r="C1222" s="31">
        <v>45.45</v>
      </c>
      <c r="E1222" s="14">
        <f t="shared" si="75"/>
        <v>-1.3018086510234335E-3</v>
      </c>
      <c r="F1222" s="32">
        <f t="shared" si="72"/>
        <v>3.5220029157068398</v>
      </c>
      <c r="G1222" s="33">
        <f t="shared" si="73"/>
        <v>-0.54279156458027511</v>
      </c>
    </row>
    <row r="1223" spans="1:7" x14ac:dyDescent="0.35">
      <c r="A1223" s="35">
        <f t="shared" si="74"/>
        <v>3.5242000000000764</v>
      </c>
      <c r="B1223" s="31">
        <v>44.4</v>
      </c>
      <c r="C1223" s="31">
        <v>45.2</v>
      </c>
      <c r="E1223" s="14">
        <f t="shared" si="75"/>
        <v>-1.3023016588451432E-3</v>
      </c>
      <c r="F1223" s="32">
        <f t="shared" ref="F1223:F1286" si="76">F1222+((($J$5+B1223*$J$5*10^-6)+($J$5+C1223*$J$5*10^-6))/2)*COS(E1223)/1000</f>
        <v>3.5246030299819546</v>
      </c>
      <c r="G1223" s="33">
        <f t="shared" ref="G1223:G1286" si="77">G1222-((($J$5+B1223*$J$5*10^-6)+($J$5+C1223*$J$5*10^-6))/2)*SIN(E1223)</f>
        <v>-0.5394054295323224</v>
      </c>
    </row>
    <row r="1224" spans="1:7" x14ac:dyDescent="0.35">
      <c r="A1224" s="35">
        <f t="shared" ref="A1224:A1287" si="78">A1223+$J$5/1000</f>
        <v>3.5268000000000765</v>
      </c>
      <c r="B1224" s="31">
        <v>43.7</v>
      </c>
      <c r="C1224" s="31">
        <v>44.95</v>
      </c>
      <c r="E1224" s="14">
        <f t="shared" ref="E1224:E1287" si="79">E1223+(($J$5+B1224*$J$5*10^-6)-($J$5+C1224*$J$5*10^-6))/$I$5</f>
        <v>-1.3030719835665911E-3</v>
      </c>
      <c r="F1224" s="32">
        <f t="shared" si="76"/>
        <v>3.5272031430194617</v>
      </c>
      <c r="G1224" s="33">
        <f t="shared" si="77"/>
        <v>-0.53601729316135938</v>
      </c>
    </row>
    <row r="1225" spans="1:7" x14ac:dyDescent="0.35">
      <c r="A1225" s="35">
        <f t="shared" si="78"/>
        <v>3.5294000000000767</v>
      </c>
      <c r="B1225" s="31">
        <v>44.849999999999994</v>
      </c>
      <c r="C1225" s="31">
        <v>45.1</v>
      </c>
      <c r="E1225" s="14">
        <f t="shared" si="79"/>
        <v>-1.3032260485109017E-3</v>
      </c>
      <c r="F1225" s="32">
        <f t="shared" si="76"/>
        <v>3.5298032577464453</v>
      </c>
      <c r="G1225" s="33">
        <f t="shared" si="77"/>
        <v>-0.53262875400167464</v>
      </c>
    </row>
    <row r="1226" spans="1:7" x14ac:dyDescent="0.35">
      <c r="A1226" s="35">
        <f t="shared" si="78"/>
        <v>3.5320000000000769</v>
      </c>
      <c r="B1226" s="31">
        <v>44.85</v>
      </c>
      <c r="C1226" s="31">
        <v>44.55</v>
      </c>
      <c r="E1226" s="14">
        <f t="shared" si="79"/>
        <v>-1.3030411705777078E-3</v>
      </c>
      <c r="F1226" s="32">
        <f t="shared" si="76"/>
        <v>3.5324033717590559</v>
      </c>
      <c r="G1226" s="33">
        <f t="shared" si="77"/>
        <v>-0.52924069647750094</v>
      </c>
    </row>
    <row r="1227" spans="1:7" x14ac:dyDescent="0.35">
      <c r="A1227" s="35">
        <f t="shared" si="78"/>
        <v>3.534600000000077</v>
      </c>
      <c r="B1227" s="31">
        <v>44.55</v>
      </c>
      <c r="C1227" s="31">
        <v>43.099999999999994</v>
      </c>
      <c r="E1227" s="14">
        <f t="shared" si="79"/>
        <v>-1.3021475939008326E-3</v>
      </c>
      <c r="F1227" s="32">
        <f t="shared" si="76"/>
        <v>3.5350034834996946</v>
      </c>
      <c r="G1227" s="33">
        <f t="shared" si="77"/>
        <v>-0.52585496531695242</v>
      </c>
    </row>
    <row r="1228" spans="1:7" x14ac:dyDescent="0.35">
      <c r="A1228" s="35">
        <f t="shared" si="78"/>
        <v>3.5372000000000772</v>
      </c>
      <c r="B1228" s="31">
        <v>43.95</v>
      </c>
      <c r="C1228" s="31">
        <v>43.2</v>
      </c>
      <c r="E1228" s="14">
        <f t="shared" si="79"/>
        <v>-1.3016853990679008E-3</v>
      </c>
      <c r="F1228" s="32">
        <f t="shared" si="76"/>
        <v>3.5376035945918987</v>
      </c>
      <c r="G1228" s="33">
        <f t="shared" si="77"/>
        <v>-0.52247043676071114</v>
      </c>
    </row>
    <row r="1229" spans="1:7" x14ac:dyDescent="0.35">
      <c r="A1229" s="35">
        <f t="shared" si="78"/>
        <v>3.5398000000000773</v>
      </c>
      <c r="B1229" s="31">
        <v>43.9</v>
      </c>
      <c r="C1229" s="31">
        <v>42.849999999999994</v>
      </c>
      <c r="E1229" s="14">
        <f t="shared" si="79"/>
        <v>-1.3010383263018805E-3</v>
      </c>
      <c r="F1229" s="32">
        <f t="shared" si="76"/>
        <v>3.5402037051662925</v>
      </c>
      <c r="G1229" s="33">
        <f t="shared" si="77"/>
        <v>-0.51908759134208671</v>
      </c>
    </row>
    <row r="1230" spans="1:7" x14ac:dyDescent="0.35">
      <c r="A1230" s="35">
        <f t="shared" si="78"/>
        <v>3.5424000000000775</v>
      </c>
      <c r="B1230" s="31">
        <v>44.15</v>
      </c>
      <c r="C1230" s="31">
        <v>44.2</v>
      </c>
      <c r="E1230" s="14">
        <f t="shared" si="79"/>
        <v>-1.3010691392907636E-3</v>
      </c>
      <c r="F1230" s="32">
        <f t="shared" si="76"/>
        <v>3.5428038178205803</v>
      </c>
      <c r="G1230" s="33">
        <f t="shared" si="77"/>
        <v>-0.51570466310006102</v>
      </c>
    </row>
    <row r="1231" spans="1:7" x14ac:dyDescent="0.35">
      <c r="A1231" s="35">
        <f t="shared" si="78"/>
        <v>3.5450000000000776</v>
      </c>
      <c r="B1231" s="31">
        <v>43.95</v>
      </c>
      <c r="C1231" s="31">
        <v>42.15</v>
      </c>
      <c r="E1231" s="14">
        <f t="shared" si="79"/>
        <v>-1.2999598716918115E-3</v>
      </c>
      <c r="F1231" s="32">
        <f t="shared" si="76"/>
        <v>3.5454039275536218</v>
      </c>
      <c r="G1231" s="33">
        <f t="shared" si="77"/>
        <v>-0.51232462288114</v>
      </c>
    </row>
    <row r="1232" spans="1:7" x14ac:dyDescent="0.35">
      <c r="A1232" s="35">
        <f t="shared" si="78"/>
        <v>3.5476000000000778</v>
      </c>
      <c r="B1232" s="31">
        <v>41.4</v>
      </c>
      <c r="C1232" s="31">
        <v>41.9</v>
      </c>
      <c r="E1232" s="14">
        <f t="shared" si="79"/>
        <v>-1.3002680015804327E-3</v>
      </c>
      <c r="F1232" s="32">
        <f t="shared" si="76"/>
        <v>3.5480040336456247</v>
      </c>
      <c r="G1232" s="33">
        <f t="shared" si="77"/>
        <v>-0.50894378622367087</v>
      </c>
    </row>
    <row r="1233" spans="1:7" x14ac:dyDescent="0.35">
      <c r="A1233" s="35">
        <f t="shared" si="78"/>
        <v>3.550200000000078</v>
      </c>
      <c r="B1233" s="31">
        <v>41</v>
      </c>
      <c r="C1233" s="31">
        <v>40.65</v>
      </c>
      <c r="E1233" s="14">
        <f t="shared" si="79"/>
        <v>-1.3000523106583557E-3</v>
      </c>
      <c r="F1233" s="32">
        <f t="shared" si="76"/>
        <v>3.5506041375933584</v>
      </c>
      <c r="G1233" s="33">
        <f t="shared" si="77"/>
        <v>-0.50556351317409365</v>
      </c>
    </row>
    <row r="1234" spans="1:7" x14ac:dyDescent="0.35">
      <c r="A1234" s="35">
        <f t="shared" si="78"/>
        <v>3.5528000000000781</v>
      </c>
      <c r="B1234" s="31">
        <v>41.150000000000006</v>
      </c>
      <c r="C1234" s="31">
        <v>40.25</v>
      </c>
      <c r="E1234" s="14">
        <f t="shared" si="79"/>
        <v>-1.2994976768588796E-3</v>
      </c>
      <c r="F1234" s="32">
        <f t="shared" si="76"/>
        <v>3.553204241217967</v>
      </c>
      <c r="G1234" s="33">
        <f t="shared" si="77"/>
        <v>-0.50218468265238514</v>
      </c>
    </row>
    <row r="1235" spans="1:7" x14ac:dyDescent="0.35">
      <c r="A1235" s="35">
        <f t="shared" si="78"/>
        <v>3.5554000000000783</v>
      </c>
      <c r="B1235" s="31">
        <v>39.799999999999997</v>
      </c>
      <c r="C1235" s="31">
        <v>40.6</v>
      </c>
      <c r="E1235" s="14">
        <f t="shared" si="79"/>
        <v>-1.2999906846806947E-3</v>
      </c>
      <c r="F1235" s="32">
        <f t="shared" si="76"/>
        <v>3.5558043435409106</v>
      </c>
      <c r="G1235" s="33">
        <f t="shared" si="77"/>
        <v>-0.49880457194924005</v>
      </c>
    </row>
    <row r="1236" spans="1:7" x14ac:dyDescent="0.35">
      <c r="A1236" s="35">
        <f t="shared" si="78"/>
        <v>3.5580000000000784</v>
      </c>
      <c r="B1236" s="31">
        <v>38.849999999999994</v>
      </c>
      <c r="C1236" s="31">
        <v>38.950000000000003</v>
      </c>
      <c r="E1236" s="14">
        <f t="shared" si="79"/>
        <v>-1.3000523106584611E-3</v>
      </c>
      <c r="F1236" s="32">
        <f t="shared" si="76"/>
        <v>3.5584044424836487</v>
      </c>
      <c r="G1236" s="33">
        <f t="shared" si="77"/>
        <v>-0.49542430540642257</v>
      </c>
    </row>
    <row r="1237" spans="1:7" x14ac:dyDescent="0.35">
      <c r="A1237" s="35">
        <f t="shared" si="78"/>
        <v>3.5606000000000786</v>
      </c>
      <c r="B1237" s="31">
        <v>39.099999999999994</v>
      </c>
      <c r="C1237" s="31">
        <v>37.950000000000003</v>
      </c>
      <c r="E1237" s="14">
        <f t="shared" si="79"/>
        <v>-1.2993436119146744E-3</v>
      </c>
      <c r="F1237" s="32">
        <f t="shared" si="76"/>
        <v>3.5610045404537827</v>
      </c>
      <c r="G1237" s="33">
        <f t="shared" si="77"/>
        <v>-0.49204588281732003</v>
      </c>
    </row>
    <row r="1238" spans="1:7" x14ac:dyDescent="0.35">
      <c r="A1238" s="35">
        <f t="shared" si="78"/>
        <v>3.5632000000000787</v>
      </c>
      <c r="B1238" s="31">
        <v>38.349999999999994</v>
      </c>
      <c r="C1238" s="31">
        <v>36.5</v>
      </c>
      <c r="E1238" s="14">
        <f t="shared" si="79"/>
        <v>-1.298203531326839E-3</v>
      </c>
      <c r="F1238" s="32">
        <f t="shared" si="76"/>
        <v>3.5636046355677689</v>
      </c>
      <c r="G1238" s="33">
        <f t="shared" si="77"/>
        <v>-0.488670428262303</v>
      </c>
    </row>
    <row r="1239" spans="1:7" x14ac:dyDescent="0.35">
      <c r="A1239" s="35">
        <f t="shared" si="78"/>
        <v>3.5658000000000789</v>
      </c>
      <c r="B1239" s="31">
        <v>37.799999999999997</v>
      </c>
      <c r="C1239" s="31">
        <v>36.099999999999994</v>
      </c>
      <c r="E1239" s="14">
        <f t="shared" si="79"/>
        <v>-1.2971558897055479E-3</v>
      </c>
      <c r="F1239" s="32">
        <f t="shared" si="76"/>
        <v>3.5662047294502908</v>
      </c>
      <c r="G1239" s="33">
        <f t="shared" si="77"/>
        <v>-0.48529769927713562</v>
      </c>
    </row>
    <row r="1240" spans="1:7" x14ac:dyDescent="0.35">
      <c r="A1240" s="35">
        <f t="shared" si="78"/>
        <v>3.5684000000000791</v>
      </c>
      <c r="B1240" s="31">
        <v>37.650000000000006</v>
      </c>
      <c r="C1240" s="31">
        <v>34.700000000000003</v>
      </c>
      <c r="E1240" s="14">
        <f t="shared" si="79"/>
        <v>-1.2953379233628091E-3</v>
      </c>
      <c r="F1240" s="32">
        <f t="shared" si="76"/>
        <v>3.5688048213239418</v>
      </c>
      <c r="G1240" s="33">
        <f t="shared" si="77"/>
        <v>-0.48192969978524536</v>
      </c>
    </row>
    <row r="1241" spans="1:7" x14ac:dyDescent="0.35">
      <c r="A1241" s="35">
        <f t="shared" si="78"/>
        <v>3.5710000000000792</v>
      </c>
      <c r="B1241" s="31">
        <v>36.9</v>
      </c>
      <c r="C1241" s="31">
        <v>33.450000000000003</v>
      </c>
      <c r="E1241" s="14">
        <f t="shared" si="79"/>
        <v>-1.2932118271314491E-3</v>
      </c>
      <c r="F1241" s="32">
        <f t="shared" si="76"/>
        <v>3.5714049106047496</v>
      </c>
      <c r="G1241" s="33">
        <f t="shared" si="77"/>
        <v>-0.47856723170124627</v>
      </c>
    </row>
    <row r="1242" spans="1:7" x14ac:dyDescent="0.35">
      <c r="A1242" s="35">
        <f t="shared" si="78"/>
        <v>3.5736000000000794</v>
      </c>
      <c r="B1242" s="31">
        <v>35.6</v>
      </c>
      <c r="C1242" s="31">
        <v>33.849999999999994</v>
      </c>
      <c r="E1242" s="14">
        <f t="shared" si="79"/>
        <v>-1.2921333725212749E-3</v>
      </c>
      <c r="F1242" s="32">
        <f t="shared" si="76"/>
        <v>3.5740049987191833</v>
      </c>
      <c r="G1242" s="33">
        <f t="shared" si="77"/>
        <v>-0.47520756920731655</v>
      </c>
    </row>
    <row r="1243" spans="1:7" x14ac:dyDescent="0.35">
      <c r="A1243" s="35">
        <f t="shared" si="78"/>
        <v>3.5762000000000795</v>
      </c>
      <c r="B1243" s="31">
        <v>35.200000000000003</v>
      </c>
      <c r="C1243" s="31">
        <v>32.400000000000006</v>
      </c>
      <c r="E1243" s="14">
        <f t="shared" si="79"/>
        <v>-1.2904078451451855E-3</v>
      </c>
      <c r="F1243" s="32">
        <f t="shared" si="76"/>
        <v>3.5766050844344122</v>
      </c>
      <c r="G1243" s="33">
        <f t="shared" si="77"/>
        <v>-0.4718523963400435</v>
      </c>
    </row>
    <row r="1244" spans="1:7" x14ac:dyDescent="0.35">
      <c r="A1244" s="35">
        <f t="shared" si="78"/>
        <v>3.5788000000000797</v>
      </c>
      <c r="B1244" s="31">
        <v>33.549999999999997</v>
      </c>
      <c r="C1244" s="31">
        <v>31.6</v>
      </c>
      <c r="E1244" s="14">
        <f t="shared" si="79"/>
        <v>-1.2892061385795838E-3</v>
      </c>
      <c r="F1244" s="32">
        <f t="shared" si="76"/>
        <v>3.579205166968674</v>
      </c>
      <c r="G1244" s="33">
        <f t="shared" si="77"/>
        <v>-0.4685003521189684</v>
      </c>
    </row>
    <row r="1245" spans="1:7" x14ac:dyDescent="0.35">
      <c r="A1245" s="35">
        <f t="shared" si="78"/>
        <v>3.5814000000000799</v>
      </c>
      <c r="B1245" s="31">
        <v>33.25</v>
      </c>
      <c r="C1245" s="31">
        <v>31.15</v>
      </c>
      <c r="E1245" s="14">
        <f t="shared" si="79"/>
        <v>-1.2879119930474378E-3</v>
      </c>
      <c r="F1245" s="32">
        <f t="shared" si="76"/>
        <v>3.5818052485322722</v>
      </c>
      <c r="G1245" s="33">
        <f t="shared" si="77"/>
        <v>-0.46515167403880492</v>
      </c>
    </row>
    <row r="1246" spans="1:7" x14ac:dyDescent="0.35">
      <c r="A1246" s="35">
        <f t="shared" si="78"/>
        <v>3.58400000000008</v>
      </c>
      <c r="B1246" s="31">
        <v>33.1</v>
      </c>
      <c r="C1246" s="31">
        <v>30.950000000000003</v>
      </c>
      <c r="E1246" s="14">
        <f t="shared" si="79"/>
        <v>-1.2865870345264087E-3</v>
      </c>
      <c r="F1246" s="32">
        <f t="shared" si="76"/>
        <v>3.5844053296453056</v>
      </c>
      <c r="G1246" s="33">
        <f t="shared" si="77"/>
        <v>-0.46180644154426437</v>
      </c>
    </row>
    <row r="1247" spans="1:7" x14ac:dyDescent="0.35">
      <c r="A1247" s="35">
        <f t="shared" si="78"/>
        <v>3.5866000000000802</v>
      </c>
      <c r="B1247" s="31">
        <v>32.200000000000003</v>
      </c>
      <c r="C1247" s="31">
        <v>29.65</v>
      </c>
      <c r="E1247" s="14">
        <f t="shared" si="79"/>
        <v>-1.2850155720945248E-3</v>
      </c>
      <c r="F1247" s="32">
        <f t="shared" si="76"/>
        <v>3.5870054079035949</v>
      </c>
      <c r="G1247" s="33">
        <f t="shared" si="77"/>
        <v>-0.45846529865466046</v>
      </c>
    </row>
    <row r="1248" spans="1:7" x14ac:dyDescent="0.35">
      <c r="A1248" s="35">
        <f t="shared" si="78"/>
        <v>3.5892000000000803</v>
      </c>
      <c r="B1248" s="31">
        <v>31.2</v>
      </c>
      <c r="C1248" s="31">
        <v>28.95</v>
      </c>
      <c r="E1248" s="14">
        <f t="shared" si="79"/>
        <v>-1.2836289875958345E-3</v>
      </c>
      <c r="F1248" s="32">
        <f t="shared" si="76"/>
        <v>3.5896054839565164</v>
      </c>
      <c r="G1248" s="33">
        <f t="shared" si="77"/>
        <v>-0.45512776383008735</v>
      </c>
    </row>
    <row r="1249" spans="1:7" x14ac:dyDescent="0.35">
      <c r="A1249" s="35">
        <f t="shared" si="78"/>
        <v>3.5918000000000805</v>
      </c>
      <c r="B1249" s="31">
        <v>31.15</v>
      </c>
      <c r="C1249" s="31">
        <v>28.4</v>
      </c>
      <c r="E1249" s="14">
        <f t="shared" si="79"/>
        <v>-1.2819342732086284E-3</v>
      </c>
      <c r="F1249" s="32">
        <f t="shared" si="76"/>
        <v>3.592205559235091</v>
      </c>
      <c r="G1249" s="33">
        <f t="shared" si="77"/>
        <v>-0.45179463639172218</v>
      </c>
    </row>
    <row r="1250" spans="1:7" x14ac:dyDescent="0.35">
      <c r="A1250" s="35">
        <f t="shared" si="78"/>
        <v>3.5944000000000806</v>
      </c>
      <c r="B1250" s="31">
        <v>30.75</v>
      </c>
      <c r="C1250" s="31">
        <v>29.1</v>
      </c>
      <c r="E1250" s="14">
        <f t="shared" si="79"/>
        <v>-1.2809174445762206E-3</v>
      </c>
      <c r="F1250" s="32">
        <f t="shared" si="76"/>
        <v>3.5948056349070532</v>
      </c>
      <c r="G1250" s="33">
        <f t="shared" si="77"/>
        <v>-0.44846415228479075</v>
      </c>
    </row>
    <row r="1251" spans="1:7" x14ac:dyDescent="0.35">
      <c r="A1251" s="35">
        <f t="shared" si="78"/>
        <v>3.5970000000000808</v>
      </c>
      <c r="B1251" s="31">
        <v>30.15</v>
      </c>
      <c r="C1251" s="31">
        <v>27.9</v>
      </c>
      <c r="E1251" s="14">
        <f t="shared" si="79"/>
        <v>-1.2795308600775303E-3</v>
      </c>
      <c r="F1251" s="32">
        <f t="shared" si="76"/>
        <v>3.5974057082436328</v>
      </c>
      <c r="G1251" s="33">
        <f t="shared" si="77"/>
        <v>-0.44513727639658607</v>
      </c>
    </row>
    <row r="1252" spans="1:7" x14ac:dyDescent="0.35">
      <c r="A1252" s="35">
        <f t="shared" si="78"/>
        <v>3.599600000000081</v>
      </c>
      <c r="B1252" s="31">
        <v>29.200000000000003</v>
      </c>
      <c r="C1252" s="31">
        <v>27.1</v>
      </c>
      <c r="E1252" s="14">
        <f t="shared" si="79"/>
        <v>-1.2782367145453843E-3</v>
      </c>
      <c r="F1252" s="32">
        <f t="shared" si="76"/>
        <v>3.6000057793095177</v>
      </c>
      <c r="G1252" s="33">
        <f t="shared" si="77"/>
        <v>-0.44181376828966373</v>
      </c>
    </row>
    <row r="1253" spans="1:7" x14ac:dyDescent="0.35">
      <c r="A1253" s="35">
        <f t="shared" si="78"/>
        <v>3.6022000000000811</v>
      </c>
      <c r="B1253" s="31">
        <v>28.85</v>
      </c>
      <c r="C1253" s="31">
        <v>27.1</v>
      </c>
      <c r="E1253" s="14">
        <f t="shared" si="79"/>
        <v>-1.2771582599352101E-3</v>
      </c>
      <c r="F1253" s="32">
        <f t="shared" si="76"/>
        <v>3.6026058499239855</v>
      </c>
      <c r="G1253" s="33">
        <f t="shared" si="77"/>
        <v>-0.43849306482247796</v>
      </c>
    </row>
    <row r="1254" spans="1:7" x14ac:dyDescent="0.35">
      <c r="A1254" s="35">
        <f t="shared" si="78"/>
        <v>3.6048000000000813</v>
      </c>
      <c r="B1254" s="31">
        <v>28.3</v>
      </c>
      <c r="C1254" s="31">
        <v>26.8</v>
      </c>
      <c r="E1254" s="14">
        <f t="shared" si="79"/>
        <v>-1.2762338702694517E-3</v>
      </c>
      <c r="F1254" s="32">
        <f t="shared" si="76"/>
        <v>3.6052059194365227</v>
      </c>
      <c r="G1254" s="33">
        <f t="shared" si="77"/>
        <v>-0.43517476624393792</v>
      </c>
    </row>
    <row r="1255" spans="1:7" x14ac:dyDescent="0.35">
      <c r="A1255" s="35">
        <f t="shared" si="78"/>
        <v>3.6074000000000814</v>
      </c>
      <c r="B1255" s="31">
        <v>28.35</v>
      </c>
      <c r="C1255" s="31">
        <v>26.4</v>
      </c>
      <c r="E1255" s="14">
        <f t="shared" si="79"/>
        <v>-1.2750321637038499E-3</v>
      </c>
      <c r="F1255" s="32">
        <f t="shared" si="76"/>
        <v>3.607805988498046</v>
      </c>
      <c r="G1255" s="33">
        <f t="shared" si="77"/>
        <v>-0.43185959276614394</v>
      </c>
    </row>
    <row r="1256" spans="1:7" x14ac:dyDescent="0.35">
      <c r="A1256" s="35">
        <f t="shared" si="78"/>
        <v>3.6100000000000816</v>
      </c>
      <c r="B1256" s="31">
        <v>28</v>
      </c>
      <c r="C1256" s="31">
        <v>25.8</v>
      </c>
      <c r="E1256" s="14">
        <f t="shared" si="79"/>
        <v>-1.2736763921940429E-3</v>
      </c>
      <c r="F1256" s="32">
        <f t="shared" si="76"/>
        <v>3.6104060563290625</v>
      </c>
      <c r="G1256" s="33">
        <f t="shared" si="77"/>
        <v>-0.42854794596090007</v>
      </c>
    </row>
    <row r="1257" spans="1:7" x14ac:dyDescent="0.35">
      <c r="A1257" s="35">
        <f t="shared" si="78"/>
        <v>3.6126000000000817</v>
      </c>
      <c r="B1257" s="31">
        <v>26.65</v>
      </c>
      <c r="C1257" s="31">
        <v>26.7</v>
      </c>
      <c r="E1257" s="14">
        <f t="shared" si="79"/>
        <v>-1.273707205182926E-3</v>
      </c>
      <c r="F1257" s="32">
        <f t="shared" si="76"/>
        <v>3.6130061235749773</v>
      </c>
      <c r="G1257" s="33">
        <f t="shared" si="77"/>
        <v>-0.42523621978491355</v>
      </c>
    </row>
    <row r="1258" spans="1:7" x14ac:dyDescent="0.35">
      <c r="A1258" s="35">
        <f t="shared" si="78"/>
        <v>3.6152000000000819</v>
      </c>
      <c r="B1258" s="31">
        <v>26.6</v>
      </c>
      <c r="C1258" s="31">
        <v>26.049999999999997</v>
      </c>
      <c r="E1258" s="14">
        <f t="shared" si="79"/>
        <v>-1.2733682623055269E-3</v>
      </c>
      <c r="F1258" s="32">
        <f t="shared" si="76"/>
        <v>3.6156061899120155</v>
      </c>
      <c r="G1258" s="33">
        <f t="shared" si="77"/>
        <v>-0.42192537604196578</v>
      </c>
    </row>
    <row r="1259" spans="1:7" x14ac:dyDescent="0.35">
      <c r="A1259" s="35">
        <f t="shared" si="78"/>
        <v>3.6178000000000821</v>
      </c>
      <c r="B1259" s="31">
        <v>26.299999999999997</v>
      </c>
      <c r="C1259" s="31">
        <v>26.049999999999997</v>
      </c>
      <c r="E1259" s="14">
        <f t="shared" si="79"/>
        <v>-1.2732141973612163E-3</v>
      </c>
      <c r="F1259" s="32">
        <f t="shared" si="76"/>
        <v>3.618206255859564</v>
      </c>
      <c r="G1259" s="33">
        <f t="shared" si="77"/>
        <v>-0.41861493337464689</v>
      </c>
    </row>
    <row r="1260" spans="1:7" x14ac:dyDescent="0.35">
      <c r="A1260" s="35">
        <f t="shared" si="78"/>
        <v>3.6204000000000822</v>
      </c>
      <c r="B1260" s="31">
        <v>26.1</v>
      </c>
      <c r="C1260" s="31">
        <v>25.65</v>
      </c>
      <c r="E1260" s="14">
        <f t="shared" si="79"/>
        <v>-1.2729368804614782E-3</v>
      </c>
      <c r="F1260" s="32">
        <f t="shared" si="76"/>
        <v>3.6208063210280308</v>
      </c>
      <c r="G1260" s="33">
        <f t="shared" si="77"/>
        <v>-0.41530521274244631</v>
      </c>
    </row>
    <row r="1261" spans="1:7" x14ac:dyDescent="0.35">
      <c r="A1261" s="35">
        <f t="shared" si="78"/>
        <v>3.6230000000000824</v>
      </c>
      <c r="B1261" s="31">
        <v>25.5</v>
      </c>
      <c r="C1261" s="31">
        <v>25.1</v>
      </c>
      <c r="E1261" s="14">
        <f t="shared" si="79"/>
        <v>-1.2726903765506233E-3</v>
      </c>
      <c r="F1261" s="32">
        <f t="shared" si="76"/>
        <v>3.6234063847023146</v>
      </c>
      <c r="G1261" s="33">
        <f t="shared" si="77"/>
        <v>-0.41199613493914994</v>
      </c>
    </row>
    <row r="1262" spans="1:7" x14ac:dyDescent="0.35">
      <c r="A1262" s="35">
        <f t="shared" si="78"/>
        <v>3.6256000000000825</v>
      </c>
      <c r="B1262" s="31">
        <v>25.6</v>
      </c>
      <c r="C1262" s="31">
        <v>25.5</v>
      </c>
      <c r="E1262" s="14">
        <f t="shared" si="79"/>
        <v>-1.2726287505728569E-3</v>
      </c>
      <c r="F1262" s="32">
        <f t="shared" si="76"/>
        <v>3.6260064490268018</v>
      </c>
      <c r="G1262" s="33">
        <f t="shared" si="77"/>
        <v>-0.40868721654011131</v>
      </c>
    </row>
    <row r="1263" spans="1:7" x14ac:dyDescent="0.35">
      <c r="A1263" s="35">
        <f t="shared" si="78"/>
        <v>3.6282000000000827</v>
      </c>
      <c r="B1263" s="31">
        <v>25</v>
      </c>
      <c r="C1263" s="31">
        <v>25.55</v>
      </c>
      <c r="E1263" s="14">
        <f t="shared" si="79"/>
        <v>-1.2729676934502561E-3</v>
      </c>
      <c r="F1263" s="32">
        <f t="shared" si="76"/>
        <v>3.6286065126351681</v>
      </c>
      <c r="G1263" s="33">
        <f t="shared" si="77"/>
        <v>-0.40537741777796094</v>
      </c>
    </row>
    <row r="1264" spans="1:7" x14ac:dyDescent="0.35">
      <c r="A1264" s="35">
        <f t="shared" si="78"/>
        <v>3.6308000000000828</v>
      </c>
      <c r="B1264" s="31">
        <v>24.6</v>
      </c>
      <c r="C1264" s="31">
        <v>24.6</v>
      </c>
      <c r="E1264" s="14">
        <f t="shared" si="79"/>
        <v>-1.2729676934502561E-3</v>
      </c>
      <c r="F1264" s="32">
        <f t="shared" si="76"/>
        <v>3.6312065744885356</v>
      </c>
      <c r="G1264" s="33">
        <f t="shared" si="77"/>
        <v>-0.40206762124986828</v>
      </c>
    </row>
    <row r="1265" spans="1:7" x14ac:dyDescent="0.35">
      <c r="A1265" s="35">
        <f t="shared" si="78"/>
        <v>3.633400000000083</v>
      </c>
      <c r="B1265" s="31">
        <v>25</v>
      </c>
      <c r="C1265" s="31">
        <v>23.9</v>
      </c>
      <c r="E1265" s="14">
        <f t="shared" si="79"/>
        <v>-1.2722898076952473E-3</v>
      </c>
      <c r="F1265" s="32">
        <f t="shared" si="76"/>
        <v>3.6338066359541465</v>
      </c>
      <c r="G1265" s="33">
        <f t="shared" si="77"/>
        <v>-0.3987595877628618</v>
      </c>
    </row>
    <row r="1266" spans="1:7" x14ac:dyDescent="0.35">
      <c r="A1266" s="35">
        <f t="shared" si="78"/>
        <v>3.6360000000000832</v>
      </c>
      <c r="B1266" s="31">
        <v>24.65</v>
      </c>
      <c r="C1266" s="31">
        <v>25.45</v>
      </c>
      <c r="E1266" s="14">
        <f t="shared" si="79"/>
        <v>-1.2727828155170624E-3</v>
      </c>
      <c r="F1266" s="32">
        <f t="shared" si="76"/>
        <v>3.6364066989781252</v>
      </c>
      <c r="G1266" s="33">
        <f t="shared" si="77"/>
        <v>-0.39545027043967534</v>
      </c>
    </row>
    <row r="1267" spans="1:7" x14ac:dyDescent="0.35">
      <c r="A1267" s="35">
        <f t="shared" si="78"/>
        <v>3.6386000000000833</v>
      </c>
      <c r="B1267" s="31">
        <v>26.05</v>
      </c>
      <c r="C1267" s="31">
        <v>23.4</v>
      </c>
      <c r="E1267" s="14">
        <f t="shared" si="79"/>
        <v>-1.2711497271075173E-3</v>
      </c>
      <c r="F1267" s="32">
        <f t="shared" si="76"/>
        <v>3.6390067611625052</v>
      </c>
      <c r="G1267" s="33">
        <f t="shared" si="77"/>
        <v>-0.39214520032340305</v>
      </c>
    </row>
    <row r="1268" spans="1:7" x14ac:dyDescent="0.35">
      <c r="A1268" s="35">
        <f t="shared" si="78"/>
        <v>3.6412000000000835</v>
      </c>
      <c r="B1268" s="31">
        <v>24.95</v>
      </c>
      <c r="C1268" s="31">
        <v>24.85</v>
      </c>
      <c r="E1268" s="14">
        <f t="shared" si="79"/>
        <v>-1.2710881011297509E-3</v>
      </c>
      <c r="F1268" s="32">
        <f t="shared" si="76"/>
        <v>3.6416068238020887</v>
      </c>
      <c r="G1268" s="33">
        <f t="shared" si="77"/>
        <v>-0.38884028986016023</v>
      </c>
    </row>
    <row r="1269" spans="1:7" x14ac:dyDescent="0.35">
      <c r="A1269" s="35">
        <f t="shared" si="78"/>
        <v>3.6438000000000836</v>
      </c>
      <c r="B1269" s="31">
        <v>24.6</v>
      </c>
      <c r="C1269" s="31">
        <v>24.9</v>
      </c>
      <c r="E1269" s="14">
        <f t="shared" si="79"/>
        <v>-1.2712729790629448E-3</v>
      </c>
      <c r="F1269" s="32">
        <f t="shared" si="76"/>
        <v>3.6442068860510615</v>
      </c>
      <c r="G1269" s="33">
        <f t="shared" si="77"/>
        <v>-0.38553489919850681</v>
      </c>
    </row>
    <row r="1270" spans="1:7" x14ac:dyDescent="0.35">
      <c r="A1270" s="35">
        <f t="shared" si="78"/>
        <v>3.6464000000000838</v>
      </c>
      <c r="B1270" s="31">
        <v>24.3</v>
      </c>
      <c r="C1270" s="31">
        <v>24.5</v>
      </c>
      <c r="E1270" s="14">
        <f t="shared" si="79"/>
        <v>-1.2713962310183723E-3</v>
      </c>
      <c r="F1270" s="32">
        <f t="shared" si="76"/>
        <v>3.6468069473896274</v>
      </c>
      <c r="G1270" s="33">
        <f t="shared" si="77"/>
        <v>-0.38222918923106725</v>
      </c>
    </row>
    <row r="1271" spans="1:7" x14ac:dyDescent="0.35">
      <c r="A1271" s="35">
        <f t="shared" si="78"/>
        <v>3.649000000000084</v>
      </c>
      <c r="B1271" s="31">
        <v>24.55</v>
      </c>
      <c r="C1271" s="31">
        <v>23.9</v>
      </c>
      <c r="E1271" s="14">
        <f t="shared" si="79"/>
        <v>-1.2709956621631017E-3</v>
      </c>
      <c r="F1271" s="32">
        <f t="shared" si="76"/>
        <v>3.649407008274518</v>
      </c>
      <c r="G1271" s="33">
        <f t="shared" si="77"/>
        <v>-0.37892452134552485</v>
      </c>
    </row>
    <row r="1272" spans="1:7" x14ac:dyDescent="0.35">
      <c r="A1272" s="35">
        <f t="shared" si="78"/>
        <v>3.6516000000000841</v>
      </c>
      <c r="B1272" s="31">
        <v>23.95</v>
      </c>
      <c r="C1272" s="31">
        <v>24.950000000000003</v>
      </c>
      <c r="E1272" s="14">
        <f t="shared" si="79"/>
        <v>-1.2716119219403441E-3</v>
      </c>
      <c r="F1272" s="32">
        <f t="shared" si="76"/>
        <v>3.6520070697423708</v>
      </c>
      <c r="G1272" s="33">
        <f t="shared" si="77"/>
        <v>-0.37561825040314856</v>
      </c>
    </row>
    <row r="1273" spans="1:7" x14ac:dyDescent="0.35">
      <c r="A1273" s="35">
        <f t="shared" si="78"/>
        <v>3.6542000000000843</v>
      </c>
      <c r="B1273" s="31">
        <v>23.9</v>
      </c>
      <c r="C1273" s="31">
        <v>24.25</v>
      </c>
      <c r="E1273" s="14">
        <f t="shared" si="79"/>
        <v>-1.2718276128624211E-3</v>
      </c>
      <c r="F1273" s="32">
        <f t="shared" si="76"/>
        <v>3.6546071302345111</v>
      </c>
      <c r="G1273" s="33">
        <f t="shared" si="77"/>
        <v>-0.37231141989114847</v>
      </c>
    </row>
    <row r="1274" spans="1:7" x14ac:dyDescent="0.35">
      <c r="A1274" s="35">
        <f t="shared" si="78"/>
        <v>3.6568000000000844</v>
      </c>
      <c r="B1274" s="31">
        <v>23.65</v>
      </c>
      <c r="C1274" s="31">
        <v>25.55</v>
      </c>
      <c r="E1274" s="14">
        <f t="shared" si="79"/>
        <v>-1.2729985064390344E-3</v>
      </c>
      <c r="F1274" s="32">
        <f t="shared" si="76"/>
        <v>3.6572071920877769</v>
      </c>
      <c r="G1274" s="33">
        <f t="shared" si="77"/>
        <v>-0.3690015432473791</v>
      </c>
    </row>
    <row r="1275" spans="1:7" x14ac:dyDescent="0.35">
      <c r="A1275" s="35">
        <f t="shared" si="78"/>
        <v>3.6594000000000846</v>
      </c>
      <c r="B1275" s="31">
        <v>24.7</v>
      </c>
      <c r="C1275" s="31">
        <v>25.75</v>
      </c>
      <c r="E1275" s="14">
        <f t="shared" si="79"/>
        <v>-1.2736455792050547E-3</v>
      </c>
      <c r="F1275" s="32">
        <f t="shared" si="76"/>
        <v>3.6598072555638992</v>
      </c>
      <c r="G1275" s="33">
        <f t="shared" si="77"/>
        <v>-0.3656899821047217</v>
      </c>
    </row>
    <row r="1276" spans="1:7" x14ac:dyDescent="0.35">
      <c r="A1276" s="35">
        <f t="shared" si="78"/>
        <v>3.6620000000000847</v>
      </c>
      <c r="B1276" s="31">
        <v>24.1</v>
      </c>
      <c r="C1276" s="31">
        <v>25.65</v>
      </c>
      <c r="E1276" s="14">
        <f t="shared" si="79"/>
        <v>-1.2746007818596962E-3</v>
      </c>
      <c r="F1276" s="32">
        <f t="shared" si="76"/>
        <v>3.6624073181268577</v>
      </c>
      <c r="G1276" s="33">
        <f t="shared" si="77"/>
        <v>-0.36237593853441757</v>
      </c>
    </row>
    <row r="1277" spans="1:7" x14ac:dyDescent="0.35">
      <c r="A1277" s="35">
        <f t="shared" si="78"/>
        <v>3.6646000000000849</v>
      </c>
      <c r="B1277" s="31">
        <v>23.7</v>
      </c>
      <c r="C1277" s="31">
        <v>26</v>
      </c>
      <c r="E1277" s="14">
        <f t="shared" si="79"/>
        <v>-1.2760181793472695E-3</v>
      </c>
      <c r="F1277" s="32">
        <f t="shared" si="76"/>
        <v>3.6650073806201164</v>
      </c>
      <c r="G1277" s="33">
        <f t="shared" si="77"/>
        <v>-0.35905820972491365</v>
      </c>
    </row>
    <row r="1278" spans="1:7" x14ac:dyDescent="0.35">
      <c r="A1278" s="35">
        <f t="shared" si="78"/>
        <v>3.6672000000000851</v>
      </c>
      <c r="B1278" s="31">
        <v>24.5</v>
      </c>
      <c r="C1278" s="31">
        <v>25.7</v>
      </c>
      <c r="E1278" s="14">
        <f t="shared" si="79"/>
        <v>-1.2767576910798341E-3</v>
      </c>
      <c r="F1278" s="32">
        <f t="shared" si="76"/>
        <v>3.6676074437609203</v>
      </c>
      <c r="G1278" s="33">
        <f t="shared" si="77"/>
        <v>-0.35573855730879922</v>
      </c>
    </row>
    <row r="1279" spans="1:7" x14ac:dyDescent="0.35">
      <c r="A1279" s="35">
        <f t="shared" si="78"/>
        <v>3.6698000000000852</v>
      </c>
      <c r="B1279" s="31">
        <v>25.200000000000003</v>
      </c>
      <c r="C1279" s="31">
        <v>26</v>
      </c>
      <c r="E1279" s="14">
        <f t="shared" si="79"/>
        <v>-1.2772506989015438E-3</v>
      </c>
      <c r="F1279" s="32">
        <f t="shared" si="76"/>
        <v>3.670207508200086</v>
      </c>
      <c r="G1279" s="33">
        <f t="shared" si="77"/>
        <v>-0.35241762138079435</v>
      </c>
    </row>
    <row r="1280" spans="1:7" x14ac:dyDescent="0.35">
      <c r="A1280" s="35">
        <f t="shared" si="78"/>
        <v>3.6724000000000854</v>
      </c>
      <c r="B1280" s="31">
        <v>23.6</v>
      </c>
      <c r="C1280" s="31">
        <v>25.85</v>
      </c>
      <c r="E1280" s="14">
        <f t="shared" si="79"/>
        <v>-1.2786372834002341E-3</v>
      </c>
      <c r="F1280" s="32">
        <f t="shared" si="76"/>
        <v>3.6728075703596463</v>
      </c>
      <c r="G1280" s="33">
        <f t="shared" si="77"/>
        <v>-0.34909308315264481</v>
      </c>
    </row>
    <row r="1281" spans="1:7" x14ac:dyDescent="0.35">
      <c r="A1281" s="35">
        <f t="shared" si="78"/>
        <v>3.6750000000000855</v>
      </c>
      <c r="B1281" s="31">
        <v>24.55</v>
      </c>
      <c r="C1281" s="31">
        <v>25.65</v>
      </c>
      <c r="E1281" s="14">
        <f t="shared" si="79"/>
        <v>-1.2793151691551376E-3</v>
      </c>
      <c r="F1281" s="32">
        <f t="shared" si="76"/>
        <v>3.6754076334919517</v>
      </c>
      <c r="G1281" s="33">
        <f t="shared" si="77"/>
        <v>-0.34576678113206422</v>
      </c>
    </row>
    <row r="1282" spans="1:7" x14ac:dyDescent="0.35">
      <c r="A1282" s="35">
        <f t="shared" si="78"/>
        <v>3.6776000000000857</v>
      </c>
      <c r="B1282" s="31">
        <v>24.35</v>
      </c>
      <c r="C1282" s="31">
        <v>25.799999999999997</v>
      </c>
      <c r="E1282" s="14">
        <f t="shared" si="79"/>
        <v>-1.2802087458321182E-3</v>
      </c>
      <c r="F1282" s="32">
        <f t="shared" si="76"/>
        <v>3.6780076965562838</v>
      </c>
      <c r="G1282" s="33">
        <f t="shared" si="77"/>
        <v>-0.34243815583892478</v>
      </c>
    </row>
    <row r="1283" spans="1:7" x14ac:dyDescent="0.35">
      <c r="A1283" s="35">
        <f t="shared" si="78"/>
        <v>3.6802000000000858</v>
      </c>
      <c r="B1283" s="31">
        <v>24.35</v>
      </c>
      <c r="C1283" s="31">
        <v>25.35</v>
      </c>
      <c r="E1283" s="14">
        <f t="shared" si="79"/>
        <v>-1.2808250056093606E-3</v>
      </c>
      <c r="F1283" s="32">
        <f t="shared" si="76"/>
        <v>3.6806077590335646</v>
      </c>
      <c r="G1283" s="33">
        <f t="shared" si="77"/>
        <v>-0.33910792898078357</v>
      </c>
    </row>
    <row r="1284" spans="1:7" x14ac:dyDescent="0.35">
      <c r="A1284" s="35">
        <f t="shared" si="78"/>
        <v>3.682800000000086</v>
      </c>
      <c r="B1284" s="31">
        <v>23.85</v>
      </c>
      <c r="C1284" s="31">
        <v>25.6</v>
      </c>
      <c r="E1284" s="14">
        <f t="shared" si="79"/>
        <v>-1.2819034602194297E-3</v>
      </c>
      <c r="F1284" s="32">
        <f t="shared" si="76"/>
        <v>3.6832078211822528</v>
      </c>
      <c r="G1284" s="33">
        <f t="shared" si="77"/>
        <v>-0.33577489848989772</v>
      </c>
    </row>
    <row r="1285" spans="1:7" x14ac:dyDescent="0.35">
      <c r="A1285" s="35">
        <f t="shared" si="78"/>
        <v>3.6854000000000862</v>
      </c>
      <c r="B1285" s="31">
        <v>23.8</v>
      </c>
      <c r="C1285" s="31">
        <v>25</v>
      </c>
      <c r="E1285" s="14">
        <f t="shared" si="79"/>
        <v>-1.2826429719520996E-3</v>
      </c>
      <c r="F1285" s="32">
        <f t="shared" si="76"/>
        <v>3.6858078824834761</v>
      </c>
      <c r="G1285" s="33">
        <f t="shared" si="77"/>
        <v>-0.33243994630638118</v>
      </c>
    </row>
    <row r="1286" spans="1:7" x14ac:dyDescent="0.35">
      <c r="A1286" s="35">
        <f t="shared" si="78"/>
        <v>3.6880000000000863</v>
      </c>
      <c r="B1286" s="31">
        <v>24.25</v>
      </c>
      <c r="C1286" s="31">
        <v>24.6</v>
      </c>
      <c r="E1286" s="14">
        <f t="shared" si="79"/>
        <v>-1.2828586628740714E-3</v>
      </c>
      <c r="F1286" s="32">
        <f t="shared" si="76"/>
        <v>3.6884079438489801</v>
      </c>
      <c r="G1286" s="33">
        <f t="shared" si="77"/>
        <v>-0.32910443322985966</v>
      </c>
    </row>
    <row r="1287" spans="1:7" x14ac:dyDescent="0.35">
      <c r="A1287" s="35">
        <f t="shared" si="78"/>
        <v>3.6906000000000865</v>
      </c>
      <c r="B1287" s="31">
        <v>24.2</v>
      </c>
      <c r="C1287" s="31">
        <v>25.200000000000003</v>
      </c>
      <c r="E1287" s="14">
        <f t="shared" si="79"/>
        <v>-1.2834749226513138E-3</v>
      </c>
      <c r="F1287" s="32">
        <f t="shared" ref="F1287:F1350" si="80">F1286+((($J$5+B1287*$J$5*10^-6)+($J$5+C1287*$J$5*10^-6))/2)*COS(E1287)/1000</f>
        <v>3.6910080059274271</v>
      </c>
      <c r="G1287" s="33">
        <f t="shared" ref="G1287:G1350" si="81">G1286-((($J$5+B1287*$J$5*10^-6)+($J$5+C1287*$J$5*10^-6))/2)*SIN(E1287)</f>
        <v>-0.32576731692241656</v>
      </c>
    </row>
    <row r="1288" spans="1:7" x14ac:dyDescent="0.35">
      <c r="A1288" s="35">
        <f t="shared" ref="A1288:A1351" si="82">A1287+$J$5/1000</f>
        <v>3.6932000000000866</v>
      </c>
      <c r="B1288" s="31">
        <v>24</v>
      </c>
      <c r="C1288" s="31">
        <v>24.799999999999997</v>
      </c>
      <c r="E1288" s="14">
        <f t="shared" ref="E1288:E1351" si="83">E1287+(($J$5+B1288*$J$5*10^-6)-($J$5+C1288*$J$5*10^-6))/$I$5</f>
        <v>-1.2839679304730235E-3</v>
      </c>
      <c r="F1288" s="32">
        <f t="shared" si="80"/>
        <v>3.6936080672242295</v>
      </c>
      <c r="G1288" s="33">
        <f t="shared" si="81"/>
        <v>-0.32242891976552696</v>
      </c>
    </row>
    <row r="1289" spans="1:7" x14ac:dyDescent="0.35">
      <c r="A1289" s="35">
        <f t="shared" si="82"/>
        <v>3.6958000000000868</v>
      </c>
      <c r="B1289" s="31">
        <v>23.799999999999997</v>
      </c>
      <c r="C1289" s="31">
        <v>24.450000000000003</v>
      </c>
      <c r="E1289" s="14">
        <f t="shared" si="83"/>
        <v>-1.284368499328189E-3</v>
      </c>
      <c r="F1289" s="32">
        <f t="shared" si="80"/>
        <v>3.6962081278046948</v>
      </c>
      <c r="G1289" s="33">
        <f t="shared" si="81"/>
        <v>-0.31908948202338383</v>
      </c>
    </row>
    <row r="1290" spans="1:7" x14ac:dyDescent="0.35">
      <c r="A1290" s="35">
        <f t="shared" si="82"/>
        <v>3.698400000000087</v>
      </c>
      <c r="B1290" s="31">
        <v>23.6</v>
      </c>
      <c r="C1290" s="31">
        <v>23.75</v>
      </c>
      <c r="E1290" s="14">
        <f t="shared" si="83"/>
        <v>-1.2844609382947332E-3</v>
      </c>
      <c r="F1290" s="32">
        <f t="shared" si="80"/>
        <v>3.6988081872148526</v>
      </c>
      <c r="G1290" s="33">
        <f t="shared" si="81"/>
        <v>-0.31574980543714659</v>
      </c>
    </row>
    <row r="1291" spans="1:7" x14ac:dyDescent="0.35">
      <c r="A1291" s="35">
        <f t="shared" si="82"/>
        <v>3.7010000000000871</v>
      </c>
      <c r="B1291" s="31">
        <v>24.049999999999997</v>
      </c>
      <c r="C1291" s="31">
        <v>24.35</v>
      </c>
      <c r="E1291" s="14">
        <f t="shared" si="83"/>
        <v>-1.2846458162278217E-3</v>
      </c>
      <c r="F1291" s="32">
        <f t="shared" si="80"/>
        <v>3.7014082479893915</v>
      </c>
      <c r="G1291" s="33">
        <f t="shared" si="81"/>
        <v>-0.31240964640375868</v>
      </c>
    </row>
    <row r="1292" spans="1:7" x14ac:dyDescent="0.35">
      <c r="A1292" s="35">
        <f t="shared" si="82"/>
        <v>3.7036000000000873</v>
      </c>
      <c r="B1292" s="31">
        <v>23.950000000000003</v>
      </c>
      <c r="C1292" s="31">
        <v>24.4</v>
      </c>
      <c r="E1292" s="14">
        <f t="shared" si="83"/>
        <v>-1.2849231331275599E-3</v>
      </c>
      <c r="F1292" s="32">
        <f t="shared" si="80"/>
        <v>3.704008308698004</v>
      </c>
      <c r="G1292" s="33">
        <f t="shared" si="81"/>
        <v>-0.30906876641309777</v>
      </c>
    </row>
    <row r="1293" spans="1:7" x14ac:dyDescent="0.35">
      <c r="A1293" s="35">
        <f t="shared" si="82"/>
        <v>3.7062000000000874</v>
      </c>
      <c r="B1293" s="31">
        <v>23.95</v>
      </c>
      <c r="C1293" s="31">
        <v>23.45</v>
      </c>
      <c r="E1293" s="14">
        <f t="shared" si="83"/>
        <v>-1.2846150032389387E-3</v>
      </c>
      <c r="F1293" s="32">
        <f t="shared" si="80"/>
        <v>3.7066083681726472</v>
      </c>
      <c r="G1293" s="33">
        <f t="shared" si="81"/>
        <v>-0.30572868916535267</v>
      </c>
    </row>
    <row r="1294" spans="1:7" x14ac:dyDescent="0.35">
      <c r="A1294" s="35">
        <f t="shared" si="82"/>
        <v>3.7088000000000876</v>
      </c>
      <c r="B1294" s="31">
        <v>23.35</v>
      </c>
      <c r="C1294" s="31">
        <v>23.450000000000003</v>
      </c>
      <c r="E1294" s="14">
        <f t="shared" si="83"/>
        <v>-1.2846766292165998E-3</v>
      </c>
      <c r="F1294" s="32">
        <f t="shared" si="80"/>
        <v>3.7092084268670851</v>
      </c>
      <c r="G1294" s="33">
        <f t="shared" si="81"/>
        <v>-0.30238845268844794</v>
      </c>
    </row>
    <row r="1295" spans="1:7" x14ac:dyDescent="0.35">
      <c r="A1295" s="35">
        <f t="shared" si="82"/>
        <v>3.7114000000000877</v>
      </c>
      <c r="B1295" s="31">
        <v>23.25</v>
      </c>
      <c r="C1295" s="31">
        <v>23.299999999999997</v>
      </c>
      <c r="E1295" s="14">
        <f t="shared" si="83"/>
        <v>-1.2847074422054829E-3</v>
      </c>
      <c r="F1295" s="32">
        <f t="shared" si="80"/>
        <v>3.7118084852364204</v>
      </c>
      <c r="G1295" s="33">
        <f t="shared" si="81"/>
        <v>-0.29904813651349338</v>
      </c>
    </row>
    <row r="1296" spans="1:7" x14ac:dyDescent="0.35">
      <c r="A1296" s="35">
        <f t="shared" si="82"/>
        <v>3.7140000000000879</v>
      </c>
      <c r="B1296" s="31">
        <v>23.15</v>
      </c>
      <c r="C1296" s="31">
        <v>22.65</v>
      </c>
      <c r="E1296" s="14">
        <f t="shared" si="83"/>
        <v>-1.2843993123168617E-3</v>
      </c>
      <c r="F1296" s="32">
        <f t="shared" si="80"/>
        <v>3.7144085426317854</v>
      </c>
      <c r="G1296" s="33">
        <f t="shared" si="81"/>
        <v>-0.29570862274652371</v>
      </c>
    </row>
    <row r="1297" spans="1:7" x14ac:dyDescent="0.35">
      <c r="A1297" s="35">
        <f t="shared" si="82"/>
        <v>3.7166000000000881</v>
      </c>
      <c r="B1297" s="31">
        <v>22</v>
      </c>
      <c r="C1297" s="31">
        <v>21.55</v>
      </c>
      <c r="E1297" s="14">
        <f t="shared" si="83"/>
        <v>-1.2841219954171236E-3</v>
      </c>
      <c r="F1297" s="32">
        <f t="shared" si="80"/>
        <v>3.7170085971030788</v>
      </c>
      <c r="G1297" s="33">
        <f t="shared" si="81"/>
        <v>-0.29236983377546599</v>
      </c>
    </row>
    <row r="1298" spans="1:7" x14ac:dyDescent="0.35">
      <c r="A1298" s="35">
        <f t="shared" si="82"/>
        <v>3.7192000000000882</v>
      </c>
      <c r="B1298" s="31">
        <v>22.75</v>
      </c>
      <c r="C1298" s="31">
        <v>22.2</v>
      </c>
      <c r="E1298" s="14">
        <f t="shared" si="83"/>
        <v>-1.2837830525397245E-3</v>
      </c>
      <c r="F1298" s="32">
        <f t="shared" si="80"/>
        <v>3.7196086533955022</v>
      </c>
      <c r="G1298" s="33">
        <f t="shared" si="81"/>
        <v>-0.28903192373786785</v>
      </c>
    </row>
    <row r="1299" spans="1:7" x14ac:dyDescent="0.35">
      <c r="A1299" s="35">
        <f t="shared" si="82"/>
        <v>3.7218000000000884</v>
      </c>
      <c r="B1299" s="31">
        <v>22.700000000000003</v>
      </c>
      <c r="C1299" s="31">
        <v>21</v>
      </c>
      <c r="E1299" s="14">
        <f t="shared" si="83"/>
        <v>-1.2827354109184333E-3</v>
      </c>
      <c r="F1299" s="32">
        <f t="shared" si="80"/>
        <v>3.7222087080664226</v>
      </c>
      <c r="G1299" s="33">
        <f t="shared" si="81"/>
        <v>-0.28569673971190568</v>
      </c>
    </row>
    <row r="1300" spans="1:7" x14ac:dyDescent="0.35">
      <c r="A1300" s="35">
        <f t="shared" si="82"/>
        <v>3.7244000000000885</v>
      </c>
      <c r="B1300" s="31">
        <v>22.3</v>
      </c>
      <c r="C1300" s="31">
        <v>21.15</v>
      </c>
      <c r="E1300" s="14">
        <f t="shared" si="83"/>
        <v>-1.2820267121747518E-3</v>
      </c>
      <c r="F1300" s="32">
        <f t="shared" si="80"/>
        <v>3.7248087624147064</v>
      </c>
      <c r="G1300" s="33">
        <f t="shared" si="81"/>
        <v>-0.2823633987580817</v>
      </c>
    </row>
    <row r="1301" spans="1:7" x14ac:dyDescent="0.35">
      <c r="A1301" s="35">
        <f t="shared" si="82"/>
        <v>3.7270000000000887</v>
      </c>
      <c r="B1301" s="31">
        <v>22.950000000000003</v>
      </c>
      <c r="C1301" s="31">
        <v>21.299999999999997</v>
      </c>
      <c r="E1301" s="14">
        <f t="shared" si="83"/>
        <v>-1.2810098835423439E-3</v>
      </c>
      <c r="F1301" s="32">
        <f t="shared" si="80"/>
        <v>3.7274088178063773</v>
      </c>
      <c r="G1301" s="33">
        <f t="shared" si="81"/>
        <v>-0.27903270028171667</v>
      </c>
    </row>
    <row r="1302" spans="1:7" x14ac:dyDescent="0.35">
      <c r="A1302" s="35">
        <f t="shared" si="82"/>
        <v>3.7296000000000888</v>
      </c>
      <c r="B1302" s="31">
        <v>22.1</v>
      </c>
      <c r="C1302" s="31">
        <v>22.2</v>
      </c>
      <c r="E1302" s="14">
        <f t="shared" si="83"/>
        <v>-1.2810715095201103E-3</v>
      </c>
      <c r="F1302" s="32">
        <f t="shared" si="80"/>
        <v>3.7300088732628427</v>
      </c>
      <c r="G1302" s="33">
        <f t="shared" si="81"/>
        <v>-0.27570184149112625</v>
      </c>
    </row>
    <row r="1303" spans="1:7" x14ac:dyDescent="0.35">
      <c r="A1303" s="35">
        <f t="shared" si="82"/>
        <v>3.732200000000089</v>
      </c>
      <c r="B1303" s="31">
        <v>22.05</v>
      </c>
      <c r="C1303" s="31">
        <v>21.25</v>
      </c>
      <c r="E1303" s="14">
        <f t="shared" si="83"/>
        <v>-1.2805785016982952E-3</v>
      </c>
      <c r="F1303" s="32">
        <f t="shared" si="80"/>
        <v>3.7326089274209511</v>
      </c>
      <c r="G1303" s="33">
        <f t="shared" si="81"/>
        <v>-0.27237226621296506</v>
      </c>
    </row>
    <row r="1304" spans="1:7" x14ac:dyDescent="0.35">
      <c r="A1304" s="35">
        <f t="shared" si="82"/>
        <v>3.7348000000000892</v>
      </c>
      <c r="B1304" s="31">
        <v>20.45</v>
      </c>
      <c r="C1304" s="31">
        <v>19.75</v>
      </c>
      <c r="E1304" s="14">
        <f t="shared" si="83"/>
        <v>-1.2801471198542465E-3</v>
      </c>
      <c r="F1304" s="32">
        <f t="shared" si="80"/>
        <v>3.7352089775504989</v>
      </c>
      <c r="G1304" s="33">
        <f t="shared" si="81"/>
        <v>-0.269043817709953</v>
      </c>
    </row>
    <row r="1305" spans="1:7" x14ac:dyDescent="0.35">
      <c r="A1305" s="35">
        <f t="shared" si="82"/>
        <v>3.7374000000000893</v>
      </c>
      <c r="B1305" s="31">
        <v>19.700000000000003</v>
      </c>
      <c r="C1305" s="31">
        <v>19.600000000000001</v>
      </c>
      <c r="E1305" s="14">
        <f t="shared" si="83"/>
        <v>-1.2800854938764801E-3</v>
      </c>
      <c r="F1305" s="32">
        <f t="shared" si="80"/>
        <v>3.7378090265102526</v>
      </c>
      <c r="G1305" s="33">
        <f t="shared" si="81"/>
        <v>-0.26571553093527206</v>
      </c>
    </row>
    <row r="1306" spans="1:7" x14ac:dyDescent="0.35">
      <c r="A1306" s="35">
        <f t="shared" si="82"/>
        <v>3.7400000000000895</v>
      </c>
      <c r="B1306" s="31">
        <v>19.649999999999999</v>
      </c>
      <c r="C1306" s="31">
        <v>19.7</v>
      </c>
      <c r="E1306" s="14">
        <f t="shared" si="83"/>
        <v>-1.2801163068653632E-3</v>
      </c>
      <c r="F1306" s="32">
        <f t="shared" si="80"/>
        <v>3.7404090755349038</v>
      </c>
      <c r="G1306" s="33">
        <f t="shared" si="81"/>
        <v>-0.26238716396210388</v>
      </c>
    </row>
    <row r="1307" spans="1:7" x14ac:dyDescent="0.35">
      <c r="A1307" s="35">
        <f t="shared" si="82"/>
        <v>3.7426000000000896</v>
      </c>
      <c r="B1307" s="31">
        <v>19.850000000000001</v>
      </c>
      <c r="C1307" s="31">
        <v>18.549999999999997</v>
      </c>
      <c r="E1307" s="14">
        <f t="shared" si="83"/>
        <v>-1.2793151691550323E-3</v>
      </c>
      <c r="F1307" s="32">
        <f t="shared" si="80"/>
        <v>3.7430091233272216</v>
      </c>
      <c r="G1307" s="33">
        <f t="shared" si="81"/>
        <v>-0.25906088156621293</v>
      </c>
    </row>
    <row r="1308" spans="1:7" x14ac:dyDescent="0.35">
      <c r="A1308" s="35">
        <f t="shared" si="82"/>
        <v>3.7452000000000898</v>
      </c>
      <c r="B1308" s="31">
        <v>19.350000000000001</v>
      </c>
      <c r="C1308" s="31">
        <v>18.3</v>
      </c>
      <c r="E1308" s="14">
        <f t="shared" si="83"/>
        <v>-1.2786680963889066E-3</v>
      </c>
      <c r="F1308" s="32">
        <f t="shared" si="80"/>
        <v>3.7456091701466923</v>
      </c>
      <c r="G1308" s="33">
        <f t="shared" si="81"/>
        <v>-0.25573628283714073</v>
      </c>
    </row>
    <row r="1309" spans="1:7" x14ac:dyDescent="0.35">
      <c r="A1309" s="35">
        <f t="shared" si="82"/>
        <v>3.7478000000000899</v>
      </c>
      <c r="B1309" s="31">
        <v>21.5</v>
      </c>
      <c r="C1309" s="31">
        <v>18.850000000000001</v>
      </c>
      <c r="E1309" s="14">
        <f t="shared" si="83"/>
        <v>-1.2770350079793615E-3</v>
      </c>
      <c r="F1309" s="32">
        <f t="shared" si="80"/>
        <v>3.748209220481586</v>
      </c>
      <c r="G1309" s="33">
        <f t="shared" si="81"/>
        <v>-0.25241592573200644</v>
      </c>
    </row>
    <row r="1310" spans="1:7" x14ac:dyDescent="0.35">
      <c r="A1310" s="35">
        <f t="shared" si="82"/>
        <v>3.7504000000000901</v>
      </c>
      <c r="B1310" s="31">
        <v>19.45</v>
      </c>
      <c r="C1310" s="31">
        <v>19.049999999999997</v>
      </c>
      <c r="E1310" s="14">
        <f t="shared" si="83"/>
        <v>-1.2767885040685066E-3</v>
      </c>
      <c r="F1310" s="32">
        <f t="shared" si="80"/>
        <v>3.7508092684122998</v>
      </c>
      <c r="G1310" s="33">
        <f t="shared" si="81"/>
        <v>-0.24909621262012377</v>
      </c>
    </row>
    <row r="1311" spans="1:7" x14ac:dyDescent="0.35">
      <c r="A1311" s="35">
        <f t="shared" si="82"/>
        <v>3.7530000000000903</v>
      </c>
      <c r="B1311" s="31">
        <v>19.3</v>
      </c>
      <c r="C1311" s="31">
        <v>18.600000000000001</v>
      </c>
      <c r="E1311" s="14">
        <f t="shared" si="83"/>
        <v>-1.2763571222244579E-3</v>
      </c>
      <c r="F1311" s="32">
        <f t="shared" si="80"/>
        <v>3.7534093155644461</v>
      </c>
      <c r="G1311" s="33">
        <f t="shared" si="81"/>
        <v>-0.24577762211727067</v>
      </c>
    </row>
    <row r="1312" spans="1:7" x14ac:dyDescent="0.35">
      <c r="A1312" s="35">
        <f t="shared" si="82"/>
        <v>3.7556000000000904</v>
      </c>
      <c r="B1312" s="31">
        <v>19</v>
      </c>
      <c r="C1312" s="31">
        <v>17.049999999999997</v>
      </c>
      <c r="E1312" s="14">
        <f t="shared" si="83"/>
        <v>-1.2751554156589615E-3</v>
      </c>
      <c r="F1312" s="32">
        <f t="shared" si="80"/>
        <v>3.7560093603155806</v>
      </c>
      <c r="G1312" s="33">
        <f t="shared" si="81"/>
        <v>-0.24246215917490122</v>
      </c>
    </row>
    <row r="1313" spans="1:7" x14ac:dyDescent="0.35">
      <c r="A1313" s="35">
        <f t="shared" si="82"/>
        <v>3.7582000000000906</v>
      </c>
      <c r="B1313" s="31">
        <v>19.049999999999997</v>
      </c>
      <c r="C1313" s="31">
        <v>17.649999999999999</v>
      </c>
      <c r="E1313" s="14">
        <f t="shared" si="83"/>
        <v>-1.2742926519708642E-3</v>
      </c>
      <c r="F1313" s="32">
        <f t="shared" si="80"/>
        <v>3.7586094059145738</v>
      </c>
      <c r="G1313" s="33">
        <f t="shared" si="81"/>
        <v>-0.23914893837995471</v>
      </c>
    </row>
    <row r="1314" spans="1:7" x14ac:dyDescent="0.35">
      <c r="A1314" s="35">
        <f t="shared" si="82"/>
        <v>3.7608000000000907</v>
      </c>
      <c r="B1314" s="31">
        <v>18.5</v>
      </c>
      <c r="C1314" s="31">
        <v>18.55</v>
      </c>
      <c r="E1314" s="14">
        <f t="shared" si="83"/>
        <v>-1.2743234649597473E-3</v>
      </c>
      <c r="F1314" s="32">
        <f t="shared" si="80"/>
        <v>3.7612094519684645</v>
      </c>
      <c r="G1314" s="33">
        <f t="shared" si="81"/>
        <v>-0.23583563689001505</v>
      </c>
    </row>
    <row r="1315" spans="1:7" x14ac:dyDescent="0.35">
      <c r="A1315" s="35">
        <f t="shared" si="82"/>
        <v>3.7634000000000909</v>
      </c>
      <c r="B1315" s="31">
        <v>18.399999999999999</v>
      </c>
      <c r="C1315" s="31">
        <v>17</v>
      </c>
      <c r="E1315" s="14">
        <f t="shared" si="83"/>
        <v>-1.27346070127165E-3</v>
      </c>
      <c r="F1315" s="32">
        <f t="shared" si="80"/>
        <v>3.7638094958802144</v>
      </c>
      <c r="G1315" s="33">
        <f t="shared" si="81"/>
        <v>-0.23252458135697177</v>
      </c>
    </row>
    <row r="1316" spans="1:7" x14ac:dyDescent="0.35">
      <c r="A1316" s="35">
        <f t="shared" si="82"/>
        <v>3.7660000000000911</v>
      </c>
      <c r="B1316" s="31">
        <v>17.649999999999999</v>
      </c>
      <c r="C1316" s="31">
        <v>17.05</v>
      </c>
      <c r="E1316" s="14">
        <f t="shared" si="83"/>
        <v>-1.2730909454053676E-3</v>
      </c>
      <c r="F1316" s="32">
        <f t="shared" si="80"/>
        <v>3.7664095388831895</v>
      </c>
      <c r="G1316" s="33">
        <f t="shared" si="81"/>
        <v>-0.22921448836393013</v>
      </c>
    </row>
    <row r="1317" spans="1:7" x14ac:dyDescent="0.35">
      <c r="A1317" s="35">
        <f t="shared" si="82"/>
        <v>3.7686000000000912</v>
      </c>
      <c r="B1317" s="31">
        <v>16.95</v>
      </c>
      <c r="C1317" s="31">
        <v>16.45</v>
      </c>
      <c r="E1317" s="14">
        <f t="shared" si="83"/>
        <v>-1.2727828155167464E-3</v>
      </c>
      <c r="F1317" s="32">
        <f t="shared" si="80"/>
        <v>3.7690095801971859</v>
      </c>
      <c r="G1317" s="33">
        <f t="shared" si="81"/>
        <v>-0.22590519867285194</v>
      </c>
    </row>
    <row r="1318" spans="1:7" x14ac:dyDescent="0.35">
      <c r="A1318" s="35">
        <f t="shared" si="82"/>
        <v>3.7712000000000914</v>
      </c>
      <c r="B1318" s="31">
        <v>17.25</v>
      </c>
      <c r="C1318" s="31">
        <v>16.25</v>
      </c>
      <c r="E1318" s="14">
        <f t="shared" si="83"/>
        <v>-1.272166555739504E-3</v>
      </c>
      <c r="F1318" s="32">
        <f t="shared" si="80"/>
        <v>3.7716096216432207</v>
      </c>
      <c r="G1318" s="33">
        <f t="shared" si="81"/>
        <v>-0.22259751111727374</v>
      </c>
    </row>
    <row r="1319" spans="1:7" x14ac:dyDescent="0.35">
      <c r="A1319" s="35">
        <f t="shared" si="82"/>
        <v>3.7738000000000915</v>
      </c>
      <c r="B1319" s="31">
        <v>17.75</v>
      </c>
      <c r="C1319" s="31">
        <v>16.799999999999997</v>
      </c>
      <c r="E1319" s="14">
        <f t="shared" si="83"/>
        <v>-1.2715811089511447E-3</v>
      </c>
      <c r="F1319" s="32">
        <f t="shared" si="80"/>
        <v>3.7742096644561904</v>
      </c>
      <c r="G1319" s="33">
        <f t="shared" si="81"/>
        <v>-0.21929134401190256</v>
      </c>
    </row>
    <row r="1320" spans="1:7" x14ac:dyDescent="0.35">
      <c r="A1320" s="35">
        <f t="shared" si="82"/>
        <v>3.7764000000000917</v>
      </c>
      <c r="B1320" s="31">
        <v>16.649999999999999</v>
      </c>
      <c r="C1320" s="31">
        <v>15.600000000000001</v>
      </c>
      <c r="E1320" s="14">
        <f t="shared" si="83"/>
        <v>-1.2709340361851244E-3</v>
      </c>
      <c r="F1320" s="32">
        <f t="shared" si="80"/>
        <v>3.7768097042813014</v>
      </c>
      <c r="G1320" s="33">
        <f t="shared" si="81"/>
        <v>-0.21598686312351859</v>
      </c>
    </row>
    <row r="1321" spans="1:7" x14ac:dyDescent="0.35">
      <c r="A1321" s="35">
        <f t="shared" si="82"/>
        <v>3.7790000000000918</v>
      </c>
      <c r="B1321" s="31">
        <v>17.2</v>
      </c>
      <c r="C1321" s="31">
        <v>14.85</v>
      </c>
      <c r="E1321" s="14">
        <f t="shared" si="83"/>
        <v>-1.2694858257086678E-3</v>
      </c>
      <c r="F1321" s="32">
        <f t="shared" si="80"/>
        <v>3.7794097438511955</v>
      </c>
      <c r="G1321" s="33">
        <f t="shared" si="81"/>
        <v>-0.21268614797011823</v>
      </c>
    </row>
    <row r="1322" spans="1:7" x14ac:dyDescent="0.35">
      <c r="A1322" s="35">
        <f t="shared" si="82"/>
        <v>3.781600000000092</v>
      </c>
      <c r="B1322" s="31">
        <v>16.8</v>
      </c>
      <c r="C1322" s="31">
        <v>15.5</v>
      </c>
      <c r="E1322" s="14">
        <f t="shared" si="83"/>
        <v>-1.2686846879983369E-3</v>
      </c>
      <c r="F1322" s="32">
        <f t="shared" si="80"/>
        <v>3.782009783748733</v>
      </c>
      <c r="G1322" s="33">
        <f t="shared" si="81"/>
        <v>-0.2093875153941443</v>
      </c>
    </row>
    <row r="1323" spans="1:7" x14ac:dyDescent="0.35">
      <c r="A1323" s="35">
        <f t="shared" si="82"/>
        <v>3.7842000000000922</v>
      </c>
      <c r="B1323" s="31">
        <v>15.9</v>
      </c>
      <c r="C1323" s="31">
        <v>15.75</v>
      </c>
      <c r="E1323" s="14">
        <f t="shared" si="83"/>
        <v>-1.2685922490316874E-3</v>
      </c>
      <c r="F1323" s="32">
        <f t="shared" si="80"/>
        <v>3.7846098228015759</v>
      </c>
      <c r="G1323" s="33">
        <f t="shared" si="81"/>
        <v>-0.20608912423513193</v>
      </c>
    </row>
    <row r="1324" spans="1:7" x14ac:dyDescent="0.35">
      <c r="A1324" s="35">
        <f t="shared" si="82"/>
        <v>3.7868000000000923</v>
      </c>
      <c r="B1324" s="31">
        <v>15.45</v>
      </c>
      <c r="C1324" s="31">
        <v>14</v>
      </c>
      <c r="E1324" s="14">
        <f t="shared" si="83"/>
        <v>-1.2676986723547069E-3</v>
      </c>
      <c r="F1324" s="32">
        <f t="shared" si="80"/>
        <v>3.7872098589973673</v>
      </c>
      <c r="G1324" s="33">
        <f t="shared" si="81"/>
        <v>-0.20279306003599495</v>
      </c>
    </row>
    <row r="1325" spans="1:7" x14ac:dyDescent="0.35">
      <c r="A1325" s="35">
        <f t="shared" si="82"/>
        <v>3.7894000000000925</v>
      </c>
      <c r="B1325" s="31">
        <v>14.6</v>
      </c>
      <c r="C1325" s="31">
        <v>14.15</v>
      </c>
      <c r="E1325" s="14">
        <f t="shared" si="83"/>
        <v>-1.2674213554549688E-3</v>
      </c>
      <c r="F1325" s="32">
        <f t="shared" si="80"/>
        <v>3.7898098942840734</v>
      </c>
      <c r="G1325" s="33">
        <f t="shared" si="81"/>
        <v>-0.19949771802418825</v>
      </c>
    </row>
    <row r="1326" spans="1:7" x14ac:dyDescent="0.35">
      <c r="A1326" s="35">
        <f t="shared" si="82"/>
        <v>3.7920000000000926</v>
      </c>
      <c r="B1326" s="31">
        <v>14.5</v>
      </c>
      <c r="C1326" s="31">
        <v>13.350000000000001</v>
      </c>
      <c r="E1326" s="14">
        <f t="shared" si="83"/>
        <v>-1.2667126567111821E-3</v>
      </c>
      <c r="F1326" s="32">
        <f t="shared" si="80"/>
        <v>3.7924099284031154</v>
      </c>
      <c r="G1326" s="33">
        <f t="shared" si="81"/>
        <v>-0.1962042201361773</v>
      </c>
    </row>
    <row r="1327" spans="1:7" x14ac:dyDescent="0.35">
      <c r="A1327" s="35">
        <f t="shared" si="82"/>
        <v>3.7946000000000928</v>
      </c>
      <c r="B1327" s="31">
        <v>14.4</v>
      </c>
      <c r="C1327" s="31">
        <v>14.8</v>
      </c>
      <c r="E1327" s="14">
        <f t="shared" si="83"/>
        <v>-1.2669591606221421E-3</v>
      </c>
      <c r="F1327" s="32">
        <f t="shared" si="80"/>
        <v>3.795009964276344</v>
      </c>
      <c r="G1327" s="33">
        <f t="shared" si="81"/>
        <v>-0.19291007910607474</v>
      </c>
    </row>
    <row r="1328" spans="1:7" x14ac:dyDescent="0.35">
      <c r="A1328" s="35">
        <f t="shared" si="82"/>
        <v>3.7972000000000929</v>
      </c>
      <c r="B1328" s="31">
        <v>15.15</v>
      </c>
      <c r="C1328" s="31">
        <v>14.2</v>
      </c>
      <c r="E1328" s="14">
        <f t="shared" si="83"/>
        <v>-1.2663737138337828E-3</v>
      </c>
      <c r="F1328" s="32">
        <f t="shared" si="80"/>
        <v>3.7976100003465008</v>
      </c>
      <c r="G1328" s="33">
        <f t="shared" si="81"/>
        <v>-0.18961746001168153</v>
      </c>
    </row>
    <row r="1329" spans="1:7" x14ac:dyDescent="0.35">
      <c r="A1329" s="35">
        <f t="shared" si="82"/>
        <v>3.7998000000000931</v>
      </c>
      <c r="B1329" s="31">
        <v>14.7</v>
      </c>
      <c r="C1329" s="31">
        <v>14.15</v>
      </c>
      <c r="E1329" s="14">
        <f t="shared" si="83"/>
        <v>-1.2660347709562783E-3</v>
      </c>
      <c r="F1329" s="32">
        <f t="shared" si="80"/>
        <v>3.8002100357677739</v>
      </c>
      <c r="G1329" s="33">
        <f t="shared" si="81"/>
        <v>-0.18632572300391814</v>
      </c>
    </row>
    <row r="1330" spans="1:7" x14ac:dyDescent="0.35">
      <c r="A1330" s="35">
        <f t="shared" si="82"/>
        <v>3.8024000000000933</v>
      </c>
      <c r="B1330" s="31">
        <v>14.850000000000001</v>
      </c>
      <c r="C1330" s="31">
        <v>13.35</v>
      </c>
      <c r="E1330" s="14">
        <f t="shared" si="83"/>
        <v>-1.2651103812905198E-3</v>
      </c>
      <c r="F1330" s="32">
        <f t="shared" si="80"/>
        <v>3.8028100703470895</v>
      </c>
      <c r="G1330" s="33">
        <f t="shared" si="81"/>
        <v>-0.18303639051104817</v>
      </c>
    </row>
    <row r="1331" spans="1:7" x14ac:dyDescent="0.35">
      <c r="A1331" s="35">
        <f t="shared" si="82"/>
        <v>3.8050000000000934</v>
      </c>
      <c r="B1331" s="31">
        <v>14.649999999999999</v>
      </c>
      <c r="C1331" s="31">
        <v>13.8</v>
      </c>
      <c r="E1331" s="14">
        <f t="shared" si="83"/>
        <v>-1.2645865604799268E-3</v>
      </c>
      <c r="F1331" s="32">
        <f t="shared" si="80"/>
        <v>3.8054101052531273</v>
      </c>
      <c r="G1331" s="33">
        <f t="shared" si="81"/>
        <v>-0.17974841955940904</v>
      </c>
    </row>
    <row r="1332" spans="1:7" x14ac:dyDescent="0.35">
      <c r="A1332" s="35">
        <f t="shared" si="82"/>
        <v>3.8076000000000936</v>
      </c>
      <c r="B1332" s="31">
        <v>14.05</v>
      </c>
      <c r="C1332" s="31">
        <v>13.350000000000001</v>
      </c>
      <c r="E1332" s="14">
        <f t="shared" si="83"/>
        <v>-1.2641551786358781E-3</v>
      </c>
      <c r="F1332" s="32">
        <f t="shared" si="80"/>
        <v>3.8080101387955843</v>
      </c>
      <c r="G1332" s="33">
        <f t="shared" si="81"/>
        <v>-0.17646157194119391</v>
      </c>
    </row>
    <row r="1333" spans="1:7" x14ac:dyDescent="0.35">
      <c r="A1333" s="35">
        <f t="shared" si="82"/>
        <v>3.8102000000000937</v>
      </c>
      <c r="B1333" s="31">
        <v>13.5</v>
      </c>
      <c r="C1333" s="31">
        <v>12.649999999999999</v>
      </c>
      <c r="E1333" s="14">
        <f t="shared" si="83"/>
        <v>-1.2636313578252851E-3</v>
      </c>
      <c r="F1333" s="32">
        <f t="shared" si="80"/>
        <v>3.8106101707147637</v>
      </c>
      <c r="G1333" s="33">
        <f t="shared" si="81"/>
        <v>-0.17317608832805742</v>
      </c>
    </row>
    <row r="1334" spans="1:7" x14ac:dyDescent="0.35">
      <c r="A1334" s="35">
        <f t="shared" si="82"/>
        <v>3.8128000000000939</v>
      </c>
      <c r="B1334" s="31">
        <v>13.850000000000001</v>
      </c>
      <c r="C1334" s="31">
        <v>12.5</v>
      </c>
      <c r="E1334" s="14">
        <f t="shared" si="83"/>
        <v>-1.2627994071260709E-3</v>
      </c>
      <c r="F1334" s="32">
        <f t="shared" si="80"/>
        <v>3.8132102028966757</v>
      </c>
      <c r="G1334" s="33">
        <f t="shared" si="81"/>
        <v>-0.16989276748496746</v>
      </c>
    </row>
    <row r="1335" spans="1:7" x14ac:dyDescent="0.35">
      <c r="A1335" s="35">
        <f t="shared" si="82"/>
        <v>3.815400000000094</v>
      </c>
      <c r="B1335" s="31">
        <v>12.95</v>
      </c>
      <c r="C1335" s="31">
        <v>12.5</v>
      </c>
      <c r="E1335" s="14">
        <f t="shared" si="83"/>
        <v>-1.2625220902263328E-3</v>
      </c>
      <c r="F1335" s="32">
        <f t="shared" si="80"/>
        <v>3.8158102339094988</v>
      </c>
      <c r="G1335" s="33">
        <f t="shared" si="81"/>
        <v>-0.16661016915189197</v>
      </c>
    </row>
    <row r="1336" spans="1:7" x14ac:dyDescent="0.35">
      <c r="A1336" s="35">
        <f t="shared" si="82"/>
        <v>3.8180000000000942</v>
      </c>
      <c r="B1336" s="31">
        <v>12.05</v>
      </c>
      <c r="C1336" s="31">
        <v>12.5</v>
      </c>
      <c r="E1336" s="14">
        <f t="shared" si="83"/>
        <v>-1.2627994071260709E-3</v>
      </c>
      <c r="F1336" s="32">
        <f t="shared" si="80"/>
        <v>3.8184102637514128</v>
      </c>
      <c r="G1336" s="33">
        <f t="shared" si="81"/>
        <v>-0.16332685126375185</v>
      </c>
    </row>
    <row r="1337" spans="1:7" x14ac:dyDescent="0.35">
      <c r="A1337" s="35">
        <f t="shared" si="82"/>
        <v>3.8206000000000944</v>
      </c>
      <c r="B1337" s="31">
        <v>13.350000000000001</v>
      </c>
      <c r="C1337" s="31">
        <v>12</v>
      </c>
      <c r="E1337" s="14">
        <f t="shared" si="83"/>
        <v>-1.2619674564268567E-3</v>
      </c>
      <c r="F1337" s="32">
        <f t="shared" si="80"/>
        <v>3.8210102946360562</v>
      </c>
      <c r="G1337" s="33">
        <f t="shared" si="81"/>
        <v>-0.16004569515981201</v>
      </c>
    </row>
    <row r="1338" spans="1:7" x14ac:dyDescent="0.35">
      <c r="A1338" s="35">
        <f t="shared" si="82"/>
        <v>3.8232000000000945</v>
      </c>
      <c r="B1338" s="31">
        <v>13.9</v>
      </c>
      <c r="C1338" s="31">
        <v>12.3</v>
      </c>
      <c r="E1338" s="14">
        <f t="shared" si="83"/>
        <v>-1.2609814407833319E-3</v>
      </c>
      <c r="F1338" s="32">
        <f t="shared" si="80"/>
        <v>3.8236103266289332</v>
      </c>
      <c r="G1338" s="33">
        <f t="shared" si="81"/>
        <v>-0.15676710133361554</v>
      </c>
    </row>
    <row r="1339" spans="1:7" x14ac:dyDescent="0.35">
      <c r="A1339" s="35">
        <f t="shared" si="82"/>
        <v>3.8258000000000947</v>
      </c>
      <c r="B1339" s="31">
        <v>12.850000000000001</v>
      </c>
      <c r="C1339" s="31">
        <v>12.3</v>
      </c>
      <c r="E1339" s="14">
        <f t="shared" si="83"/>
        <v>-1.2606424979059328E-3</v>
      </c>
      <c r="F1339" s="32">
        <f t="shared" si="80"/>
        <v>3.826210357257922</v>
      </c>
      <c r="G1339" s="33">
        <f t="shared" si="81"/>
        <v>-0.15348939049052082</v>
      </c>
    </row>
    <row r="1340" spans="1:7" x14ac:dyDescent="0.35">
      <c r="A1340" s="35">
        <f t="shared" si="82"/>
        <v>3.8284000000000948</v>
      </c>
      <c r="B1340" s="31">
        <v>11.8</v>
      </c>
      <c r="C1340" s="31">
        <v>12.25</v>
      </c>
      <c r="E1340" s="14">
        <f t="shared" si="83"/>
        <v>-1.260919814805671E-3</v>
      </c>
      <c r="F1340" s="32">
        <f t="shared" si="80"/>
        <v>3.828810386456003</v>
      </c>
      <c r="G1340" s="33">
        <f t="shared" si="81"/>
        <v>-0.15021096041810783</v>
      </c>
    </row>
    <row r="1341" spans="1:7" x14ac:dyDescent="0.35">
      <c r="A1341" s="35">
        <f t="shared" si="82"/>
        <v>3.831000000000095</v>
      </c>
      <c r="B1341" s="31">
        <v>12.100000000000001</v>
      </c>
      <c r="C1341" s="31">
        <v>11.5</v>
      </c>
      <c r="E1341" s="14">
        <f t="shared" si="83"/>
        <v>-1.2605500589392834E-3</v>
      </c>
      <c r="F1341" s="32">
        <f t="shared" si="80"/>
        <v>3.8314104150702963</v>
      </c>
      <c r="G1341" s="33">
        <f t="shared" si="81"/>
        <v>-0.1469334924591654</v>
      </c>
    </row>
    <row r="1342" spans="1:7" x14ac:dyDescent="0.35">
      <c r="A1342" s="35">
        <f t="shared" si="82"/>
        <v>3.8336000000000952</v>
      </c>
      <c r="B1342" s="31">
        <v>12.75</v>
      </c>
      <c r="C1342" s="31">
        <v>11.25</v>
      </c>
      <c r="E1342" s="14">
        <f t="shared" si="83"/>
        <v>-1.2596256692734198E-3</v>
      </c>
      <c r="F1342" s="32">
        <f t="shared" si="80"/>
        <v>3.8340104442076179</v>
      </c>
      <c r="G1342" s="33">
        <f t="shared" si="81"/>
        <v>-0.14365842728480122</v>
      </c>
    </row>
    <row r="1343" spans="1:7" x14ac:dyDescent="0.35">
      <c r="A1343" s="35">
        <f t="shared" si="82"/>
        <v>3.8362000000000953</v>
      </c>
      <c r="B1343" s="31">
        <v>11.2</v>
      </c>
      <c r="C1343" s="31">
        <v>11.25</v>
      </c>
      <c r="E1343" s="14">
        <f t="shared" si="83"/>
        <v>-1.2596564822621977E-3</v>
      </c>
      <c r="F1343" s="32">
        <f t="shared" si="80"/>
        <v>3.8366104713298403</v>
      </c>
      <c r="G1343" s="33">
        <f t="shared" si="81"/>
        <v>-0.14038328453397553</v>
      </c>
    </row>
    <row r="1344" spans="1:7" x14ac:dyDescent="0.35">
      <c r="A1344" s="35">
        <f t="shared" si="82"/>
        <v>3.8388000000000955</v>
      </c>
      <c r="B1344" s="31">
        <v>11.45</v>
      </c>
      <c r="C1344" s="31">
        <v>11.5</v>
      </c>
      <c r="E1344" s="14">
        <f t="shared" si="83"/>
        <v>-1.2596872952510807E-3</v>
      </c>
      <c r="F1344" s="32">
        <f t="shared" si="80"/>
        <v>3.8392104991019611</v>
      </c>
      <c r="G1344" s="33">
        <f t="shared" si="81"/>
        <v>-0.1371080608497465</v>
      </c>
    </row>
    <row r="1345" spans="1:7" x14ac:dyDescent="0.35">
      <c r="A1345" s="35">
        <f t="shared" si="82"/>
        <v>3.8414000000000956</v>
      </c>
      <c r="B1345" s="31">
        <v>11.399999999999999</v>
      </c>
      <c r="C1345" s="31">
        <v>11.7</v>
      </c>
      <c r="E1345" s="14">
        <f t="shared" si="83"/>
        <v>-1.2598721731841693E-3</v>
      </c>
      <c r="F1345" s="32">
        <f t="shared" si="80"/>
        <v>3.8418105270684761</v>
      </c>
      <c r="G1345" s="33">
        <f t="shared" si="81"/>
        <v>-0.13383235623208203</v>
      </c>
    </row>
    <row r="1346" spans="1:7" x14ac:dyDescent="0.35">
      <c r="A1346" s="35">
        <f t="shared" si="82"/>
        <v>3.8440000000000958</v>
      </c>
      <c r="B1346" s="31">
        <v>11.75</v>
      </c>
      <c r="C1346" s="31">
        <v>10.199999999999999</v>
      </c>
      <c r="E1346" s="14">
        <f t="shared" si="83"/>
        <v>-1.2589169705295277E-3</v>
      </c>
      <c r="F1346" s="32">
        <f t="shared" si="80"/>
        <v>3.8444105535431201</v>
      </c>
      <c r="G1346" s="33">
        <f t="shared" si="81"/>
        <v>-0.13055913705011521</v>
      </c>
    </row>
    <row r="1347" spans="1:7" x14ac:dyDescent="0.35">
      <c r="A1347" s="35">
        <f t="shared" si="82"/>
        <v>3.8466000000000959</v>
      </c>
      <c r="B1347" s="31">
        <v>10.6</v>
      </c>
      <c r="C1347" s="31">
        <v>10.100000000000001</v>
      </c>
      <c r="E1347" s="14">
        <f t="shared" si="83"/>
        <v>-1.2586088406409065E-3</v>
      </c>
      <c r="F1347" s="32">
        <f t="shared" si="80"/>
        <v>3.8470105783937738</v>
      </c>
      <c r="G1347" s="33">
        <f t="shared" si="81"/>
        <v>-0.1272867210592554</v>
      </c>
    </row>
    <row r="1348" spans="1:7" x14ac:dyDescent="0.35">
      <c r="A1348" s="35">
        <f t="shared" si="82"/>
        <v>3.8492000000000961</v>
      </c>
      <c r="B1348" s="31">
        <v>10.1</v>
      </c>
      <c r="C1348" s="31">
        <v>9.0500000000000007</v>
      </c>
      <c r="E1348" s="14">
        <f t="shared" si="83"/>
        <v>-1.2579617678748862E-3</v>
      </c>
      <c r="F1348" s="32">
        <f t="shared" si="80"/>
        <v>3.8496106012315461</v>
      </c>
      <c r="G1348" s="33">
        <f t="shared" si="81"/>
        <v>-0.12401599000846041</v>
      </c>
    </row>
    <row r="1349" spans="1:7" x14ac:dyDescent="0.35">
      <c r="A1349" s="35">
        <f t="shared" si="82"/>
        <v>3.8518000000000963</v>
      </c>
      <c r="B1349" s="31">
        <v>10.55</v>
      </c>
      <c r="C1349" s="31">
        <v>9</v>
      </c>
      <c r="E1349" s="14">
        <f t="shared" si="83"/>
        <v>-1.2570065652202447E-3</v>
      </c>
      <c r="F1349" s="32">
        <f t="shared" si="80"/>
        <v>3.8522106245924412</v>
      </c>
      <c r="G1349" s="33">
        <f t="shared" si="81"/>
        <v>-0.12074774185274044</v>
      </c>
    </row>
    <row r="1350" spans="1:7" x14ac:dyDescent="0.35">
      <c r="A1350" s="35">
        <f t="shared" si="82"/>
        <v>3.8544000000000964</v>
      </c>
      <c r="B1350" s="31">
        <v>10.899999999999999</v>
      </c>
      <c r="C1350" s="31">
        <v>9.25</v>
      </c>
      <c r="E1350" s="14">
        <f t="shared" si="83"/>
        <v>-1.2559897365878368E-3</v>
      </c>
      <c r="F1350" s="32">
        <f t="shared" si="80"/>
        <v>3.8548106487366574</v>
      </c>
      <c r="G1350" s="33">
        <f t="shared" si="81"/>
        <v>-0.11748213649554871</v>
      </c>
    </row>
    <row r="1351" spans="1:7" x14ac:dyDescent="0.35">
      <c r="A1351" s="35">
        <f t="shared" si="82"/>
        <v>3.8570000000000966</v>
      </c>
      <c r="B1351" s="31">
        <v>9.6</v>
      </c>
      <c r="C1351" s="31">
        <v>10.35</v>
      </c>
      <c r="E1351" s="14">
        <f t="shared" si="83"/>
        <v>-1.2564519314206635E-3</v>
      </c>
      <c r="F1351" s="32">
        <f t="shared" ref="F1351:F1386" si="84">F1350+((($J$5+B1351*$J$5*10^-6)+($J$5+C1351*$J$5*10^-6))/2)*COS(E1351)/1000</f>
        <v>3.8574106726193644</v>
      </c>
      <c r="G1351" s="33">
        <f t="shared" ref="G1351:G1386" si="85">G1350-((($J$5+B1351*$J$5*10^-6)+($J$5+C1351*$J$5*10^-6))/2)*SIN(E1351)</f>
        <v>-0.11421532974731007</v>
      </c>
    </row>
    <row r="1352" spans="1:7" x14ac:dyDescent="0.35">
      <c r="A1352" s="35">
        <f t="shared" ref="A1352:A1386" si="86">A1351+$J$5/1000</f>
        <v>3.8596000000000967</v>
      </c>
      <c r="B1352" s="31">
        <v>10.1</v>
      </c>
      <c r="C1352" s="31">
        <v>9.5500000000000007</v>
      </c>
      <c r="E1352" s="14">
        <f t="shared" ref="E1352:E1386" si="87">E1351+(($J$5+B1352*$J$5*10^-6)-($J$5+C1352*$J$5*10^-6))/$I$5</f>
        <v>-1.2561129885432644E-3</v>
      </c>
      <c r="F1352" s="32">
        <f t="shared" si="84"/>
        <v>3.8600106961131786</v>
      </c>
      <c r="G1352" s="33">
        <f t="shared" si="85"/>
        <v>-0.11094940474853165</v>
      </c>
    </row>
    <row r="1353" spans="1:7" x14ac:dyDescent="0.35">
      <c r="A1353" s="35">
        <f t="shared" si="86"/>
        <v>3.8622000000000969</v>
      </c>
      <c r="B1353" s="31">
        <v>9.6999999999999993</v>
      </c>
      <c r="C1353" s="31">
        <v>9.25</v>
      </c>
      <c r="E1353" s="14">
        <f t="shared" si="87"/>
        <v>-1.2558356716435262E-3</v>
      </c>
      <c r="F1353" s="32">
        <f t="shared" si="84"/>
        <v>3.8626107186978991</v>
      </c>
      <c r="G1353" s="33">
        <f t="shared" si="85"/>
        <v>-0.10768420192301809</v>
      </c>
    </row>
    <row r="1354" spans="1:7" x14ac:dyDescent="0.35">
      <c r="A1354" s="35">
        <f t="shared" si="86"/>
        <v>3.864800000000097</v>
      </c>
      <c r="B1354" s="31">
        <v>10</v>
      </c>
      <c r="C1354" s="31">
        <v>8.4499999999999993</v>
      </c>
      <c r="E1354" s="14">
        <f t="shared" si="87"/>
        <v>-1.2548804689888847E-3</v>
      </c>
      <c r="F1354" s="32">
        <f t="shared" si="84"/>
        <v>3.8652107406357379</v>
      </c>
      <c r="G1354" s="33">
        <f t="shared" si="85"/>
        <v>-0.10442148346165314</v>
      </c>
    </row>
    <row r="1355" spans="1:7" x14ac:dyDescent="0.35">
      <c r="A1355" s="35">
        <f t="shared" si="86"/>
        <v>3.8674000000000972</v>
      </c>
      <c r="B1355" s="31">
        <v>9.5500000000000007</v>
      </c>
      <c r="C1355" s="31">
        <v>9</v>
      </c>
      <c r="E1355" s="14">
        <f t="shared" si="87"/>
        <v>-1.2545415261113802E-3</v>
      </c>
      <c r="F1355" s="32">
        <f t="shared" si="84"/>
        <v>3.8678107627046825</v>
      </c>
      <c r="G1355" s="33">
        <f t="shared" si="85"/>
        <v>-0.10115964609611522</v>
      </c>
    </row>
    <row r="1356" spans="1:7" x14ac:dyDescent="0.35">
      <c r="A1356" s="35">
        <f t="shared" si="86"/>
        <v>3.8700000000000974</v>
      </c>
      <c r="B1356" s="31">
        <v>9</v>
      </c>
      <c r="C1356" s="31">
        <v>10.55</v>
      </c>
      <c r="E1356" s="14">
        <f t="shared" si="87"/>
        <v>-1.2554967287660217E-3</v>
      </c>
      <c r="F1356" s="32">
        <f t="shared" si="84"/>
        <v>3.8704107860705093</v>
      </c>
      <c r="G1356" s="33">
        <f t="shared" si="85"/>
        <v>-9.789532355045108E-2</v>
      </c>
    </row>
    <row r="1357" spans="1:7" x14ac:dyDescent="0.35">
      <c r="A1357" s="35">
        <f t="shared" si="86"/>
        <v>3.8726000000000975</v>
      </c>
      <c r="B1357" s="31">
        <v>9.15</v>
      </c>
      <c r="C1357" s="31">
        <v>9.3000000000000007</v>
      </c>
      <c r="E1357" s="14">
        <f t="shared" si="87"/>
        <v>-1.255589167732566E-3</v>
      </c>
      <c r="F1357" s="32">
        <f t="shared" si="84"/>
        <v>3.8730108080060353</v>
      </c>
      <c r="G1357" s="33">
        <f t="shared" si="85"/>
        <v>-9.4630762456806072E-2</v>
      </c>
    </row>
    <row r="1358" spans="1:7" x14ac:dyDescent="0.35">
      <c r="A1358" s="35">
        <f t="shared" si="86"/>
        <v>3.8752000000000977</v>
      </c>
      <c r="B1358" s="31">
        <v>8.85</v>
      </c>
      <c r="C1358" s="31">
        <v>8.25</v>
      </c>
      <c r="E1358" s="14">
        <f t="shared" si="87"/>
        <v>-1.2552194118662836E-3</v>
      </c>
      <c r="F1358" s="32">
        <f t="shared" si="84"/>
        <v>3.8756108281877695</v>
      </c>
      <c r="G1358" s="33">
        <f t="shared" si="85"/>
        <v>-9.1367164939433893E-2</v>
      </c>
    </row>
    <row r="1359" spans="1:7" x14ac:dyDescent="0.35">
      <c r="A1359" s="35">
        <f t="shared" si="86"/>
        <v>3.8778000000000978</v>
      </c>
      <c r="B1359" s="31">
        <v>9.25</v>
      </c>
      <c r="C1359" s="31">
        <v>7.65</v>
      </c>
      <c r="E1359" s="14">
        <f t="shared" si="87"/>
        <v>-1.2542333962227588E-3</v>
      </c>
      <c r="F1359" s="32">
        <f t="shared" si="84"/>
        <v>3.8782108481127207</v>
      </c>
      <c r="G1359" s="33">
        <f t="shared" si="85"/>
        <v>-8.8106131408736577E-2</v>
      </c>
    </row>
    <row r="1360" spans="1:7" x14ac:dyDescent="0.35">
      <c r="A1360" s="35">
        <f t="shared" si="86"/>
        <v>3.880400000000098</v>
      </c>
      <c r="B1360" s="31">
        <v>9.1000000000000014</v>
      </c>
      <c r="C1360" s="31">
        <v>7.45</v>
      </c>
      <c r="E1360" s="14">
        <f t="shared" si="87"/>
        <v>-1.2532165675903509E-3</v>
      </c>
      <c r="F1360" s="32">
        <f t="shared" si="84"/>
        <v>3.8808108675859869</v>
      </c>
      <c r="G1360" s="33">
        <f t="shared" si="85"/>
        <v>-8.484774222295885E-2</v>
      </c>
    </row>
    <row r="1361" spans="1:7" x14ac:dyDescent="0.35">
      <c r="A1361" s="35">
        <f t="shared" si="86"/>
        <v>3.8830000000000982</v>
      </c>
      <c r="B1361" s="31">
        <v>8</v>
      </c>
      <c r="C1361" s="31">
        <v>8.8500000000000014</v>
      </c>
      <c r="E1361" s="14">
        <f t="shared" si="87"/>
        <v>-1.2537403884009439E-3</v>
      </c>
      <c r="F1361" s="32">
        <f t="shared" si="84"/>
        <v>3.8834108874475457</v>
      </c>
      <c r="G1361" s="33">
        <f t="shared" si="85"/>
        <v>-8.1587990603914903E-2</v>
      </c>
    </row>
    <row r="1362" spans="1:7" x14ac:dyDescent="0.35">
      <c r="A1362" s="35">
        <f t="shared" si="86"/>
        <v>3.8856000000000983</v>
      </c>
      <c r="B1362" s="31">
        <v>8.15</v>
      </c>
      <c r="C1362" s="31">
        <v>8.1999999999999993</v>
      </c>
      <c r="E1362" s="14">
        <f t="shared" si="87"/>
        <v>-1.253771201389827E-3</v>
      </c>
      <c r="F1362" s="32">
        <f t="shared" si="84"/>
        <v>3.8860109066590045</v>
      </c>
      <c r="G1362" s="33">
        <f t="shared" si="85"/>
        <v>-7.8328159685438936E-2</v>
      </c>
    </row>
    <row r="1363" spans="1:7" x14ac:dyDescent="0.35">
      <c r="A1363" s="35">
        <f t="shared" si="86"/>
        <v>3.8882000000000985</v>
      </c>
      <c r="B1363" s="31">
        <v>7.5</v>
      </c>
      <c r="C1363" s="31">
        <v>7.9</v>
      </c>
      <c r="E1363" s="14">
        <f t="shared" si="87"/>
        <v>-1.2540177053006819E-3</v>
      </c>
      <c r="F1363" s="32">
        <f t="shared" si="84"/>
        <v>3.8886109246346603</v>
      </c>
      <c r="G1363" s="33">
        <f t="shared" si="85"/>
        <v>-7.5067689400770604E-2</v>
      </c>
    </row>
    <row r="1364" spans="1:7" x14ac:dyDescent="0.35">
      <c r="A1364" s="35">
        <f t="shared" si="86"/>
        <v>3.8908000000000986</v>
      </c>
      <c r="B1364" s="31">
        <v>7.9</v>
      </c>
      <c r="C1364" s="31">
        <v>8.3000000000000007</v>
      </c>
      <c r="E1364" s="14">
        <f t="shared" si="87"/>
        <v>-1.2542642092115367E-3</v>
      </c>
      <c r="F1364" s="32">
        <f t="shared" si="84"/>
        <v>3.8912109436495115</v>
      </c>
      <c r="G1364" s="33">
        <f t="shared" si="85"/>
        <v>-7.1806576897068639E-2</v>
      </c>
    </row>
    <row r="1365" spans="1:7" x14ac:dyDescent="0.35">
      <c r="A1365" s="35">
        <f t="shared" si="86"/>
        <v>3.8934000000000988</v>
      </c>
      <c r="B1365" s="31">
        <v>7.9</v>
      </c>
      <c r="C1365" s="31">
        <v>7.5</v>
      </c>
      <c r="E1365" s="14">
        <f t="shared" si="87"/>
        <v>-1.2540177053006819E-3</v>
      </c>
      <c r="F1365" s="32">
        <f t="shared" si="84"/>
        <v>3.8938109616251673</v>
      </c>
      <c r="G1365" s="33">
        <f t="shared" si="85"/>
        <v>-6.8546106612400307E-2</v>
      </c>
    </row>
    <row r="1366" spans="1:7" x14ac:dyDescent="0.35">
      <c r="A1366" s="35">
        <f t="shared" si="86"/>
        <v>3.8960000000000989</v>
      </c>
      <c r="B1366" s="31">
        <v>8</v>
      </c>
      <c r="C1366" s="31">
        <v>7.65</v>
      </c>
      <c r="E1366" s="14">
        <f t="shared" si="87"/>
        <v>-1.2538020143786049E-3</v>
      </c>
      <c r="F1366" s="32">
        <f t="shared" si="84"/>
        <v>3.8964109799265261</v>
      </c>
      <c r="G1366" s="33">
        <f t="shared" si="85"/>
        <v>-6.5286196720521092E-2</v>
      </c>
    </row>
    <row r="1367" spans="1:7" x14ac:dyDescent="0.35">
      <c r="A1367" s="35">
        <f t="shared" si="86"/>
        <v>3.8986000000000991</v>
      </c>
      <c r="B1367" s="31">
        <v>7.5</v>
      </c>
      <c r="C1367" s="31">
        <v>7.0500000000000007</v>
      </c>
      <c r="E1367" s="14">
        <f t="shared" si="87"/>
        <v>-1.2535246974788668E-3</v>
      </c>
      <c r="F1367" s="32">
        <f t="shared" si="84"/>
        <v>3.8990109967987903</v>
      </c>
      <c r="G1367" s="33">
        <f t="shared" si="85"/>
        <v>-6.2027009650196446E-2</v>
      </c>
    </row>
    <row r="1368" spans="1:7" x14ac:dyDescent="0.35">
      <c r="A1368" s="35">
        <f t="shared" si="86"/>
        <v>3.9012000000000993</v>
      </c>
      <c r="B1368" s="31">
        <v>7.5</v>
      </c>
      <c r="C1368" s="31">
        <v>7.25</v>
      </c>
      <c r="E1368" s="14">
        <f t="shared" si="87"/>
        <v>-1.2533706325345562E-3</v>
      </c>
      <c r="F1368" s="32">
        <f t="shared" si="84"/>
        <v>3.9016110139315563</v>
      </c>
      <c r="G1368" s="33">
        <f t="shared" si="85"/>
        <v>-5.8768222825450189E-2</v>
      </c>
    </row>
    <row r="1369" spans="1:7" x14ac:dyDescent="0.35">
      <c r="A1369" s="35">
        <f t="shared" si="86"/>
        <v>3.9038000000000994</v>
      </c>
      <c r="B1369" s="31">
        <v>7</v>
      </c>
      <c r="C1369" s="31">
        <v>7.35</v>
      </c>
      <c r="E1369" s="14">
        <f t="shared" si="87"/>
        <v>-1.2535863234566331E-3</v>
      </c>
      <c r="F1369" s="32">
        <f t="shared" si="84"/>
        <v>3.9042110305436197</v>
      </c>
      <c r="G1369" s="33">
        <f t="shared" si="85"/>
        <v>-5.5508875852475943E-2</v>
      </c>
    </row>
    <row r="1370" spans="1:7" x14ac:dyDescent="0.35">
      <c r="A1370" s="35">
        <f t="shared" si="86"/>
        <v>3.9064000000000996</v>
      </c>
      <c r="B1370" s="31">
        <v>7</v>
      </c>
      <c r="C1370" s="31">
        <v>7.7</v>
      </c>
      <c r="E1370" s="14">
        <f t="shared" si="87"/>
        <v>-1.2540177053006819E-3</v>
      </c>
      <c r="F1370" s="32">
        <f t="shared" si="84"/>
        <v>3.9068110476092763</v>
      </c>
      <c r="G1370" s="33">
        <f t="shared" si="85"/>
        <v>-5.2248406708963427E-2</v>
      </c>
    </row>
    <row r="1371" spans="1:7" x14ac:dyDescent="0.35">
      <c r="A1371" s="35">
        <f t="shared" si="86"/>
        <v>3.9090000000000997</v>
      </c>
      <c r="B1371" s="31">
        <v>7.25</v>
      </c>
      <c r="C1371" s="31">
        <v>8.1999999999999993</v>
      </c>
      <c r="E1371" s="14">
        <f t="shared" si="87"/>
        <v>-1.2546031520890412E-3</v>
      </c>
      <c r="F1371" s="32">
        <f t="shared" si="84"/>
        <v>3.909411065648023</v>
      </c>
      <c r="G1371" s="33">
        <f t="shared" si="85"/>
        <v>-4.8986414170572951E-2</v>
      </c>
    </row>
    <row r="1372" spans="1:7" x14ac:dyDescent="0.35">
      <c r="A1372" s="35">
        <f t="shared" si="86"/>
        <v>3.9116000000000999</v>
      </c>
      <c r="B1372" s="31">
        <v>7.75</v>
      </c>
      <c r="C1372" s="31">
        <v>7.2</v>
      </c>
      <c r="E1372" s="14">
        <f t="shared" si="87"/>
        <v>-1.2542642092115367E-3</v>
      </c>
      <c r="F1372" s="32">
        <f t="shared" si="84"/>
        <v>3.9120110830378758</v>
      </c>
      <c r="G1372" s="33">
        <f t="shared" si="85"/>
        <v>-4.5725303705049798E-2</v>
      </c>
    </row>
    <row r="1373" spans="1:7" x14ac:dyDescent="0.35">
      <c r="A1373" s="35">
        <f t="shared" si="86"/>
        <v>3.9142000000001</v>
      </c>
      <c r="B1373" s="31">
        <v>6.4499999999999993</v>
      </c>
      <c r="C1373" s="31">
        <v>8.3000000000000007</v>
      </c>
      <c r="E1373" s="14">
        <f t="shared" si="87"/>
        <v>-1.2554042897992667E-3</v>
      </c>
      <c r="F1373" s="32">
        <f t="shared" si="84"/>
        <v>3.9146111001640089</v>
      </c>
      <c r="G1373" s="33">
        <f t="shared" si="85"/>
        <v>-4.2461229336579864E-2</v>
      </c>
    </row>
    <row r="1374" spans="1:7" x14ac:dyDescent="0.35">
      <c r="A1374" s="35">
        <f t="shared" si="86"/>
        <v>3.9168000000001002</v>
      </c>
      <c r="B1374" s="31">
        <v>6.95</v>
      </c>
      <c r="C1374" s="31">
        <v>7.1999999999999993</v>
      </c>
      <c r="E1374" s="14">
        <f t="shared" si="87"/>
        <v>-1.2555583547435773E-3</v>
      </c>
      <c r="F1374" s="32">
        <f t="shared" si="84"/>
        <v>3.9172111165096397</v>
      </c>
      <c r="G1374" s="33">
        <f t="shared" si="85"/>
        <v>-3.9196755375951485E-2</v>
      </c>
    </row>
    <row r="1375" spans="1:7" x14ac:dyDescent="0.35">
      <c r="A1375" s="35">
        <f t="shared" si="86"/>
        <v>3.9194000000001004</v>
      </c>
      <c r="B1375" s="31">
        <v>7.15</v>
      </c>
      <c r="C1375" s="31">
        <v>7.15</v>
      </c>
      <c r="E1375" s="14">
        <f t="shared" si="87"/>
        <v>-1.2555583547435773E-3</v>
      </c>
      <c r="F1375" s="32">
        <f t="shared" si="84"/>
        <v>3.9198111330502705</v>
      </c>
      <c r="G1375" s="33">
        <f t="shared" si="85"/>
        <v>-3.5932281170489286E-2</v>
      </c>
    </row>
    <row r="1376" spans="1:7" x14ac:dyDescent="0.35">
      <c r="A1376" s="35">
        <f t="shared" si="86"/>
        <v>3.9220000000001005</v>
      </c>
      <c r="B1376" s="31">
        <v>7.0500000000000007</v>
      </c>
      <c r="C1376" s="31">
        <v>7.1999999999999993</v>
      </c>
      <c r="E1376" s="14">
        <f t="shared" si="87"/>
        <v>-1.2556507937101216E-3</v>
      </c>
      <c r="F1376" s="32">
        <f t="shared" si="84"/>
        <v>3.9224111495255998</v>
      </c>
      <c r="G1376" s="33">
        <f t="shared" si="85"/>
        <v>-3.2667566703802373E-2</v>
      </c>
    </row>
    <row r="1377" spans="1:7" x14ac:dyDescent="0.35">
      <c r="A1377" s="35">
        <f t="shared" si="86"/>
        <v>3.9246000000001007</v>
      </c>
      <c r="B1377" s="31">
        <v>6.8000000000000007</v>
      </c>
      <c r="C1377" s="31">
        <v>6.9</v>
      </c>
      <c r="E1377" s="14">
        <f t="shared" si="87"/>
        <v>-1.2557124196878879E-3</v>
      </c>
      <c r="F1377" s="32">
        <f t="shared" si="84"/>
        <v>3.9250111652857282</v>
      </c>
      <c r="G1377" s="33">
        <f t="shared" si="85"/>
        <v>-2.9402692906392105E-2</v>
      </c>
    </row>
    <row r="1378" spans="1:7" x14ac:dyDescent="0.35">
      <c r="A1378" s="35">
        <f t="shared" si="86"/>
        <v>3.9272000000001008</v>
      </c>
      <c r="B1378" s="31">
        <v>6.55</v>
      </c>
      <c r="C1378" s="31">
        <v>6.8000000000000007</v>
      </c>
      <c r="E1378" s="14">
        <f t="shared" si="87"/>
        <v>-1.2558664846321985E-3</v>
      </c>
      <c r="F1378" s="32">
        <f t="shared" si="84"/>
        <v>3.927611180590354</v>
      </c>
      <c r="G1378" s="33">
        <f t="shared" si="85"/>
        <v>-2.6137419109117686E-2</v>
      </c>
    </row>
    <row r="1379" spans="1:7" x14ac:dyDescent="0.35">
      <c r="A1379" s="35">
        <f t="shared" si="86"/>
        <v>3.929800000000101</v>
      </c>
      <c r="B1379" s="31">
        <v>6.6</v>
      </c>
      <c r="C1379" s="31">
        <v>7</v>
      </c>
      <c r="E1379" s="14">
        <f t="shared" si="87"/>
        <v>-1.2561129885430534E-3</v>
      </c>
      <c r="F1379" s="32">
        <f t="shared" si="84"/>
        <v>3.9302111962191746</v>
      </c>
      <c r="G1379" s="33">
        <f t="shared" si="85"/>
        <v>-2.2871503989665878E-2</v>
      </c>
    </row>
    <row r="1380" spans="1:7" x14ac:dyDescent="0.35">
      <c r="A1380" s="35">
        <f t="shared" si="86"/>
        <v>3.9324000000001011</v>
      </c>
      <c r="B1380" s="31">
        <v>6.85</v>
      </c>
      <c r="C1380" s="31">
        <v>7.65</v>
      </c>
      <c r="E1380" s="14">
        <f t="shared" si="87"/>
        <v>-1.2566059963647631E-3</v>
      </c>
      <c r="F1380" s="32">
        <f t="shared" si="84"/>
        <v>3.9328112130163837</v>
      </c>
      <c r="G1380" s="33">
        <f t="shared" si="85"/>
        <v>-1.9604305571944265E-2</v>
      </c>
    </row>
    <row r="1381" spans="1:7" x14ac:dyDescent="0.35">
      <c r="A1381" s="35">
        <f t="shared" si="86"/>
        <v>3.9350000000001013</v>
      </c>
      <c r="B1381" s="31">
        <v>6.4</v>
      </c>
      <c r="C1381" s="31">
        <v>7.4</v>
      </c>
      <c r="E1381" s="14">
        <f t="shared" si="87"/>
        <v>-1.2572222561419003E-3</v>
      </c>
      <c r="F1381" s="32">
        <f t="shared" si="84"/>
        <v>3.9354112289015797</v>
      </c>
      <c r="G1381" s="33">
        <f t="shared" si="85"/>
        <v>-1.6335506012523222E-2</v>
      </c>
    </row>
    <row r="1382" spans="1:7" x14ac:dyDescent="0.35">
      <c r="A1382" s="35">
        <f t="shared" si="86"/>
        <v>3.9376000000001015</v>
      </c>
      <c r="B1382" s="31">
        <v>7.25</v>
      </c>
      <c r="C1382" s="31">
        <v>6.8000000000000007</v>
      </c>
      <c r="E1382" s="14">
        <f t="shared" si="87"/>
        <v>-1.2569449392421622E-3</v>
      </c>
      <c r="F1382" s="32">
        <f t="shared" si="84"/>
        <v>3.9380112451126816</v>
      </c>
      <c r="G1382" s="33">
        <f t="shared" si="85"/>
        <v>-1.3067427072939859E-2</v>
      </c>
    </row>
    <row r="1383" spans="1:7" x14ac:dyDescent="0.35">
      <c r="A1383" s="35">
        <f t="shared" si="86"/>
        <v>3.9402000000001016</v>
      </c>
      <c r="B1383" s="31">
        <v>6.75</v>
      </c>
      <c r="C1383" s="31">
        <v>6.75</v>
      </c>
      <c r="E1383" s="14">
        <f t="shared" si="87"/>
        <v>-1.2569449392421622E-3</v>
      </c>
      <c r="F1383" s="32">
        <f t="shared" si="84"/>
        <v>3.9406112606087844</v>
      </c>
      <c r="G1383" s="33">
        <f t="shared" si="85"/>
        <v>-9.7993490320718909E-3</v>
      </c>
    </row>
    <row r="1384" spans="1:7" x14ac:dyDescent="0.35">
      <c r="A1384" s="35">
        <f t="shared" si="86"/>
        <v>3.9428000000001018</v>
      </c>
      <c r="B1384" s="31">
        <v>7.0500000000000007</v>
      </c>
      <c r="C1384" s="31">
        <v>7.1</v>
      </c>
      <c r="E1384" s="14">
        <f t="shared" si="87"/>
        <v>-1.2569757522310453E-3</v>
      </c>
      <c r="F1384" s="32">
        <f t="shared" si="84"/>
        <v>3.9432112769497856</v>
      </c>
      <c r="G1384" s="33">
        <f t="shared" si="85"/>
        <v>-6.5311898148111159E-3</v>
      </c>
    </row>
    <row r="1385" spans="1:7" x14ac:dyDescent="0.35">
      <c r="A1385" s="35">
        <f t="shared" si="86"/>
        <v>3.9454000000001019</v>
      </c>
      <c r="B1385" s="31">
        <v>7.55</v>
      </c>
      <c r="C1385" s="31">
        <v>6.25</v>
      </c>
      <c r="E1385" s="14">
        <f t="shared" si="87"/>
        <v>-1.256174614520609E-3</v>
      </c>
      <c r="F1385" s="32">
        <f t="shared" si="84"/>
        <v>3.9458112928384046</v>
      </c>
      <c r="G1385" s="33">
        <f t="shared" si="85"/>
        <v>-3.2651141402492163E-3</v>
      </c>
    </row>
    <row r="1386" spans="1:7" x14ac:dyDescent="0.35">
      <c r="A1386" s="35">
        <f t="shared" si="86"/>
        <v>3.9480000000001021</v>
      </c>
      <c r="B1386" s="31">
        <v>7.15</v>
      </c>
      <c r="C1386" s="31">
        <v>6.55</v>
      </c>
      <c r="E1386" s="14">
        <f t="shared" si="87"/>
        <v>-1.2558048586543266E-3</v>
      </c>
      <c r="F1386" s="32">
        <f t="shared" si="84"/>
        <v>3.9484113085982311</v>
      </c>
      <c r="G1386" s="33">
        <f t="shared" si="85"/>
        <v>-6.9373326527788493E-14</v>
      </c>
    </row>
    <row r="1387" spans="1:7" x14ac:dyDescent="0.35">
      <c r="A1387" s="35"/>
      <c r="B1387" s="31"/>
      <c r="C1387" s="31"/>
      <c r="E1387" s="14"/>
      <c r="F1387" s="32"/>
      <c r="G1387" s="33"/>
    </row>
    <row r="1388" spans="1:7" x14ac:dyDescent="0.35">
      <c r="A1388" s="35"/>
      <c r="B1388" s="31"/>
      <c r="C1388" s="31"/>
      <c r="E1388" s="14"/>
      <c r="F1388" s="32"/>
      <c r="G1388" s="33"/>
    </row>
    <row r="1389" spans="1:7" x14ac:dyDescent="0.35">
      <c r="A1389" s="35"/>
      <c r="B1389" s="31"/>
      <c r="C1389" s="31"/>
      <c r="E1389" s="14"/>
      <c r="F1389" s="32"/>
      <c r="G1389" s="33"/>
    </row>
    <row r="1390" spans="1:7" x14ac:dyDescent="0.35">
      <c r="A1390" s="35"/>
      <c r="B1390" s="31"/>
      <c r="C1390" s="31"/>
      <c r="E1390" s="14"/>
      <c r="F1390" s="32"/>
      <c r="G1390" s="33"/>
    </row>
    <row r="1391" spans="1:7" x14ac:dyDescent="0.35">
      <c r="A1391" s="35"/>
      <c r="B1391" s="31"/>
      <c r="C1391" s="31"/>
      <c r="E1391" s="14"/>
      <c r="F1391" s="32"/>
      <c r="G1391" s="33"/>
    </row>
    <row r="1392" spans="1:7" x14ac:dyDescent="0.35">
      <c r="A1392" s="35"/>
      <c r="B1392" s="31"/>
      <c r="C1392" s="31"/>
      <c r="E1392" s="14"/>
      <c r="F1392" s="32"/>
      <c r="G1392" s="33"/>
    </row>
    <row r="1393" spans="1:7" x14ac:dyDescent="0.35">
      <c r="A1393" s="35"/>
      <c r="B1393" s="31"/>
      <c r="C1393" s="31"/>
      <c r="E1393" s="14"/>
      <c r="F1393" s="32"/>
      <c r="G1393" s="33"/>
    </row>
    <row r="1394" spans="1:7" x14ac:dyDescent="0.35">
      <c r="A1394" s="35"/>
      <c r="B1394" s="31"/>
      <c r="C1394" s="31"/>
      <c r="E1394" s="14"/>
      <c r="F1394" s="32"/>
      <c r="G1394" s="33"/>
    </row>
    <row r="1395" spans="1:7" x14ac:dyDescent="0.35">
      <c r="A1395" s="35"/>
      <c r="B1395" s="31"/>
      <c r="C1395" s="31"/>
      <c r="E1395" s="14"/>
      <c r="F1395" s="32"/>
      <c r="G1395" s="33"/>
    </row>
    <row r="1396" spans="1:7" x14ac:dyDescent="0.35">
      <c r="A1396" s="35"/>
      <c r="B1396" s="31"/>
      <c r="C1396" s="31"/>
      <c r="E1396" s="14"/>
      <c r="F1396" s="32"/>
      <c r="G1396" s="33"/>
    </row>
    <row r="1397" spans="1:7" x14ac:dyDescent="0.35">
      <c r="A1397" s="35"/>
      <c r="B1397" s="31"/>
      <c r="C1397" s="31"/>
      <c r="E1397" s="14"/>
      <c r="F1397" s="32"/>
      <c r="G1397" s="33"/>
    </row>
    <row r="1398" spans="1:7" x14ac:dyDescent="0.35">
      <c r="A1398" s="35"/>
      <c r="B1398" s="31"/>
      <c r="C1398" s="31"/>
      <c r="E1398" s="14"/>
      <c r="F1398" s="32"/>
      <c r="G1398" s="33"/>
    </row>
    <row r="1399" spans="1:7" x14ac:dyDescent="0.35">
      <c r="A1399" s="35"/>
      <c r="B1399" s="31"/>
      <c r="C1399" s="31"/>
      <c r="E1399" s="14"/>
      <c r="F1399" s="32"/>
      <c r="G1399" s="33"/>
    </row>
    <row r="1400" spans="1:7" x14ac:dyDescent="0.35">
      <c r="A1400" s="35"/>
      <c r="B1400" s="31"/>
      <c r="C1400" s="31"/>
      <c r="E1400" s="14"/>
      <c r="F1400" s="32"/>
      <c r="G1400" s="33"/>
    </row>
    <row r="1401" spans="1:7" x14ac:dyDescent="0.35">
      <c r="A1401" s="35"/>
      <c r="B1401" s="31"/>
      <c r="C1401" s="31"/>
      <c r="E1401" s="14"/>
      <c r="F1401" s="32"/>
      <c r="G1401" s="33"/>
    </row>
    <row r="1402" spans="1:7" x14ac:dyDescent="0.35">
      <c r="A1402" s="35"/>
      <c r="B1402" s="31"/>
      <c r="C1402" s="31"/>
      <c r="E1402" s="14"/>
      <c r="F1402" s="32"/>
      <c r="G1402" s="33"/>
    </row>
    <row r="1403" spans="1:7" x14ac:dyDescent="0.35">
      <c r="A1403" s="35"/>
      <c r="B1403" s="31"/>
      <c r="C1403" s="31"/>
      <c r="E1403" s="14"/>
      <c r="F1403" s="32"/>
      <c r="G1403" s="33"/>
    </row>
    <row r="1404" spans="1:7" x14ac:dyDescent="0.35">
      <c r="A1404" s="35"/>
      <c r="B1404" s="31"/>
      <c r="C1404" s="31"/>
      <c r="E1404" s="14"/>
      <c r="F1404" s="32"/>
      <c r="G1404" s="33"/>
    </row>
    <row r="1405" spans="1:7" x14ac:dyDescent="0.35">
      <c r="A1405" s="35"/>
      <c r="B1405" s="31"/>
      <c r="C1405" s="31"/>
      <c r="E1405" s="14"/>
      <c r="F1405" s="32"/>
      <c r="G1405" s="33"/>
    </row>
    <row r="1406" spans="1:7" x14ac:dyDescent="0.35">
      <c r="A1406" s="35"/>
      <c r="B1406" s="31"/>
      <c r="C1406" s="31"/>
      <c r="E1406" s="14"/>
      <c r="F1406" s="32"/>
      <c r="G1406" s="33"/>
    </row>
    <row r="1407" spans="1:7" x14ac:dyDescent="0.35">
      <c r="A1407" s="35"/>
      <c r="B1407" s="31"/>
      <c r="C1407" s="31"/>
      <c r="E1407" s="14"/>
      <c r="F1407" s="32"/>
      <c r="G1407" s="33"/>
    </row>
    <row r="1408" spans="1:7" x14ac:dyDescent="0.35">
      <c r="A1408" s="35"/>
      <c r="B1408" s="31"/>
      <c r="C1408" s="31"/>
      <c r="E1408" s="14"/>
      <c r="F1408" s="32"/>
      <c r="G1408" s="33"/>
    </row>
    <row r="1409" spans="1:7" x14ac:dyDescent="0.35">
      <c r="A1409" s="35"/>
      <c r="B1409" s="31"/>
      <c r="C1409" s="31"/>
      <c r="E1409" s="14"/>
      <c r="F1409" s="32"/>
      <c r="G1409" s="33"/>
    </row>
    <row r="1410" spans="1:7" x14ac:dyDescent="0.35">
      <c r="A1410" s="35"/>
      <c r="B1410" s="31"/>
      <c r="C1410" s="31"/>
      <c r="E1410" s="14"/>
      <c r="F1410" s="32"/>
      <c r="G1410" s="33"/>
    </row>
    <row r="1411" spans="1:7" x14ac:dyDescent="0.35">
      <c r="A1411" s="35"/>
      <c r="B1411" s="31"/>
      <c r="C1411" s="31"/>
      <c r="E1411" s="14"/>
      <c r="F1411" s="32"/>
      <c r="G1411" s="33"/>
    </row>
    <row r="1412" spans="1:7" x14ac:dyDescent="0.35">
      <c r="A1412" s="35"/>
      <c r="B1412" s="31"/>
      <c r="C1412" s="31"/>
      <c r="E1412" s="14"/>
      <c r="F1412" s="32"/>
      <c r="G1412" s="33"/>
    </row>
    <row r="1413" spans="1:7" x14ac:dyDescent="0.35">
      <c r="A1413" s="35"/>
      <c r="B1413" s="31"/>
      <c r="C1413" s="31"/>
      <c r="E1413" s="14"/>
      <c r="F1413" s="32"/>
      <c r="G1413" s="33"/>
    </row>
    <row r="1414" spans="1:7" x14ac:dyDescent="0.35">
      <c r="A1414" s="35"/>
      <c r="B1414" s="31"/>
      <c r="C1414" s="31"/>
      <c r="E1414" s="14"/>
      <c r="F1414" s="32"/>
      <c r="G1414" s="33"/>
    </row>
    <row r="1415" spans="1:7" x14ac:dyDescent="0.35">
      <c r="A1415" s="35"/>
      <c r="B1415" s="31"/>
      <c r="C1415" s="31"/>
      <c r="E1415" s="14"/>
      <c r="F1415" s="32"/>
      <c r="G1415" s="33"/>
    </row>
    <row r="1416" spans="1:7" x14ac:dyDescent="0.35">
      <c r="A1416" s="35"/>
      <c r="B1416" s="31"/>
      <c r="C1416" s="31"/>
      <c r="E1416" s="14"/>
      <c r="F1416" s="32"/>
      <c r="G1416" s="33"/>
    </row>
    <row r="1417" spans="1:7" x14ac:dyDescent="0.35">
      <c r="A1417" s="35"/>
      <c r="B1417" s="31"/>
      <c r="C1417" s="31"/>
      <c r="E1417" s="14"/>
      <c r="F1417" s="32"/>
      <c r="G1417" s="33"/>
    </row>
    <row r="1418" spans="1:7" x14ac:dyDescent="0.35">
      <c r="A1418" s="35"/>
      <c r="B1418" s="31"/>
      <c r="C1418" s="31"/>
      <c r="E1418" s="14"/>
      <c r="F1418" s="32"/>
      <c r="G1418" s="33"/>
    </row>
    <row r="1419" spans="1:7" x14ac:dyDescent="0.35">
      <c r="A1419" s="35"/>
      <c r="B1419" s="31"/>
      <c r="C1419" s="31"/>
      <c r="E1419" s="14"/>
      <c r="F1419" s="32"/>
      <c r="G1419" s="33"/>
    </row>
    <row r="1420" spans="1:7" x14ac:dyDescent="0.35">
      <c r="A1420" s="35"/>
      <c r="B1420" s="31"/>
      <c r="C1420" s="31"/>
      <c r="E1420" s="14"/>
      <c r="F1420" s="32"/>
      <c r="G1420" s="33"/>
    </row>
    <row r="1421" spans="1:7" x14ac:dyDescent="0.35">
      <c r="A1421" s="35"/>
      <c r="B1421" s="31"/>
      <c r="C1421" s="31"/>
      <c r="E1421" s="14"/>
      <c r="F1421" s="32"/>
      <c r="G1421" s="33"/>
    </row>
    <row r="1422" spans="1:7" x14ac:dyDescent="0.35">
      <c r="A1422" s="35"/>
      <c r="B1422" s="31"/>
      <c r="C1422" s="31"/>
      <c r="E1422" s="14"/>
      <c r="F1422" s="32"/>
      <c r="G1422" s="33"/>
    </row>
    <row r="1423" spans="1:7" x14ac:dyDescent="0.35">
      <c r="A1423" s="35"/>
      <c r="B1423" s="31"/>
      <c r="C1423" s="31"/>
      <c r="E1423" s="14"/>
      <c r="F1423" s="32"/>
      <c r="G1423" s="33"/>
    </row>
    <row r="1424" spans="1:7" x14ac:dyDescent="0.35">
      <c r="A1424" s="35"/>
      <c r="B1424" s="31"/>
      <c r="C1424" s="31"/>
      <c r="E1424" s="14"/>
      <c r="F1424" s="32"/>
      <c r="G1424" s="33"/>
    </row>
    <row r="1425" spans="1:7" x14ac:dyDescent="0.35">
      <c r="A1425" s="35"/>
      <c r="B1425" s="31"/>
      <c r="C1425" s="31"/>
      <c r="E1425" s="14"/>
      <c r="F1425" s="32"/>
      <c r="G1425" s="33"/>
    </row>
    <row r="1426" spans="1:7" x14ac:dyDescent="0.35">
      <c r="A1426" s="35"/>
      <c r="B1426" s="31"/>
      <c r="C1426" s="31"/>
      <c r="E1426" s="14"/>
      <c r="F1426" s="32"/>
      <c r="G1426" s="33"/>
    </row>
    <row r="1427" spans="1:7" x14ac:dyDescent="0.35">
      <c r="A1427" s="35"/>
      <c r="B1427" s="31"/>
      <c r="C1427" s="31"/>
      <c r="E1427" s="14"/>
      <c r="F1427" s="32"/>
      <c r="G1427" s="33"/>
    </row>
    <row r="1428" spans="1:7" x14ac:dyDescent="0.35">
      <c r="A1428" s="35"/>
      <c r="B1428" s="31"/>
      <c r="C1428" s="31"/>
      <c r="E1428" s="14"/>
      <c r="F1428" s="32"/>
      <c r="G1428" s="33"/>
    </row>
    <row r="1429" spans="1:7" x14ac:dyDescent="0.35">
      <c r="A1429" s="35"/>
      <c r="B1429" s="31"/>
      <c r="C1429" s="31"/>
      <c r="E1429" s="14"/>
      <c r="F1429" s="32"/>
      <c r="G1429" s="33"/>
    </row>
    <row r="1430" spans="1:7" x14ac:dyDescent="0.35">
      <c r="A1430" s="35"/>
      <c r="B1430" s="31"/>
      <c r="C1430" s="31"/>
      <c r="E1430" s="14"/>
      <c r="F1430" s="32"/>
      <c r="G1430" s="33"/>
    </row>
    <row r="1431" spans="1:7" x14ac:dyDescent="0.35">
      <c r="A1431" s="35"/>
      <c r="B1431" s="31"/>
      <c r="C1431" s="31"/>
      <c r="E1431" s="14"/>
      <c r="F1431" s="32"/>
      <c r="G1431" s="33"/>
    </row>
    <row r="1432" spans="1:7" x14ac:dyDescent="0.35">
      <c r="A1432" s="35"/>
      <c r="B1432" s="31"/>
      <c r="C1432" s="31"/>
      <c r="E1432" s="14"/>
      <c r="F1432" s="32"/>
      <c r="G1432" s="33"/>
    </row>
    <row r="1433" spans="1:7" x14ac:dyDescent="0.35">
      <c r="A1433" s="35"/>
      <c r="B1433" s="31"/>
      <c r="C1433" s="31"/>
      <c r="E1433" s="14"/>
      <c r="F1433" s="32"/>
      <c r="G1433" s="33"/>
    </row>
    <row r="1434" spans="1:7" x14ac:dyDescent="0.35">
      <c r="A1434" s="35"/>
      <c r="B1434" s="31"/>
      <c r="C1434" s="31"/>
      <c r="E1434" s="14"/>
      <c r="F1434" s="32"/>
      <c r="G1434" s="33"/>
    </row>
    <row r="1435" spans="1:7" x14ac:dyDescent="0.35">
      <c r="A1435" s="35"/>
      <c r="B1435" s="31"/>
      <c r="C1435" s="31"/>
      <c r="E1435" s="14"/>
      <c r="F1435" s="32"/>
      <c r="G1435" s="33"/>
    </row>
    <row r="1436" spans="1:7" x14ac:dyDescent="0.35">
      <c r="A1436" s="35"/>
      <c r="B1436" s="31"/>
      <c r="C1436" s="31"/>
      <c r="E1436" s="14"/>
      <c r="F1436" s="32"/>
      <c r="G1436" s="33"/>
    </row>
    <row r="1437" spans="1:7" x14ac:dyDescent="0.35">
      <c r="A1437" s="35"/>
      <c r="B1437" s="31"/>
      <c r="C1437" s="31"/>
      <c r="E1437" s="14"/>
      <c r="F1437" s="32"/>
      <c r="G1437" s="33"/>
    </row>
    <row r="1438" spans="1:7" x14ac:dyDescent="0.35">
      <c r="A1438" s="35"/>
      <c r="B1438" s="31"/>
      <c r="C1438" s="31"/>
      <c r="E1438" s="14"/>
      <c r="F1438" s="32"/>
      <c r="G1438" s="33"/>
    </row>
    <row r="1439" spans="1:7" x14ac:dyDescent="0.35">
      <c r="A1439" s="35"/>
      <c r="B1439" s="31"/>
      <c r="C1439" s="31"/>
      <c r="E1439" s="14"/>
      <c r="F1439" s="32"/>
      <c r="G1439" s="33"/>
    </row>
    <row r="1440" spans="1:7" x14ac:dyDescent="0.35">
      <c r="A1440" s="35"/>
      <c r="B1440" s="31"/>
      <c r="C1440" s="31"/>
      <c r="E1440" s="14"/>
      <c r="F1440" s="32"/>
      <c r="G1440" s="33"/>
    </row>
    <row r="1441" spans="1:7" x14ac:dyDescent="0.35">
      <c r="A1441" s="35"/>
      <c r="B1441" s="31"/>
      <c r="C1441" s="31"/>
      <c r="E1441" s="14"/>
      <c r="F1441" s="32"/>
      <c r="G1441" s="33"/>
    </row>
    <row r="1442" spans="1:7" x14ac:dyDescent="0.35">
      <c r="A1442" s="35"/>
      <c r="B1442" s="31"/>
      <c r="C1442" s="31"/>
      <c r="E1442" s="14"/>
      <c r="F1442" s="32"/>
      <c r="G1442" s="33"/>
    </row>
    <row r="1443" spans="1:7" x14ac:dyDescent="0.35">
      <c r="A1443" s="35"/>
      <c r="B1443" s="31"/>
      <c r="C1443" s="31"/>
      <c r="E1443" s="14"/>
      <c r="F1443" s="32"/>
      <c r="G1443" s="33"/>
    </row>
    <row r="1444" spans="1:7" x14ac:dyDescent="0.35">
      <c r="A1444" s="35"/>
      <c r="B1444" s="31"/>
      <c r="C1444" s="31"/>
      <c r="E1444" s="14"/>
      <c r="F1444" s="32"/>
      <c r="G1444" s="33"/>
    </row>
    <row r="1445" spans="1:7" x14ac:dyDescent="0.35">
      <c r="A1445" s="35"/>
      <c r="B1445" s="31"/>
      <c r="C1445" s="31"/>
      <c r="E1445" s="14"/>
      <c r="F1445" s="32"/>
      <c r="G1445" s="33"/>
    </row>
    <row r="1446" spans="1:7" x14ac:dyDescent="0.35">
      <c r="A1446" s="35"/>
      <c r="B1446" s="31"/>
      <c r="C1446" s="31"/>
      <c r="E1446" s="14"/>
      <c r="F1446" s="32"/>
      <c r="G1446" s="33"/>
    </row>
    <row r="1447" spans="1:7" x14ac:dyDescent="0.35">
      <c r="A1447" s="35"/>
      <c r="B1447" s="31"/>
      <c r="C1447" s="31"/>
      <c r="E1447" s="14"/>
      <c r="F1447" s="32"/>
      <c r="G1447" s="33"/>
    </row>
    <row r="1448" spans="1:7" x14ac:dyDescent="0.35">
      <c r="A1448" s="35"/>
      <c r="B1448" s="31"/>
      <c r="C1448" s="31"/>
      <c r="E1448" s="14"/>
      <c r="F1448" s="32"/>
      <c r="G1448" s="33"/>
    </row>
    <row r="1449" spans="1:7" x14ac:dyDescent="0.35">
      <c r="A1449" s="35"/>
      <c r="B1449" s="31"/>
      <c r="C1449" s="31"/>
      <c r="E1449" s="14"/>
      <c r="F1449" s="32"/>
      <c r="G1449" s="33"/>
    </row>
    <row r="1450" spans="1:7" x14ac:dyDescent="0.35">
      <c r="A1450" s="35"/>
      <c r="B1450" s="31"/>
      <c r="C1450" s="31"/>
      <c r="E1450" s="14"/>
      <c r="F1450" s="32"/>
      <c r="G1450" s="33"/>
    </row>
    <row r="1451" spans="1:7" x14ac:dyDescent="0.35">
      <c r="A1451" s="35"/>
      <c r="B1451" s="31"/>
      <c r="C1451" s="31"/>
      <c r="E1451" s="14"/>
      <c r="F1451" s="32"/>
      <c r="G1451" s="33"/>
    </row>
    <row r="1452" spans="1:7" x14ac:dyDescent="0.35">
      <c r="A1452" s="35"/>
      <c r="B1452" s="31"/>
      <c r="C1452" s="31"/>
      <c r="E1452" s="14"/>
      <c r="F1452" s="32"/>
      <c r="G1452" s="33"/>
    </row>
    <row r="1453" spans="1:7" x14ac:dyDescent="0.35">
      <c r="A1453" s="35"/>
      <c r="B1453" s="31"/>
      <c r="C1453" s="31"/>
      <c r="E1453" s="14"/>
      <c r="F1453" s="32"/>
      <c r="G1453" s="33"/>
    </row>
    <row r="1454" spans="1:7" x14ac:dyDescent="0.35">
      <c r="A1454" s="35"/>
      <c r="B1454" s="31"/>
      <c r="C1454" s="31"/>
      <c r="E1454" s="14"/>
      <c r="F1454" s="32"/>
      <c r="G1454" s="33"/>
    </row>
    <row r="1455" spans="1:7" x14ac:dyDescent="0.35">
      <c r="A1455" s="35"/>
      <c r="B1455" s="31"/>
      <c r="C1455" s="31"/>
      <c r="E1455" s="14"/>
      <c r="F1455" s="32"/>
      <c r="G1455" s="33"/>
    </row>
    <row r="1456" spans="1:7" x14ac:dyDescent="0.35">
      <c r="A1456" s="35"/>
      <c r="B1456" s="31"/>
      <c r="C1456" s="31"/>
      <c r="E1456" s="14"/>
      <c r="F1456" s="32"/>
      <c r="G1456" s="33"/>
    </row>
    <row r="1457" spans="1:7" x14ac:dyDescent="0.35">
      <c r="A1457" s="35"/>
      <c r="B1457" s="31"/>
      <c r="C1457" s="31"/>
      <c r="E1457" s="14"/>
      <c r="F1457" s="32"/>
      <c r="G1457" s="33"/>
    </row>
    <row r="1458" spans="1:7" x14ac:dyDescent="0.35">
      <c r="A1458" s="35"/>
      <c r="B1458" s="31"/>
      <c r="C1458" s="31"/>
      <c r="E1458" s="14"/>
      <c r="F1458" s="32"/>
      <c r="G1458" s="33"/>
    </row>
    <row r="1459" spans="1:7" x14ac:dyDescent="0.35">
      <c r="A1459" s="35"/>
      <c r="B1459" s="31"/>
      <c r="C1459" s="31"/>
      <c r="E1459" s="14"/>
      <c r="F1459" s="32"/>
      <c r="G1459" s="33"/>
    </row>
    <row r="1460" spans="1:7" x14ac:dyDescent="0.35">
      <c r="A1460" s="35"/>
      <c r="B1460" s="31"/>
      <c r="C1460" s="31"/>
      <c r="E1460" s="14"/>
      <c r="F1460" s="32"/>
      <c r="G1460" s="33"/>
    </row>
    <row r="1461" spans="1:7" x14ac:dyDescent="0.35">
      <c r="A1461" s="35"/>
      <c r="B1461" s="31"/>
      <c r="C1461" s="31"/>
      <c r="E1461" s="14"/>
      <c r="F1461" s="32"/>
      <c r="G1461" s="33"/>
    </row>
    <row r="1462" spans="1:7" x14ac:dyDescent="0.35">
      <c r="A1462" s="35"/>
      <c r="B1462" s="31"/>
      <c r="C1462" s="31"/>
      <c r="E1462" s="14"/>
      <c r="F1462" s="32"/>
      <c r="G1462" s="33"/>
    </row>
    <row r="1463" spans="1:7" x14ac:dyDescent="0.35">
      <c r="A1463" s="35"/>
      <c r="B1463" s="31"/>
      <c r="C1463" s="31"/>
      <c r="E1463" s="14"/>
      <c r="F1463" s="32"/>
      <c r="G1463" s="33"/>
    </row>
    <row r="1464" spans="1:7" x14ac:dyDescent="0.35">
      <c r="A1464" s="35"/>
      <c r="B1464" s="31"/>
      <c r="C1464" s="31"/>
      <c r="E1464" s="14"/>
      <c r="F1464" s="32"/>
      <c r="G1464" s="33"/>
    </row>
    <row r="1465" spans="1:7" x14ac:dyDescent="0.35">
      <c r="A1465" s="35"/>
      <c r="B1465" s="31"/>
      <c r="C1465" s="31"/>
      <c r="E1465" s="14"/>
      <c r="F1465" s="32"/>
      <c r="G1465" s="33"/>
    </row>
    <row r="1466" spans="1:7" x14ac:dyDescent="0.35">
      <c r="A1466" s="35"/>
      <c r="B1466" s="31"/>
      <c r="C1466" s="31"/>
      <c r="E1466" s="14"/>
      <c r="F1466" s="32"/>
      <c r="G1466" s="33"/>
    </row>
    <row r="1467" spans="1:7" x14ac:dyDescent="0.35">
      <c r="A1467" s="35"/>
      <c r="B1467" s="31"/>
      <c r="C1467" s="31"/>
      <c r="E1467" s="14"/>
      <c r="F1467" s="32"/>
      <c r="G1467" s="33"/>
    </row>
    <row r="1468" spans="1:7" x14ac:dyDescent="0.35">
      <c r="A1468" s="35"/>
      <c r="B1468" s="31"/>
      <c r="C1468" s="31"/>
      <c r="E1468" s="14"/>
      <c r="F1468" s="32"/>
      <c r="G1468" s="33"/>
    </row>
    <row r="1469" spans="1:7" x14ac:dyDescent="0.35">
      <c r="A1469" s="35"/>
      <c r="B1469" s="31"/>
      <c r="C1469" s="31"/>
      <c r="E1469" s="14"/>
      <c r="F1469" s="32"/>
      <c r="G1469" s="33"/>
    </row>
    <row r="1470" spans="1:7" x14ac:dyDescent="0.35">
      <c r="A1470" s="35"/>
      <c r="B1470" s="31"/>
      <c r="C1470" s="31"/>
      <c r="E1470" s="14"/>
      <c r="F1470" s="32"/>
      <c r="G1470" s="33"/>
    </row>
    <row r="1471" spans="1:7" x14ac:dyDescent="0.35">
      <c r="A1471" s="35"/>
      <c r="B1471" s="31"/>
      <c r="C1471" s="31"/>
      <c r="E1471" s="14"/>
      <c r="F1471" s="32"/>
      <c r="G1471" s="33"/>
    </row>
    <row r="1472" spans="1:7" x14ac:dyDescent="0.35">
      <c r="A1472" s="35"/>
      <c r="B1472" s="31"/>
      <c r="C1472" s="31"/>
      <c r="E1472" s="14"/>
      <c r="F1472" s="32"/>
      <c r="G1472" s="33"/>
    </row>
    <row r="1473" spans="1:7" x14ac:dyDescent="0.35">
      <c r="A1473" s="35"/>
      <c r="B1473" s="31"/>
      <c r="C1473" s="31"/>
      <c r="E1473" s="14"/>
      <c r="F1473" s="32"/>
      <c r="G1473" s="33"/>
    </row>
    <row r="1474" spans="1:7" x14ac:dyDescent="0.35">
      <c r="A1474" s="35"/>
      <c r="B1474" s="31"/>
      <c r="C1474" s="31"/>
      <c r="E1474" s="14"/>
      <c r="F1474" s="32"/>
      <c r="G1474" s="33"/>
    </row>
    <row r="1475" spans="1:7" x14ac:dyDescent="0.35">
      <c r="A1475" s="35"/>
      <c r="B1475" s="31"/>
      <c r="C1475" s="31"/>
      <c r="E1475" s="14"/>
      <c r="F1475" s="32"/>
      <c r="G1475" s="33"/>
    </row>
    <row r="1476" spans="1:7" x14ac:dyDescent="0.35">
      <c r="A1476" s="35"/>
      <c r="B1476" s="31"/>
      <c r="C1476" s="31"/>
      <c r="E1476" s="14"/>
      <c r="F1476" s="32"/>
      <c r="G1476" s="33"/>
    </row>
    <row r="1477" spans="1:7" x14ac:dyDescent="0.35">
      <c r="A1477" s="35"/>
      <c r="B1477" s="31"/>
      <c r="C1477" s="31"/>
      <c r="E1477" s="14"/>
      <c r="F1477" s="32"/>
      <c r="G1477" s="33"/>
    </row>
    <row r="1478" spans="1:7" x14ac:dyDescent="0.35">
      <c r="A1478" s="35"/>
      <c r="B1478" s="31"/>
      <c r="C1478" s="31"/>
      <c r="E1478" s="14"/>
      <c r="F1478" s="32"/>
      <c r="G1478" s="33"/>
    </row>
    <row r="1479" spans="1:7" x14ac:dyDescent="0.35">
      <c r="A1479" s="35"/>
      <c r="B1479" s="31"/>
      <c r="C1479" s="31"/>
      <c r="E1479" s="14"/>
      <c r="F1479" s="32"/>
      <c r="G1479" s="33"/>
    </row>
    <row r="1480" spans="1:7" x14ac:dyDescent="0.35">
      <c r="A1480" s="35"/>
      <c r="B1480" s="31"/>
      <c r="C1480" s="31"/>
      <c r="E1480" s="14"/>
      <c r="F1480" s="32"/>
      <c r="G1480" s="33"/>
    </row>
    <row r="1481" spans="1:7" x14ac:dyDescent="0.35">
      <c r="A1481" s="35"/>
      <c r="B1481" s="31"/>
      <c r="C1481" s="31"/>
      <c r="E1481" s="14"/>
      <c r="F1481" s="32"/>
      <c r="G1481" s="33"/>
    </row>
    <row r="1482" spans="1:7" x14ac:dyDescent="0.35">
      <c r="A1482" s="35"/>
      <c r="B1482" s="31"/>
      <c r="C1482" s="31"/>
      <c r="E1482" s="14"/>
      <c r="F1482" s="32"/>
      <c r="G1482" s="33"/>
    </row>
    <row r="1483" spans="1:7" x14ac:dyDescent="0.35">
      <c r="A1483" s="35"/>
      <c r="B1483" s="31"/>
      <c r="C1483" s="31"/>
      <c r="E1483" s="14"/>
      <c r="F1483" s="32"/>
      <c r="G1483" s="33"/>
    </row>
    <row r="1484" spans="1:7" x14ac:dyDescent="0.35">
      <c r="A1484" s="35"/>
      <c r="B1484" s="31"/>
      <c r="C1484" s="31"/>
      <c r="E1484" s="14"/>
      <c r="F1484" s="32"/>
      <c r="G1484" s="33"/>
    </row>
    <row r="1485" spans="1:7" x14ac:dyDescent="0.35">
      <c r="A1485" s="35"/>
      <c r="B1485" s="31"/>
      <c r="C1485" s="31"/>
      <c r="E1485" s="14"/>
      <c r="F1485" s="32"/>
      <c r="G1485" s="33"/>
    </row>
    <row r="1486" spans="1:7" x14ac:dyDescent="0.35">
      <c r="A1486" s="35"/>
      <c r="B1486" s="31"/>
      <c r="C1486" s="31"/>
      <c r="E1486" s="14"/>
      <c r="F1486" s="32"/>
      <c r="G1486" s="33"/>
    </row>
    <row r="1487" spans="1:7" x14ac:dyDescent="0.35">
      <c r="A1487" s="35"/>
      <c r="B1487" s="31"/>
      <c r="C1487" s="31"/>
      <c r="E1487" s="14"/>
      <c r="F1487" s="32"/>
      <c r="G1487" s="33"/>
    </row>
    <row r="1488" spans="1:7" x14ac:dyDescent="0.35">
      <c r="A1488" s="35"/>
      <c r="B1488" s="31"/>
      <c r="C1488" s="31"/>
      <c r="E1488" s="14"/>
      <c r="F1488" s="32"/>
      <c r="G1488" s="33"/>
    </row>
    <row r="1489" spans="1:7" x14ac:dyDescent="0.35">
      <c r="A1489" s="35"/>
      <c r="B1489" s="31"/>
      <c r="C1489" s="31"/>
      <c r="E1489" s="14"/>
      <c r="F1489" s="32"/>
      <c r="G1489" s="33"/>
    </row>
    <row r="1490" spans="1:7" x14ac:dyDescent="0.35">
      <c r="A1490" s="35"/>
      <c r="B1490" s="31"/>
      <c r="C1490" s="31"/>
      <c r="E1490" s="14"/>
      <c r="F1490" s="32"/>
      <c r="G1490" s="33"/>
    </row>
    <row r="1491" spans="1:7" x14ac:dyDescent="0.35">
      <c r="A1491" s="35"/>
      <c r="B1491" s="31"/>
      <c r="C1491" s="31"/>
      <c r="E1491" s="14"/>
      <c r="F1491" s="32"/>
      <c r="G1491" s="33"/>
    </row>
    <row r="1492" spans="1:7" x14ac:dyDescent="0.35">
      <c r="A1492" s="35"/>
      <c r="B1492" s="31"/>
      <c r="C1492" s="31"/>
      <c r="E1492" s="14"/>
      <c r="F1492" s="32"/>
      <c r="G1492" s="33"/>
    </row>
    <row r="1493" spans="1:7" x14ac:dyDescent="0.35">
      <c r="A1493" s="35"/>
      <c r="B1493" s="31"/>
      <c r="C1493" s="31"/>
      <c r="E1493" s="14"/>
      <c r="F1493" s="32"/>
      <c r="G1493" s="33"/>
    </row>
    <row r="1494" spans="1:7" x14ac:dyDescent="0.35">
      <c r="A1494" s="35"/>
      <c r="B1494" s="31"/>
      <c r="C1494" s="31"/>
      <c r="E1494" s="14"/>
      <c r="F1494" s="32"/>
      <c r="G1494" s="33"/>
    </row>
    <row r="1495" spans="1:7" x14ac:dyDescent="0.35">
      <c r="A1495" s="35"/>
      <c r="B1495" s="31"/>
      <c r="C1495" s="31"/>
      <c r="E1495" s="14"/>
      <c r="F1495" s="32"/>
      <c r="G1495" s="33"/>
    </row>
    <row r="1496" spans="1:7" x14ac:dyDescent="0.35">
      <c r="A1496" s="35"/>
      <c r="B1496" s="31"/>
      <c r="C1496" s="31"/>
      <c r="E1496" s="14"/>
      <c r="F1496" s="32"/>
      <c r="G1496" s="33"/>
    </row>
    <row r="1497" spans="1:7" x14ac:dyDescent="0.35">
      <c r="A1497" s="35"/>
      <c r="B1497" s="31"/>
      <c r="C1497" s="31"/>
      <c r="E1497" s="14"/>
      <c r="F1497" s="32"/>
      <c r="G1497" s="33"/>
    </row>
    <row r="1498" spans="1:7" x14ac:dyDescent="0.35">
      <c r="A1498" s="35"/>
      <c r="B1498" s="31"/>
      <c r="C1498" s="31"/>
      <c r="E1498" s="14"/>
      <c r="F1498" s="32"/>
      <c r="G1498" s="33"/>
    </row>
    <row r="1499" spans="1:7" x14ac:dyDescent="0.35">
      <c r="A1499" s="35"/>
      <c r="B1499" s="31"/>
      <c r="C1499" s="31"/>
      <c r="E1499" s="14"/>
      <c r="F1499" s="32"/>
      <c r="G1499" s="33"/>
    </row>
    <row r="1500" spans="1:7" x14ac:dyDescent="0.35">
      <c r="A1500" s="35"/>
      <c r="B1500" s="31"/>
      <c r="C1500" s="31"/>
      <c r="E1500" s="14"/>
      <c r="F1500" s="32"/>
      <c r="G1500" s="33"/>
    </row>
  </sheetData>
  <mergeCells count="7">
    <mergeCell ref="O6:T7"/>
    <mergeCell ref="A2:C2"/>
    <mergeCell ref="E2:G2"/>
    <mergeCell ref="I2:M2"/>
    <mergeCell ref="A4:A5"/>
    <mergeCell ref="B4:C4"/>
    <mergeCell ref="O4:T5"/>
  </mergeCells>
  <pageMargins left="0.7" right="0.7" top="0.75" bottom="0.75" header="0.3" footer="0.3"/>
  <pageSetup orientation="portrait" r:id="rId1"/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19B1AF-3F35-4F1F-83C9-8248BC5A56C4}">
  <dimension ref="A1:T1500"/>
  <sheetViews>
    <sheetView showGridLines="0" topLeftCell="A6" zoomScale="115" zoomScaleNormal="115" workbookViewId="0">
      <selection activeCell="B35" sqref="B35"/>
    </sheetView>
  </sheetViews>
  <sheetFormatPr defaultColWidth="8.73046875" defaultRowHeight="11.65" x14ac:dyDescent="0.35"/>
  <cols>
    <col min="1" max="3" width="8.73046875" style="10"/>
    <col min="4" max="4" width="6.1328125" style="10" customWidth="1"/>
    <col min="5" max="5" width="8.73046875" style="38"/>
    <col min="6" max="16384" width="8.73046875" style="10"/>
  </cols>
  <sheetData>
    <row r="1" spans="1:20" ht="12" customHeight="1" x14ac:dyDescent="0.35">
      <c r="D1" s="11"/>
      <c r="E1" s="12"/>
      <c r="F1" s="13"/>
      <c r="H1" s="11"/>
    </row>
    <row r="2" spans="1:20" ht="12" customHeight="1" x14ac:dyDescent="0.35">
      <c r="A2" s="44" t="s">
        <v>28</v>
      </c>
      <c r="B2" s="45"/>
      <c r="C2" s="46"/>
      <c r="D2" s="11"/>
      <c r="E2" s="47" t="s">
        <v>29</v>
      </c>
      <c r="F2" s="47"/>
      <c r="G2" s="47"/>
      <c r="H2" s="11"/>
      <c r="I2" s="48" t="s">
        <v>30</v>
      </c>
      <c r="J2" s="48"/>
      <c r="K2" s="48"/>
      <c r="L2" s="48"/>
      <c r="M2" s="48"/>
    </row>
    <row r="3" spans="1:20" x14ac:dyDescent="0.35">
      <c r="D3" s="11"/>
      <c r="E3" s="14"/>
      <c r="F3" s="11"/>
      <c r="G3" s="11"/>
      <c r="H3" s="11"/>
    </row>
    <row r="4" spans="1:20" ht="14.45" customHeight="1" x14ac:dyDescent="0.35">
      <c r="A4" s="49" t="s">
        <v>31</v>
      </c>
      <c r="B4" s="50" t="s">
        <v>32</v>
      </c>
      <c r="C4" s="50"/>
      <c r="D4" s="11"/>
      <c r="E4" s="16" t="s">
        <v>33</v>
      </c>
      <c r="F4" s="17" t="s">
        <v>34</v>
      </c>
      <c r="G4" s="17" t="s">
        <v>35</v>
      </c>
      <c r="H4" s="11"/>
      <c r="I4" s="18" t="s">
        <v>36</v>
      </c>
      <c r="J4" s="18" t="s">
        <v>37</v>
      </c>
      <c r="K4" s="15" t="s">
        <v>38</v>
      </c>
      <c r="L4" s="15" t="s">
        <v>39</v>
      </c>
      <c r="M4" s="15" t="s">
        <v>40</v>
      </c>
      <c r="O4" s="51" t="s">
        <v>41</v>
      </c>
      <c r="P4" s="51"/>
      <c r="Q4" s="51"/>
      <c r="R4" s="51"/>
      <c r="S4" s="51"/>
      <c r="T4" s="51"/>
    </row>
    <row r="5" spans="1:20" x14ac:dyDescent="0.35">
      <c r="A5" s="49"/>
      <c r="B5" s="15" t="s">
        <v>42</v>
      </c>
      <c r="C5" s="15" t="s">
        <v>43</v>
      </c>
      <c r="D5" s="11"/>
      <c r="E5" s="19" t="s">
        <v>44</v>
      </c>
      <c r="F5" s="20" t="s">
        <v>45</v>
      </c>
      <c r="G5" s="20" t="s">
        <v>46</v>
      </c>
      <c r="H5" s="11"/>
      <c r="I5" s="21">
        <v>4.468</v>
      </c>
      <c r="J5" s="22">
        <v>2.6</v>
      </c>
      <c r="K5" s="21">
        <v>0</v>
      </c>
      <c r="L5" s="23">
        <v>1.0338516809325436E-2</v>
      </c>
      <c r="M5" s="24">
        <f>INDEX(G:G,MATCH(9.9E+300,G:G,1))</f>
        <v>2.8281196828849886E-14</v>
      </c>
      <c r="O5" s="51"/>
      <c r="P5" s="51"/>
      <c r="Q5" s="51"/>
      <c r="R5" s="51"/>
      <c r="S5" s="51"/>
      <c r="T5" s="51"/>
    </row>
    <row r="6" spans="1:20" x14ac:dyDescent="0.35">
      <c r="A6" s="25">
        <v>0.36</v>
      </c>
      <c r="B6" s="26">
        <v>12.5</v>
      </c>
      <c r="C6" s="26">
        <v>12.55</v>
      </c>
      <c r="D6" s="11"/>
      <c r="E6" s="27">
        <f>RADIANS(L5)</f>
        <v>1.8044115809550765E-4</v>
      </c>
      <c r="F6" s="28">
        <v>0.36</v>
      </c>
      <c r="G6" s="29">
        <f>K5</f>
        <v>0</v>
      </c>
      <c r="H6" s="11"/>
    </row>
    <row r="7" spans="1:20" x14ac:dyDescent="0.35">
      <c r="A7" s="30">
        <f>A6+$J$5/1000</f>
        <v>0.36259999999999998</v>
      </c>
      <c r="B7" s="31">
        <v>13.45</v>
      </c>
      <c r="C7" s="31">
        <v>13.600000000000001</v>
      </c>
      <c r="D7" s="11"/>
      <c r="E7" s="14">
        <f t="shared" ref="E7:E70" si="0">E6+(($J$5+B7*$J$5*10^-6)-($J$5+C7*$J$5*10^-6))/$I$5</f>
        <v>1.8035387071863875E-4</v>
      </c>
      <c r="F7" s="32">
        <f t="shared" ref="F7:F70" si="1">F6+((($J$5+B7*$J$5*10^-6)+($J$5+C7*$J$5*10^-6))/2)*COS(E7)/1000</f>
        <v>0.36260003512271366</v>
      </c>
      <c r="G7" s="33">
        <f t="shared" ref="G7:G70" si="2">G6-((($J$5+B7*$J$5*10^-6)+($J$5+C7*$J$5*10^-6))/2)*SIN(E7)</f>
        <v>-4.6892640347015593E-4</v>
      </c>
      <c r="H7" s="34"/>
    </row>
    <row r="8" spans="1:20" x14ac:dyDescent="0.35">
      <c r="A8" s="35">
        <f t="shared" ref="A8:A71" si="3">A7+$J$5/1000</f>
        <v>0.36519999999999997</v>
      </c>
      <c r="B8" s="31">
        <v>12.95</v>
      </c>
      <c r="C8" s="31">
        <v>14.6</v>
      </c>
      <c r="D8" s="11"/>
      <c r="E8" s="14">
        <f t="shared" si="0"/>
        <v>1.7939370957278271E-4</v>
      </c>
      <c r="F8" s="32">
        <f t="shared" si="1"/>
        <v>0.36520007089587636</v>
      </c>
      <c r="G8" s="33">
        <f t="shared" si="2"/>
        <v>-9.3535647084331598E-4</v>
      </c>
      <c r="H8" s="34"/>
    </row>
    <row r="9" spans="1:20" x14ac:dyDescent="0.35">
      <c r="A9" s="35">
        <f t="shared" si="3"/>
        <v>0.36779999999999996</v>
      </c>
      <c r="B9" s="31">
        <v>13.8</v>
      </c>
      <c r="C9" s="31">
        <v>14.7</v>
      </c>
      <c r="D9" s="11"/>
      <c r="E9" s="14">
        <f t="shared" si="0"/>
        <v>1.7886998531137054E-4</v>
      </c>
      <c r="F9" s="32">
        <f t="shared" si="1"/>
        <v>0.36780010790428297</v>
      </c>
      <c r="G9" s="33">
        <f t="shared" si="2"/>
        <v>-1.4004250573058977E-3</v>
      </c>
      <c r="H9" s="34"/>
    </row>
    <row r="10" spans="1:20" x14ac:dyDescent="0.35">
      <c r="A10" s="35">
        <f t="shared" si="3"/>
        <v>0.37039999999999995</v>
      </c>
      <c r="B10" s="31">
        <v>14.649999999999999</v>
      </c>
      <c r="C10" s="31">
        <v>15.299999999999999</v>
      </c>
      <c r="D10" s="11"/>
      <c r="E10" s="14">
        <f t="shared" si="0"/>
        <v>1.784917400114728E-4</v>
      </c>
      <c r="F10" s="32">
        <f t="shared" si="1"/>
        <v>0.37040014679786526</v>
      </c>
      <c r="G10" s="33">
        <f t="shared" si="2"/>
        <v>-1.8645105284473846E-3</v>
      </c>
      <c r="H10" s="34"/>
    </row>
    <row r="11" spans="1:20" x14ac:dyDescent="0.35">
      <c r="A11" s="35">
        <f t="shared" si="3"/>
        <v>0.37299999999999994</v>
      </c>
      <c r="B11" s="31">
        <v>13.7</v>
      </c>
      <c r="C11" s="31">
        <v>15.600000000000001</v>
      </c>
      <c r="D11" s="11"/>
      <c r="E11" s="14">
        <f t="shared" si="0"/>
        <v>1.7738609990400293E-4</v>
      </c>
      <c r="F11" s="32">
        <f t="shared" si="1"/>
        <v>0.37300018484695907</v>
      </c>
      <c r="G11" s="33">
        <f t="shared" si="2"/>
        <v>-2.3257211424156086E-3</v>
      </c>
      <c r="H11" s="34"/>
    </row>
    <row r="12" spans="1:20" x14ac:dyDescent="0.35">
      <c r="A12" s="35">
        <f t="shared" si="3"/>
        <v>0.37559999999999993</v>
      </c>
      <c r="B12" s="31">
        <v>14.600000000000001</v>
      </c>
      <c r="C12" s="31">
        <v>17.5</v>
      </c>
      <c r="D12" s="11"/>
      <c r="E12" s="14">
        <f t="shared" si="0"/>
        <v>1.7569854395047536E-4</v>
      </c>
      <c r="F12" s="32">
        <f t="shared" si="1"/>
        <v>0.37560022653682745</v>
      </c>
      <c r="G12" s="33">
        <f t="shared" si="2"/>
        <v>-2.7825446862367281E-3</v>
      </c>
      <c r="H12" s="34"/>
    </row>
    <row r="13" spans="1:20" x14ac:dyDescent="0.35">
      <c r="A13" s="35">
        <f t="shared" si="3"/>
        <v>0.37819999999999993</v>
      </c>
      <c r="B13" s="31">
        <v>14</v>
      </c>
      <c r="C13" s="31">
        <v>17</v>
      </c>
      <c r="D13" s="11"/>
      <c r="E13" s="14">
        <f t="shared" si="0"/>
        <v>1.7395279641240166E-4</v>
      </c>
      <c r="F13" s="32">
        <f t="shared" si="1"/>
        <v>0.37820026679748942</v>
      </c>
      <c r="G13" s="33">
        <f t="shared" si="2"/>
        <v>-3.2348289649256796E-3</v>
      </c>
      <c r="H13" s="34"/>
    </row>
    <row r="14" spans="1:20" x14ac:dyDescent="0.35">
      <c r="A14" s="35">
        <f t="shared" si="3"/>
        <v>0.38079999999999992</v>
      </c>
      <c r="B14" s="31">
        <v>15.95</v>
      </c>
      <c r="C14" s="31">
        <v>16.25</v>
      </c>
      <c r="D14" s="11"/>
      <c r="E14" s="14">
        <f t="shared" si="0"/>
        <v>1.7377822165866387E-4</v>
      </c>
      <c r="F14" s="32">
        <f t="shared" si="1"/>
        <v>0.38080030861823028</v>
      </c>
      <c r="G14" s="33">
        <f t="shared" si="2"/>
        <v>-3.6866596133204354E-3</v>
      </c>
      <c r="H14" s="34"/>
    </row>
    <row r="15" spans="1:20" x14ac:dyDescent="0.35">
      <c r="A15" s="35">
        <f t="shared" si="3"/>
        <v>0.38339999999999991</v>
      </c>
      <c r="B15" s="31">
        <v>16.549999999999997</v>
      </c>
      <c r="C15" s="31">
        <v>17.350000000000001</v>
      </c>
      <c r="D15" s="11"/>
      <c r="E15" s="14">
        <f t="shared" si="0"/>
        <v>1.7331268898189723E-4</v>
      </c>
      <c r="F15" s="32">
        <f t="shared" si="1"/>
        <v>0.38340035264918115</v>
      </c>
      <c r="G15" s="33">
        <f t="shared" si="2"/>
        <v>-4.137280240307668E-3</v>
      </c>
      <c r="H15" s="34"/>
    </row>
    <row r="16" spans="1:20" x14ac:dyDescent="0.35">
      <c r="A16" s="35">
        <f t="shared" si="3"/>
        <v>0.3859999999999999</v>
      </c>
      <c r="B16" s="31">
        <v>16.8</v>
      </c>
      <c r="C16" s="31">
        <v>18.3</v>
      </c>
      <c r="D16" s="11"/>
      <c r="E16" s="14">
        <f t="shared" si="0"/>
        <v>1.7243981521291007E-4</v>
      </c>
      <c r="F16" s="32">
        <f t="shared" si="1"/>
        <v>0.38600039824052435</v>
      </c>
      <c r="G16" s="33">
        <f t="shared" si="2"/>
        <v>-4.5856316260680114E-3</v>
      </c>
      <c r="H16" s="34"/>
    </row>
    <row r="17" spans="1:8" x14ac:dyDescent="0.35">
      <c r="A17" s="35">
        <f t="shared" si="3"/>
        <v>0.38859999999999989</v>
      </c>
      <c r="B17" s="31">
        <v>17</v>
      </c>
      <c r="C17" s="31">
        <v>18.649999999999999</v>
      </c>
      <c r="D17" s="11"/>
      <c r="E17" s="14">
        <f t="shared" si="0"/>
        <v>1.7147965406695464E-4</v>
      </c>
      <c r="F17" s="32">
        <f t="shared" si="1"/>
        <v>0.38860044454729681</v>
      </c>
      <c r="G17" s="33">
        <f t="shared" si="2"/>
        <v>-5.0314866716815801E-3</v>
      </c>
      <c r="H17" s="34"/>
    </row>
    <row r="18" spans="1:8" x14ac:dyDescent="0.35">
      <c r="A18" s="35">
        <f t="shared" si="3"/>
        <v>0.39119999999999988</v>
      </c>
      <c r="B18" s="31">
        <v>16.7</v>
      </c>
      <c r="C18" s="31">
        <v>18.25</v>
      </c>
      <c r="D18" s="11"/>
      <c r="E18" s="14">
        <f t="shared" si="0"/>
        <v>1.7057768450564473E-4</v>
      </c>
      <c r="F18" s="32">
        <f t="shared" si="1"/>
        <v>0.39120048994447038</v>
      </c>
      <c r="G18" s="33">
        <f t="shared" si="2"/>
        <v>-5.4749963994425704E-3</v>
      </c>
      <c r="H18" s="34"/>
    </row>
    <row r="19" spans="1:8" x14ac:dyDescent="0.35">
      <c r="A19" s="35">
        <f t="shared" si="3"/>
        <v>0.39379999999999987</v>
      </c>
      <c r="B19" s="31">
        <v>19.3</v>
      </c>
      <c r="C19" s="31">
        <v>18.75</v>
      </c>
      <c r="D19" s="11"/>
      <c r="E19" s="14">
        <f t="shared" si="0"/>
        <v>1.7089773822099634E-4</v>
      </c>
      <c r="F19" s="32">
        <f t="shared" si="1"/>
        <v>0.39380053937150178</v>
      </c>
      <c r="G19" s="33">
        <f t="shared" si="2"/>
        <v>-5.9193389701108681E-3</v>
      </c>
      <c r="H19" s="34"/>
    </row>
    <row r="20" spans="1:8" x14ac:dyDescent="0.35">
      <c r="A20" s="35">
        <f t="shared" si="3"/>
        <v>0.39639999999999986</v>
      </c>
      <c r="B20" s="31">
        <v>19.25</v>
      </c>
      <c r="C20" s="31">
        <v>19.3</v>
      </c>
      <c r="D20" s="11"/>
      <c r="E20" s="14">
        <f t="shared" si="0"/>
        <v>1.7086864242867356E-4</v>
      </c>
      <c r="F20" s="32">
        <f t="shared" si="1"/>
        <v>0.39640058944854611</v>
      </c>
      <c r="G20" s="33">
        <f t="shared" si="2"/>
        <v>-6.3636060013456241E-3</v>
      </c>
      <c r="H20" s="34"/>
    </row>
    <row r="21" spans="1:8" x14ac:dyDescent="0.35">
      <c r="A21" s="35">
        <f t="shared" si="3"/>
        <v>0.39899999999999985</v>
      </c>
      <c r="B21" s="31">
        <v>19.649999999999999</v>
      </c>
      <c r="C21" s="31">
        <v>19.649999999999999</v>
      </c>
      <c r="E21" s="14">
        <f t="shared" si="0"/>
        <v>1.7086864242867356E-4</v>
      </c>
      <c r="F21" s="32">
        <f t="shared" si="1"/>
        <v>0.39900064050059048</v>
      </c>
      <c r="G21" s="33">
        <f t="shared" si="2"/>
        <v>-6.8078731991773056E-3</v>
      </c>
    </row>
    <row r="22" spans="1:8" x14ac:dyDescent="0.35">
      <c r="A22" s="35">
        <f t="shared" si="3"/>
        <v>0.40159999999999985</v>
      </c>
      <c r="B22" s="31">
        <v>19.05</v>
      </c>
      <c r="C22" s="31">
        <v>20.7</v>
      </c>
      <c r="E22" s="14">
        <f t="shared" si="0"/>
        <v>1.6990848128271813E-4</v>
      </c>
      <c r="F22" s="32">
        <f t="shared" si="1"/>
        <v>0.40160069213806016</v>
      </c>
      <c r="G22" s="33">
        <f t="shared" si="2"/>
        <v>-7.249644028407571E-3</v>
      </c>
    </row>
    <row r="23" spans="1:8" x14ac:dyDescent="0.35">
      <c r="A23" s="35">
        <f t="shared" si="3"/>
        <v>0.40419999999999984</v>
      </c>
      <c r="B23" s="31">
        <v>19.25</v>
      </c>
      <c r="C23" s="31">
        <v>21.15</v>
      </c>
      <c r="E23" s="14">
        <f t="shared" si="0"/>
        <v>1.6880284117524826E-4</v>
      </c>
      <c r="F23" s="32">
        <f t="shared" si="1"/>
        <v>0.40420074462101668</v>
      </c>
      <c r="G23" s="33">
        <f t="shared" si="2"/>
        <v>-7.6885402789040871E-3</v>
      </c>
    </row>
    <row r="24" spans="1:8" x14ac:dyDescent="0.35">
      <c r="A24" s="35">
        <f t="shared" si="3"/>
        <v>0.40679999999999983</v>
      </c>
      <c r="B24" s="31">
        <v>18.649999999999999</v>
      </c>
      <c r="C24" s="31">
        <v>20.950000000000003</v>
      </c>
      <c r="E24" s="14">
        <f t="shared" si="0"/>
        <v>1.6746443472949446E-4</v>
      </c>
      <c r="F24" s="32">
        <f t="shared" si="1"/>
        <v>0.40680079606455832</v>
      </c>
      <c r="G24" s="33">
        <f t="shared" si="2"/>
        <v>-8.1239564282347132E-3</v>
      </c>
    </row>
    <row r="25" spans="1:8" x14ac:dyDescent="0.35">
      <c r="A25" s="35">
        <f t="shared" si="3"/>
        <v>0.40939999999999982</v>
      </c>
      <c r="B25" s="31">
        <v>19.950000000000003</v>
      </c>
      <c r="C25" s="31">
        <v>20.5</v>
      </c>
      <c r="E25" s="14">
        <f t="shared" si="0"/>
        <v>1.6714438101424225E-4</v>
      </c>
      <c r="F25" s="32">
        <f t="shared" si="1"/>
        <v>0.40940084861323917</v>
      </c>
      <c r="G25" s="33">
        <f t="shared" si="2"/>
        <v>-8.5585406061355045E-3</v>
      </c>
    </row>
    <row r="26" spans="1:8" x14ac:dyDescent="0.35">
      <c r="A26" s="35">
        <f t="shared" si="3"/>
        <v>0.41199999999999981</v>
      </c>
      <c r="B26" s="31">
        <v>19.649999999999999</v>
      </c>
      <c r="C26" s="31">
        <v>20.399999999999999</v>
      </c>
      <c r="E26" s="14">
        <f t="shared" si="0"/>
        <v>1.6670794412969897E-4</v>
      </c>
      <c r="F26" s="32">
        <f t="shared" si="1"/>
        <v>0.41200090064210942</v>
      </c>
      <c r="G26" s="33">
        <f t="shared" si="2"/>
        <v>-8.9919899385141298E-3</v>
      </c>
    </row>
    <row r="27" spans="1:8" x14ac:dyDescent="0.35">
      <c r="A27" s="35">
        <f t="shared" si="3"/>
        <v>0.4145999999999998</v>
      </c>
      <c r="B27" s="31">
        <v>20.799999999999997</v>
      </c>
      <c r="C27" s="31">
        <v>21</v>
      </c>
      <c r="E27" s="14">
        <f t="shared" si="0"/>
        <v>1.665915609605073E-4</v>
      </c>
      <c r="F27" s="32">
        <f t="shared" si="1"/>
        <v>0.41460095494603011</v>
      </c>
      <c r="G27" s="33">
        <f t="shared" si="2"/>
        <v>-9.4251370475933668E-3</v>
      </c>
    </row>
    <row r="28" spans="1:8" x14ac:dyDescent="0.35">
      <c r="A28" s="35">
        <f t="shared" si="3"/>
        <v>0.41719999999999979</v>
      </c>
      <c r="B28" s="31">
        <v>20.55</v>
      </c>
      <c r="C28" s="31">
        <v>20.45</v>
      </c>
      <c r="E28" s="14">
        <f t="shared" si="0"/>
        <v>1.6664975254505342E-4</v>
      </c>
      <c r="F28" s="32">
        <f t="shared" si="1"/>
        <v>0.41720100820992556</v>
      </c>
      <c r="G28" s="33">
        <f t="shared" si="2"/>
        <v>-9.8584352846367122E-3</v>
      </c>
    </row>
    <row r="29" spans="1:8" x14ac:dyDescent="0.35">
      <c r="A29" s="35">
        <f t="shared" si="3"/>
        <v>0.41979999999999978</v>
      </c>
      <c r="B29" s="31">
        <v>20</v>
      </c>
      <c r="C29" s="31">
        <v>20.200000000000003</v>
      </c>
      <c r="E29" s="14">
        <f t="shared" si="0"/>
        <v>1.6653336937586175E-4</v>
      </c>
      <c r="F29" s="32">
        <f t="shared" si="1"/>
        <v>0.41980106043387144</v>
      </c>
      <c r="G29" s="33">
        <f t="shared" si="2"/>
        <v>-1.0291430746046434E-2</v>
      </c>
    </row>
    <row r="30" spans="1:8" x14ac:dyDescent="0.35">
      <c r="A30" s="35">
        <f t="shared" si="3"/>
        <v>0.42239999999999978</v>
      </c>
      <c r="B30" s="31">
        <v>18.649999999999999</v>
      </c>
      <c r="C30" s="31">
        <v>20.2</v>
      </c>
      <c r="E30" s="14">
        <f t="shared" si="0"/>
        <v>1.6563139981455184E-4</v>
      </c>
      <c r="F30" s="32">
        <f t="shared" si="1"/>
        <v>0.42240111090320687</v>
      </c>
      <c r="G30" s="33">
        <f t="shared" si="2"/>
        <v>-1.0722080748809058E-2</v>
      </c>
    </row>
    <row r="31" spans="1:8" x14ac:dyDescent="0.35">
      <c r="A31" s="35">
        <f t="shared" si="3"/>
        <v>0.42499999999999977</v>
      </c>
      <c r="B31" s="31">
        <v>20.5</v>
      </c>
      <c r="C31" s="31">
        <v>20.05</v>
      </c>
      <c r="E31" s="14">
        <f t="shared" si="0"/>
        <v>1.6589326194525793E-4</v>
      </c>
      <c r="F31" s="32">
        <f t="shared" si="1"/>
        <v>0.4250011635824294</v>
      </c>
      <c r="G31" s="33">
        <f t="shared" si="2"/>
        <v>-1.1153411972951619E-2</v>
      </c>
    </row>
    <row r="32" spans="1:8" x14ac:dyDescent="0.35">
      <c r="A32" s="35">
        <f t="shared" si="3"/>
        <v>0.42759999999999976</v>
      </c>
      <c r="B32" s="31">
        <v>20.100000000000001</v>
      </c>
      <c r="C32" s="31">
        <v>20.05</v>
      </c>
      <c r="E32" s="14">
        <f t="shared" si="0"/>
        <v>1.659223577375807E-4</v>
      </c>
      <c r="F32" s="32">
        <f t="shared" si="1"/>
        <v>0.4276012157416394</v>
      </c>
      <c r="G32" s="33">
        <f t="shared" si="2"/>
        <v>-1.1584818761407337E-2</v>
      </c>
    </row>
    <row r="33" spans="1:7" x14ac:dyDescent="0.35">
      <c r="A33" s="35">
        <f t="shared" si="3"/>
        <v>0.43019999999999975</v>
      </c>
      <c r="B33" s="31">
        <v>19.3</v>
      </c>
      <c r="C33" s="31">
        <v>19.899999999999999</v>
      </c>
      <c r="E33" s="14">
        <f t="shared" si="0"/>
        <v>1.6557320823000572E-4</v>
      </c>
      <c r="F33" s="32">
        <f t="shared" si="1"/>
        <v>0.43020126666599984</v>
      </c>
      <c r="G33" s="33">
        <f t="shared" si="2"/>
        <v>-1.2015317538449059E-2</v>
      </c>
    </row>
    <row r="34" spans="1:7" x14ac:dyDescent="0.35">
      <c r="A34" s="35">
        <f t="shared" si="3"/>
        <v>0.43279999999999974</v>
      </c>
      <c r="B34" s="31">
        <v>20.5</v>
      </c>
      <c r="C34" s="31">
        <v>20.45</v>
      </c>
      <c r="E34" s="14">
        <f t="shared" si="0"/>
        <v>1.6560230402222909E-4</v>
      </c>
      <c r="F34" s="32">
        <f t="shared" si="1"/>
        <v>0.43280131986534776</v>
      </c>
      <c r="G34" s="33">
        <f t="shared" si="2"/>
        <v>-1.2445892342777487E-2</v>
      </c>
    </row>
    <row r="35" spans="1:7" x14ac:dyDescent="0.35">
      <c r="A35" s="35">
        <f t="shared" si="3"/>
        <v>0.43539999999999973</v>
      </c>
      <c r="B35" s="31">
        <v>20.399999999999999</v>
      </c>
      <c r="C35" s="31">
        <v>19.399999999999999</v>
      </c>
      <c r="E35" s="14">
        <f t="shared" si="0"/>
        <v>1.6618421986828679E-4</v>
      </c>
      <c r="F35" s="32">
        <f t="shared" si="1"/>
        <v>0.4354013715694447</v>
      </c>
      <c r="G35" s="33">
        <f t="shared" si="2"/>
        <v>-1.2877979910817728E-2</v>
      </c>
    </row>
    <row r="36" spans="1:7" x14ac:dyDescent="0.35">
      <c r="A36" s="35">
        <f t="shared" si="3"/>
        <v>0.43799999999999972</v>
      </c>
      <c r="B36" s="31">
        <v>19.25</v>
      </c>
      <c r="C36" s="31">
        <v>19.799999999999997</v>
      </c>
      <c r="E36" s="14">
        <f t="shared" si="0"/>
        <v>1.6586416615293518E-4</v>
      </c>
      <c r="F36" s="32">
        <f t="shared" si="1"/>
        <v>0.43800142229867978</v>
      </c>
      <c r="G36" s="33">
        <f t="shared" si="2"/>
        <v>-1.3309235160932383E-2</v>
      </c>
    </row>
    <row r="37" spans="1:7" x14ac:dyDescent="0.35">
      <c r="A37" s="35">
        <f t="shared" si="3"/>
        <v>0.44059999999999971</v>
      </c>
      <c r="B37" s="31">
        <v>18.899999999999999</v>
      </c>
      <c r="C37" s="31">
        <v>19.399999999999999</v>
      </c>
      <c r="E37" s="14">
        <f t="shared" si="0"/>
        <v>1.6557320822990635E-4</v>
      </c>
      <c r="F37" s="32">
        <f t="shared" si="1"/>
        <v>0.44060147205304029</v>
      </c>
      <c r="G37" s="33">
        <f t="shared" si="2"/>
        <v>-1.3739733744253194E-2</v>
      </c>
    </row>
    <row r="38" spans="1:7" x14ac:dyDescent="0.35">
      <c r="A38" s="35">
        <f t="shared" si="3"/>
        <v>0.44319999999999971</v>
      </c>
      <c r="B38" s="31">
        <v>18.850000000000001</v>
      </c>
      <c r="C38" s="31">
        <v>19.350000000000001</v>
      </c>
      <c r="E38" s="14">
        <f t="shared" si="0"/>
        <v>1.6528225030687751E-4</v>
      </c>
      <c r="F38" s="32">
        <f t="shared" si="1"/>
        <v>0.44320152167752591</v>
      </c>
      <c r="G38" s="33">
        <f t="shared" si="2"/>
        <v>-1.4169475801010994E-2</v>
      </c>
    </row>
    <row r="39" spans="1:7" x14ac:dyDescent="0.35">
      <c r="A39" s="35">
        <f t="shared" si="3"/>
        <v>0.4457999999999997</v>
      </c>
      <c r="B39" s="31">
        <v>18.600000000000001</v>
      </c>
      <c r="C39" s="31">
        <v>19.149999999999999</v>
      </c>
      <c r="E39" s="14">
        <f t="shared" si="0"/>
        <v>1.649621965916253E-4</v>
      </c>
      <c r="F39" s="32">
        <f t="shared" si="1"/>
        <v>0.44580157071714899</v>
      </c>
      <c r="G39" s="33">
        <f t="shared" si="2"/>
        <v>-1.4598385605723732E-2</v>
      </c>
    </row>
    <row r="40" spans="1:7" x14ac:dyDescent="0.35">
      <c r="A40" s="35">
        <f t="shared" si="3"/>
        <v>0.44839999999999969</v>
      </c>
      <c r="B40" s="31">
        <v>17.950000000000003</v>
      </c>
      <c r="C40" s="31">
        <v>19.8</v>
      </c>
      <c r="E40" s="14">
        <f t="shared" si="0"/>
        <v>1.638856522764782E-4</v>
      </c>
      <c r="F40" s="32">
        <f t="shared" si="1"/>
        <v>0.44840161975723225</v>
      </c>
      <c r="G40" s="33">
        <f t="shared" si="2"/>
        <v>-1.5024496342423511E-2</v>
      </c>
    </row>
    <row r="41" spans="1:7" x14ac:dyDescent="0.35">
      <c r="A41" s="35">
        <f t="shared" si="3"/>
        <v>0.45099999999999968</v>
      </c>
      <c r="B41" s="31">
        <v>18.5</v>
      </c>
      <c r="C41" s="31">
        <v>19.850000000000001</v>
      </c>
      <c r="E41" s="14">
        <f t="shared" si="0"/>
        <v>1.6310006588435993E-4</v>
      </c>
      <c r="F41" s="32">
        <f t="shared" si="1"/>
        <v>0.45100166957764948</v>
      </c>
      <c r="G41" s="33">
        <f t="shared" si="2"/>
        <v>-1.544856464319648E-2</v>
      </c>
    </row>
    <row r="42" spans="1:7" x14ac:dyDescent="0.35">
      <c r="A42" s="35">
        <f t="shared" si="3"/>
        <v>0.45359999999999967</v>
      </c>
      <c r="B42" s="31">
        <v>19.549999999999997</v>
      </c>
      <c r="C42" s="31">
        <v>19.5</v>
      </c>
      <c r="E42" s="14">
        <f t="shared" si="0"/>
        <v>1.6312916167668271E-4</v>
      </c>
      <c r="F42" s="32">
        <f t="shared" si="1"/>
        <v>0.45360172030805435</v>
      </c>
      <c r="G42" s="33">
        <f t="shared" si="2"/>
        <v>-1.5872708742926588E-2</v>
      </c>
    </row>
    <row r="43" spans="1:7" x14ac:dyDescent="0.35">
      <c r="A43" s="35">
        <f t="shared" si="3"/>
        <v>0.45619999999999966</v>
      </c>
      <c r="B43" s="31">
        <v>19.100000000000001</v>
      </c>
      <c r="C43" s="31">
        <v>19.799999999999997</v>
      </c>
      <c r="E43" s="14">
        <f t="shared" si="0"/>
        <v>1.627218205844622E-4</v>
      </c>
      <c r="F43" s="32">
        <f t="shared" si="1"/>
        <v>0.45620177084363178</v>
      </c>
      <c r="G43" s="33">
        <f t="shared" si="2"/>
        <v>-1.6295793703421557E-2</v>
      </c>
    </row>
    <row r="44" spans="1:7" x14ac:dyDescent="0.35">
      <c r="A44" s="35">
        <f t="shared" si="3"/>
        <v>0.45879999999999965</v>
      </c>
      <c r="B44" s="31">
        <v>18.2</v>
      </c>
      <c r="C44" s="31">
        <v>19.399999999999999</v>
      </c>
      <c r="E44" s="14">
        <f t="shared" si="0"/>
        <v>1.6202352156931223E-4</v>
      </c>
      <c r="F44" s="32">
        <f t="shared" si="1"/>
        <v>0.45880181968950401</v>
      </c>
      <c r="G44" s="33">
        <f t="shared" si="2"/>
        <v>-1.6717062777368338E-2</v>
      </c>
    </row>
    <row r="45" spans="1:7" x14ac:dyDescent="0.35">
      <c r="A45" s="35">
        <f t="shared" si="3"/>
        <v>0.46139999999999964</v>
      </c>
      <c r="B45" s="31">
        <v>18.8</v>
      </c>
      <c r="C45" s="31">
        <v>19.5</v>
      </c>
      <c r="E45" s="14">
        <f t="shared" si="0"/>
        <v>1.6161618047709172E-4</v>
      </c>
      <c r="F45" s="32">
        <f t="shared" si="1"/>
        <v>0.46140186944554762</v>
      </c>
      <c r="G45" s="33">
        <f t="shared" si="2"/>
        <v>-1.7137272891649104E-2</v>
      </c>
    </row>
    <row r="46" spans="1:7" x14ac:dyDescent="0.35">
      <c r="A46" s="35">
        <f t="shared" si="3"/>
        <v>0.46399999999999963</v>
      </c>
      <c r="B46" s="31">
        <v>19.600000000000001</v>
      </c>
      <c r="C46" s="31">
        <v>19.95</v>
      </c>
      <c r="E46" s="14">
        <f t="shared" si="0"/>
        <v>1.6141250993093176E-4</v>
      </c>
      <c r="F46" s="32">
        <f t="shared" si="1"/>
        <v>0.46400192082667674</v>
      </c>
      <c r="G46" s="33">
        <f t="shared" si="2"/>
        <v>-1.7556953714671329E-2</v>
      </c>
    </row>
    <row r="47" spans="1:7" x14ac:dyDescent="0.35">
      <c r="A47" s="35">
        <f t="shared" si="3"/>
        <v>0.46659999999999963</v>
      </c>
      <c r="B47" s="31">
        <v>18.200000000000003</v>
      </c>
      <c r="C47" s="31">
        <v>19.55</v>
      </c>
      <c r="E47" s="14">
        <f t="shared" si="0"/>
        <v>1.6062692353881349E-4</v>
      </c>
      <c r="F47" s="32">
        <f t="shared" si="1"/>
        <v>0.46660196986813479</v>
      </c>
      <c r="G47" s="33">
        <f t="shared" si="2"/>
        <v>-1.7974591596842605E-2</v>
      </c>
    </row>
    <row r="48" spans="1:7" x14ac:dyDescent="0.35">
      <c r="A48" s="35">
        <f t="shared" si="3"/>
        <v>0.46919999999999962</v>
      </c>
      <c r="B48" s="31">
        <v>19.600000000000001</v>
      </c>
      <c r="C48" s="31">
        <v>19.7</v>
      </c>
      <c r="E48" s="14">
        <f t="shared" si="0"/>
        <v>1.6056873195416797E-4</v>
      </c>
      <c r="F48" s="32">
        <f t="shared" si="1"/>
        <v>0.4692020209246171</v>
      </c>
      <c r="G48" s="33">
        <f t="shared" si="2"/>
        <v>-1.8392078501585994E-2</v>
      </c>
    </row>
    <row r="49" spans="1:7" x14ac:dyDescent="0.35">
      <c r="A49" s="35">
        <f t="shared" si="3"/>
        <v>0.47179999999999961</v>
      </c>
      <c r="B49" s="31">
        <v>20.05</v>
      </c>
      <c r="C49" s="31">
        <v>20.549999999999997</v>
      </c>
      <c r="E49" s="14">
        <f t="shared" si="0"/>
        <v>1.6027777403113913E-4</v>
      </c>
      <c r="F49" s="32">
        <f t="shared" si="1"/>
        <v>0.47180207367122079</v>
      </c>
      <c r="G49" s="33">
        <f t="shared" si="2"/>
        <v>-1.8808809171743639E-2</v>
      </c>
    </row>
    <row r="50" spans="1:7" x14ac:dyDescent="0.35">
      <c r="A50" s="35">
        <f t="shared" si="3"/>
        <v>0.4743999999999996</v>
      </c>
      <c r="B50" s="31">
        <v>19</v>
      </c>
      <c r="C50" s="31">
        <v>21.700000000000003</v>
      </c>
      <c r="E50" s="14">
        <f t="shared" si="0"/>
        <v>1.5870660124690263E-4</v>
      </c>
      <c r="F50" s="32">
        <f t="shared" si="1"/>
        <v>0.47440212654847602</v>
      </c>
      <c r="G50" s="33">
        <f t="shared" si="2"/>
        <v>-1.9221454730419588E-2</v>
      </c>
    </row>
    <row r="51" spans="1:7" x14ac:dyDescent="0.35">
      <c r="A51" s="35">
        <f t="shared" si="3"/>
        <v>0.47699999999999959</v>
      </c>
      <c r="B51" s="31">
        <v>19.2</v>
      </c>
      <c r="C51" s="31">
        <v>20.700000000000003</v>
      </c>
      <c r="E51" s="14">
        <f t="shared" si="0"/>
        <v>1.578337274778161E-4</v>
      </c>
      <c r="F51" s="32">
        <f t="shared" si="1"/>
        <v>0.47700217838609044</v>
      </c>
      <c r="G51" s="33">
        <f t="shared" si="2"/>
        <v>-1.963183060699351E-2</v>
      </c>
    </row>
    <row r="52" spans="1:7" x14ac:dyDescent="0.35">
      <c r="A52" s="35">
        <f t="shared" si="3"/>
        <v>0.47959999999999958</v>
      </c>
      <c r="B52" s="31">
        <v>20.5</v>
      </c>
      <c r="C52" s="31">
        <v>20.350000000000001</v>
      </c>
      <c r="E52" s="14">
        <f t="shared" si="0"/>
        <v>1.57921014854685E-4</v>
      </c>
      <c r="F52" s="32">
        <f t="shared" si="1"/>
        <v>0.47960223145866904</v>
      </c>
      <c r="G52" s="33">
        <f t="shared" si="2"/>
        <v>-2.0042433630304512E-2</v>
      </c>
    </row>
    <row r="53" spans="1:7" x14ac:dyDescent="0.35">
      <c r="A53" s="35">
        <f t="shared" si="3"/>
        <v>0.48219999999999957</v>
      </c>
      <c r="B53" s="31">
        <v>19.799999999999997</v>
      </c>
      <c r="C53" s="31">
        <v>21.3</v>
      </c>
      <c r="E53" s="14">
        <f t="shared" si="0"/>
        <v>1.5704814108569783E-4</v>
      </c>
      <c r="F53" s="32">
        <f t="shared" si="1"/>
        <v>0.48220228485660505</v>
      </c>
      <c r="G53" s="33">
        <f t="shared" si="2"/>
        <v>-2.0450767186530973E-2</v>
      </c>
    </row>
    <row r="54" spans="1:7" x14ac:dyDescent="0.35">
      <c r="A54" s="35">
        <f t="shared" si="3"/>
        <v>0.48479999999999956</v>
      </c>
      <c r="B54" s="31">
        <v>20.350000000000001</v>
      </c>
      <c r="C54" s="31">
        <v>22.450000000000003</v>
      </c>
      <c r="E54" s="14">
        <f t="shared" si="0"/>
        <v>1.5582611780903631E-4</v>
      </c>
      <c r="F54" s="32">
        <f t="shared" si="1"/>
        <v>0.48480234046503806</v>
      </c>
      <c r="G54" s="33">
        <f t="shared" si="2"/>
        <v>-2.0855923761360008E-2</v>
      </c>
    </row>
    <row r="55" spans="1:7" x14ac:dyDescent="0.35">
      <c r="A55" s="35">
        <f t="shared" si="3"/>
        <v>0.48739999999999956</v>
      </c>
      <c r="B55" s="31">
        <v>20.200000000000003</v>
      </c>
      <c r="C55" s="31">
        <v>22.35</v>
      </c>
      <c r="E55" s="14">
        <f t="shared" si="0"/>
        <v>1.5457499874015141E-4</v>
      </c>
      <c r="F55" s="32">
        <f t="shared" si="1"/>
        <v>0.48740239574897593</v>
      </c>
      <c r="G55" s="33">
        <f t="shared" si="2"/>
        <v>-2.1257827306799981E-2</v>
      </c>
    </row>
    <row r="56" spans="1:7" x14ac:dyDescent="0.35">
      <c r="A56" s="35">
        <f t="shared" si="3"/>
        <v>0.48999999999999955</v>
      </c>
      <c r="B56" s="31">
        <v>21.65</v>
      </c>
      <c r="C56" s="31">
        <v>21.45</v>
      </c>
      <c r="E56" s="14">
        <f t="shared" si="0"/>
        <v>1.5469138190934309E-4</v>
      </c>
      <c r="F56" s="32">
        <f t="shared" si="1"/>
        <v>0.490002451747867</v>
      </c>
      <c r="G56" s="33">
        <f t="shared" si="2"/>
        <v>-2.1660033565518308E-2</v>
      </c>
    </row>
    <row r="57" spans="1:7" x14ac:dyDescent="0.35">
      <c r="A57" s="35">
        <f t="shared" si="3"/>
        <v>0.49259999999999954</v>
      </c>
      <c r="B57" s="31">
        <v>21.1</v>
      </c>
      <c r="C57" s="31">
        <v>22.1</v>
      </c>
      <c r="E57" s="14">
        <f t="shared" si="0"/>
        <v>1.5410946606338478E-4</v>
      </c>
      <c r="F57" s="32">
        <f t="shared" si="1"/>
        <v>0.49260250787699167</v>
      </c>
      <c r="G57" s="33">
        <f t="shared" si="2"/>
        <v>-2.2060726830484663E-2</v>
      </c>
    </row>
    <row r="58" spans="1:7" x14ac:dyDescent="0.35">
      <c r="A58" s="35">
        <f t="shared" si="3"/>
        <v>0.49519999999999953</v>
      </c>
      <c r="B58" s="31">
        <v>21.9</v>
      </c>
      <c r="C58" s="31">
        <v>22.950000000000003</v>
      </c>
      <c r="E58" s="14">
        <f t="shared" si="0"/>
        <v>1.5349845442500431E-4</v>
      </c>
      <c r="F58" s="32">
        <f t="shared" si="1"/>
        <v>0.49520256615136066</v>
      </c>
      <c r="G58" s="33">
        <f t="shared" si="2"/>
        <v>-2.245983176014979E-2</v>
      </c>
    </row>
    <row r="59" spans="1:7" x14ac:dyDescent="0.35">
      <c r="A59" s="35">
        <f t="shared" si="3"/>
        <v>0.49779999999999952</v>
      </c>
      <c r="B59" s="31">
        <v>21.85</v>
      </c>
      <c r="C59" s="31">
        <v>22</v>
      </c>
      <c r="E59" s="14">
        <f t="shared" si="0"/>
        <v>1.5341116704803602E-4</v>
      </c>
      <c r="F59" s="32">
        <f t="shared" si="1"/>
        <v>0.49780262312576451</v>
      </c>
      <c r="G59" s="33">
        <f t="shared" si="2"/>
        <v>-2.2858709538113663E-2</v>
      </c>
    </row>
    <row r="60" spans="1:7" x14ac:dyDescent="0.35">
      <c r="A60" s="35">
        <f t="shared" si="3"/>
        <v>0.50039999999999951</v>
      </c>
      <c r="B60" s="31">
        <v>23.3</v>
      </c>
      <c r="C60" s="31">
        <v>23</v>
      </c>
      <c r="E60" s="14">
        <f t="shared" si="0"/>
        <v>1.5358574180187321E-4</v>
      </c>
      <c r="F60" s="32">
        <f t="shared" si="1"/>
        <v>0.50040268328509863</v>
      </c>
      <c r="G60" s="33">
        <f t="shared" si="2"/>
        <v>-2.3258041709554384E-2</v>
      </c>
    </row>
    <row r="61" spans="1:7" x14ac:dyDescent="0.35">
      <c r="A61" s="35">
        <f t="shared" si="3"/>
        <v>0.50299999999999956</v>
      </c>
      <c r="B61" s="31">
        <v>24.3</v>
      </c>
      <c r="C61" s="31">
        <v>22.85</v>
      </c>
      <c r="E61" s="14">
        <f t="shared" si="0"/>
        <v>1.54429519778637E-4</v>
      </c>
      <c r="F61" s="32">
        <f t="shared" si="1"/>
        <v>0.50300274454909488</v>
      </c>
      <c r="G61" s="33">
        <f t="shared" si="2"/>
        <v>-2.365956792514029E-2</v>
      </c>
    </row>
    <row r="62" spans="1:7" x14ac:dyDescent="0.35">
      <c r="A62" s="35">
        <f t="shared" si="3"/>
        <v>0.50559999999999961</v>
      </c>
      <c r="B62" s="31">
        <v>22.85</v>
      </c>
      <c r="C62" s="31">
        <v>22.299999999999997</v>
      </c>
      <c r="E62" s="14">
        <f t="shared" si="0"/>
        <v>1.547495734939886E-4</v>
      </c>
      <c r="F62" s="32">
        <f t="shared" si="1"/>
        <v>0.50560280321296247</v>
      </c>
      <c r="G62" s="33">
        <f t="shared" si="2"/>
        <v>-2.406192589764497E-2</v>
      </c>
    </row>
    <row r="63" spans="1:7" x14ac:dyDescent="0.35">
      <c r="A63" s="35">
        <f t="shared" si="3"/>
        <v>0.50819999999999965</v>
      </c>
      <c r="B63" s="31">
        <v>22.450000000000003</v>
      </c>
      <c r="C63" s="31">
        <v>23.65</v>
      </c>
      <c r="E63" s="14">
        <f t="shared" si="0"/>
        <v>1.5405127447873924E-4</v>
      </c>
      <c r="F63" s="32">
        <f t="shared" si="1"/>
        <v>0.50820286311211038</v>
      </c>
      <c r="G63" s="33">
        <f t="shared" si="2"/>
        <v>-2.4462468441998307E-2</v>
      </c>
    </row>
    <row r="64" spans="1:7" x14ac:dyDescent="0.35">
      <c r="A64" s="35">
        <f t="shared" si="3"/>
        <v>0.5107999999999997</v>
      </c>
      <c r="B64" s="31">
        <v>21.85</v>
      </c>
      <c r="C64" s="31">
        <v>24.95</v>
      </c>
      <c r="E64" s="14">
        <f t="shared" si="0"/>
        <v>1.5224733535602002E-4</v>
      </c>
      <c r="F64" s="32">
        <f t="shared" si="1"/>
        <v>0.51080292392197668</v>
      </c>
      <c r="G64" s="33">
        <f t="shared" si="2"/>
        <v>-2.485832077512258E-2</v>
      </c>
    </row>
    <row r="65" spans="1:7" x14ac:dyDescent="0.35">
      <c r="A65" s="35">
        <f t="shared" si="3"/>
        <v>0.51339999999999975</v>
      </c>
      <c r="B65" s="31">
        <v>23.65</v>
      </c>
      <c r="C65" s="31">
        <v>24.9</v>
      </c>
      <c r="E65" s="14">
        <f t="shared" si="0"/>
        <v>1.515199405485473E-4</v>
      </c>
      <c r="F65" s="32">
        <f t="shared" si="1"/>
        <v>0.51340298700713016</v>
      </c>
      <c r="G65" s="33">
        <f t="shared" si="2"/>
        <v>-2.5252282182222405E-2</v>
      </c>
    </row>
    <row r="66" spans="1:7" x14ac:dyDescent="0.35">
      <c r="A66" s="35">
        <f t="shared" si="3"/>
        <v>0.51599999999999979</v>
      </c>
      <c r="B66" s="31">
        <v>24.15</v>
      </c>
      <c r="C66" s="31">
        <v>24.9</v>
      </c>
      <c r="E66" s="14">
        <f t="shared" si="0"/>
        <v>1.5108350366400402E-4</v>
      </c>
      <c r="F66" s="32">
        <f t="shared" si="1"/>
        <v>0.51600305074245534</v>
      </c>
      <c r="G66" s="33">
        <f t="shared" si="2"/>
        <v>-2.5645108924093968E-2</v>
      </c>
    </row>
    <row r="67" spans="1:7" x14ac:dyDescent="0.35">
      <c r="A67" s="35">
        <f t="shared" si="3"/>
        <v>0.51859999999999984</v>
      </c>
      <c r="B67" s="31">
        <v>25.25</v>
      </c>
      <c r="C67" s="31">
        <v>25.950000000000003</v>
      </c>
      <c r="E67" s="14">
        <f t="shared" si="0"/>
        <v>1.5067616257178351E-4</v>
      </c>
      <c r="F67" s="32">
        <f t="shared" si="1"/>
        <v>0.51860311727294028</v>
      </c>
      <c r="G67" s="33">
        <f t="shared" si="2"/>
        <v>-2.6036876974303579E-2</v>
      </c>
    </row>
    <row r="68" spans="1:7" x14ac:dyDescent="0.35">
      <c r="A68" s="35">
        <f t="shared" si="3"/>
        <v>0.52119999999999989</v>
      </c>
      <c r="B68" s="31">
        <v>25.3</v>
      </c>
      <c r="C68" s="31">
        <v>25.85</v>
      </c>
      <c r="E68" s="14">
        <f t="shared" si="0"/>
        <v>1.5035610885643191E-4</v>
      </c>
      <c r="F68" s="32">
        <f t="shared" si="1"/>
        <v>0.52120318373855046</v>
      </c>
      <c r="G68" s="33">
        <f t="shared" si="2"/>
        <v>-2.6427812853786783E-2</v>
      </c>
    </row>
    <row r="69" spans="1:7" x14ac:dyDescent="0.35">
      <c r="A69" s="35">
        <f t="shared" si="3"/>
        <v>0.52379999999999993</v>
      </c>
      <c r="B69" s="31">
        <v>26.35</v>
      </c>
      <c r="C69" s="31">
        <v>26.15</v>
      </c>
      <c r="E69" s="14">
        <f t="shared" si="0"/>
        <v>1.5047249202572297E-4</v>
      </c>
      <c r="F69" s="32">
        <f t="shared" si="1"/>
        <v>0.52380325195911515</v>
      </c>
      <c r="G69" s="33">
        <f t="shared" si="2"/>
        <v>-2.6819051601324841E-2</v>
      </c>
    </row>
    <row r="70" spans="1:7" x14ac:dyDescent="0.35">
      <c r="A70" s="35">
        <f t="shared" si="3"/>
        <v>0.52639999999999998</v>
      </c>
      <c r="B70" s="31">
        <v>25.65</v>
      </c>
      <c r="C70" s="31">
        <v>26.45</v>
      </c>
      <c r="E70" s="14">
        <f t="shared" si="0"/>
        <v>1.5000695934895634E-4</v>
      </c>
      <c r="F70" s="32">
        <f t="shared" si="1"/>
        <v>0.52640331965986165</v>
      </c>
      <c r="G70" s="33">
        <f t="shared" si="2"/>
        <v>-2.7209079854140741E-2</v>
      </c>
    </row>
    <row r="71" spans="1:7" x14ac:dyDescent="0.35">
      <c r="A71" s="35">
        <f t="shared" si="3"/>
        <v>0.52900000000000003</v>
      </c>
      <c r="B71" s="31">
        <v>26</v>
      </c>
      <c r="C71" s="31">
        <v>27.049999999999997</v>
      </c>
      <c r="E71" s="14">
        <f t="shared" ref="E71:E134" si="4">E70+(($J$5+B71*$J$5*10^-6)-($J$5+C71*$J$5*10^-6))/$I$5</f>
        <v>1.4939594771067527E-4</v>
      </c>
      <c r="F71" s="32">
        <f t="shared" ref="F71:F134" si="5">F70+((($J$5+B71*$J$5*10^-6)+($J$5+C71*$J$5*10^-6))/2)*COS(E71)/1000</f>
        <v>0.52900338859584595</v>
      </c>
      <c r="G71" s="33">
        <f t="shared" ref="G71:G134" si="6">G70-((($J$5+B71*$J$5*10^-6)+($J$5+C71*$J$5*10^-6))/2)*SIN(E71)</f>
        <v>-2.759751961983509E-2</v>
      </c>
    </row>
    <row r="72" spans="1:7" x14ac:dyDescent="0.35">
      <c r="A72" s="35">
        <f t="shared" ref="A72:A135" si="7">A71+$J$5/1000</f>
        <v>0.53160000000000007</v>
      </c>
      <c r="B72" s="31">
        <v>26.6</v>
      </c>
      <c r="C72" s="31">
        <v>28.299999999999997</v>
      </c>
      <c r="E72" s="14">
        <f t="shared" si="4"/>
        <v>1.4840669077239706E-4</v>
      </c>
      <c r="F72" s="32">
        <f t="shared" si="5"/>
        <v>0.53160345993721325</v>
      </c>
      <c r="G72" s="33">
        <f t="shared" si="6"/>
        <v>-2.7983387606212416E-2</v>
      </c>
    </row>
    <row r="73" spans="1:7" x14ac:dyDescent="0.35">
      <c r="A73" s="35">
        <f t="shared" si="7"/>
        <v>0.53420000000000012</v>
      </c>
      <c r="B73" s="31">
        <v>27.299999999999997</v>
      </c>
      <c r="C73" s="31">
        <v>28.950000000000003</v>
      </c>
      <c r="E73" s="14">
        <f t="shared" si="4"/>
        <v>1.4744652962644163E-4</v>
      </c>
      <c r="F73" s="32">
        <f t="shared" si="5"/>
        <v>0.53420353303394985</v>
      </c>
      <c r="G73" s="33">
        <f t="shared" si="6"/>
        <v>-2.8366759363879529E-2</v>
      </c>
    </row>
    <row r="74" spans="1:7" x14ac:dyDescent="0.35">
      <c r="A74" s="35">
        <f t="shared" si="7"/>
        <v>0.53680000000000017</v>
      </c>
      <c r="B74" s="31">
        <v>28.549999999999997</v>
      </c>
      <c r="C74" s="31">
        <v>29.35</v>
      </c>
      <c r="E74" s="14">
        <f t="shared" si="4"/>
        <v>1.46980996949675E-4</v>
      </c>
      <c r="F74" s="32">
        <f t="shared" si="5"/>
        <v>0.5368036082758646</v>
      </c>
      <c r="G74" s="33">
        <f t="shared" si="6"/>
        <v>-2.8748921017832326E-2</v>
      </c>
    </row>
    <row r="75" spans="1:7" x14ac:dyDescent="0.35">
      <c r="A75" s="35">
        <f t="shared" si="7"/>
        <v>0.53940000000000021</v>
      </c>
      <c r="B75" s="31">
        <v>28.9</v>
      </c>
      <c r="C75" s="31">
        <v>30.05</v>
      </c>
      <c r="E75" s="14">
        <f t="shared" si="4"/>
        <v>1.4631179372674841E-4</v>
      </c>
      <c r="F75" s="32">
        <f t="shared" si="5"/>
        <v>0.53940368488303447</v>
      </c>
      <c r="G75" s="33">
        <f t="shared" si="6"/>
        <v>-2.9129342892768893E-2</v>
      </c>
    </row>
    <row r="76" spans="1:7" x14ac:dyDescent="0.35">
      <c r="A76" s="35">
        <f t="shared" si="7"/>
        <v>0.54200000000000026</v>
      </c>
      <c r="B76" s="31">
        <v>28.5</v>
      </c>
      <c r="C76" s="31">
        <v>30.700000000000003</v>
      </c>
      <c r="E76" s="14">
        <f t="shared" si="4"/>
        <v>1.4503157886554073E-4</v>
      </c>
      <c r="F76" s="32">
        <f t="shared" si="5"/>
        <v>0.54200376181568921</v>
      </c>
      <c r="G76" s="33">
        <f t="shared" si="6"/>
        <v>-2.9506436158127633E-2</v>
      </c>
    </row>
    <row r="77" spans="1:7" x14ac:dyDescent="0.35">
      <c r="A77" s="35">
        <f t="shared" si="7"/>
        <v>0.54460000000000031</v>
      </c>
      <c r="B77" s="31">
        <v>29.15</v>
      </c>
      <c r="C77" s="31">
        <v>31.75</v>
      </c>
      <c r="E77" s="14">
        <f t="shared" si="4"/>
        <v>1.4351859766585035E-4</v>
      </c>
      <c r="F77" s="32">
        <f t="shared" si="5"/>
        <v>0.54460384095891157</v>
      </c>
      <c r="G77" s="33">
        <f t="shared" si="6"/>
        <v>-2.987959587314519E-2</v>
      </c>
    </row>
    <row r="78" spans="1:7" x14ac:dyDescent="0.35">
      <c r="A78" s="35">
        <f t="shared" si="7"/>
        <v>0.54720000000000035</v>
      </c>
      <c r="B78" s="31">
        <v>30.8</v>
      </c>
      <c r="C78" s="31">
        <v>31.950000000000003</v>
      </c>
      <c r="E78" s="14">
        <f t="shared" si="4"/>
        <v>1.4284939444292376E-4</v>
      </c>
      <c r="F78" s="32">
        <f t="shared" si="5"/>
        <v>0.54720392250738303</v>
      </c>
      <c r="G78" s="33">
        <f t="shared" si="6"/>
        <v>-3.0251015950372946E-2</v>
      </c>
    </row>
    <row r="79" spans="1:7" x14ac:dyDescent="0.35">
      <c r="A79" s="35">
        <f t="shared" si="7"/>
        <v>0.5498000000000004</v>
      </c>
      <c r="B79" s="31">
        <v>31.75</v>
      </c>
      <c r="C79" s="31">
        <v>32.9</v>
      </c>
      <c r="E79" s="14">
        <f t="shared" si="4"/>
        <v>1.4218019121999716E-4</v>
      </c>
      <c r="F79" s="32">
        <f t="shared" si="5"/>
        <v>0.5498040065261024</v>
      </c>
      <c r="G79" s="33">
        <f t="shared" si="6"/>
        <v>-3.0620696395833581E-2</v>
      </c>
    </row>
    <row r="80" spans="1:7" x14ac:dyDescent="0.35">
      <c r="A80" s="35">
        <f t="shared" si="7"/>
        <v>0.55240000000000045</v>
      </c>
      <c r="B80" s="31">
        <v>32.4</v>
      </c>
      <c r="C80" s="31">
        <v>33.950000000000003</v>
      </c>
      <c r="E80" s="14">
        <f t="shared" si="4"/>
        <v>1.4127822165868725E-4</v>
      </c>
      <c r="F80" s="32">
        <f t="shared" si="5"/>
        <v>0.55240409275515412</v>
      </c>
      <c r="G80" s="33">
        <f t="shared" si="6"/>
        <v>-3.0988031956877202E-2</v>
      </c>
    </row>
    <row r="81" spans="1:7" x14ac:dyDescent="0.35">
      <c r="A81" s="35">
        <f t="shared" si="7"/>
        <v>0.55500000000000049</v>
      </c>
      <c r="B81" s="31">
        <v>33.799999999999997</v>
      </c>
      <c r="C81" s="31">
        <v>35.150000000000006</v>
      </c>
      <c r="E81" s="14">
        <f t="shared" si="4"/>
        <v>1.4049263526656899E-4</v>
      </c>
      <c r="F81" s="32">
        <f t="shared" si="5"/>
        <v>0.55500418236449356</v>
      </c>
      <c r="G81" s="33">
        <f t="shared" si="6"/>
        <v>-3.1353325400425937E-2</v>
      </c>
    </row>
    <row r="82" spans="1:7" x14ac:dyDescent="0.35">
      <c r="A82" s="35">
        <f t="shared" si="7"/>
        <v>0.55760000000000054</v>
      </c>
      <c r="B82" s="31">
        <v>33.549999999999997</v>
      </c>
      <c r="C82" s="31">
        <v>35.299999999999997</v>
      </c>
      <c r="E82" s="14">
        <f t="shared" si="4"/>
        <v>1.394742825360674E-4</v>
      </c>
      <c r="F82" s="32">
        <f t="shared" si="5"/>
        <v>0.55760427184420369</v>
      </c>
      <c r="G82" s="33">
        <f t="shared" si="6"/>
        <v>-3.171597101748961E-2</v>
      </c>
    </row>
    <row r="83" spans="1:7" x14ac:dyDescent="0.35">
      <c r="A83" s="35">
        <f t="shared" si="7"/>
        <v>0.56020000000000059</v>
      </c>
      <c r="B83" s="31">
        <v>33.65</v>
      </c>
      <c r="C83" s="31">
        <v>36.799999999999997</v>
      </c>
      <c r="E83" s="14">
        <f t="shared" si="4"/>
        <v>1.3764124762112481E-4</v>
      </c>
      <c r="F83" s="32">
        <f t="shared" si="5"/>
        <v>0.56020436340457413</v>
      </c>
      <c r="G83" s="33">
        <f t="shared" si="6"/>
        <v>-3.2073850866048186E-2</v>
      </c>
    </row>
    <row r="84" spans="1:7" x14ac:dyDescent="0.35">
      <c r="A84" s="35">
        <f t="shared" si="7"/>
        <v>0.56280000000000063</v>
      </c>
      <c r="B84" s="31">
        <v>35.450000000000003</v>
      </c>
      <c r="C84" s="31">
        <v>37.200000000000003</v>
      </c>
      <c r="E84" s="14">
        <f t="shared" si="4"/>
        <v>1.3662289489052383E-4</v>
      </c>
      <c r="F84" s="32">
        <f t="shared" si="5"/>
        <v>0.56280445782530775</v>
      </c>
      <c r="G84" s="33">
        <f t="shared" si="6"/>
        <v>-3.2429083295007738E-2</v>
      </c>
    </row>
    <row r="85" spans="1:7" x14ac:dyDescent="0.35">
      <c r="A85" s="35">
        <f t="shared" si="7"/>
        <v>0.56540000000000068</v>
      </c>
      <c r="B85" s="31">
        <v>36.950000000000003</v>
      </c>
      <c r="C85" s="31">
        <v>37.799999999999997</v>
      </c>
      <c r="E85" s="14">
        <f t="shared" si="4"/>
        <v>1.3612826642143443E-4</v>
      </c>
      <c r="F85" s="32">
        <f t="shared" si="5"/>
        <v>0.56540455497621667</v>
      </c>
      <c r="G85" s="33">
        <f t="shared" si="6"/>
        <v>-3.2783030014874599E-2</v>
      </c>
    </row>
    <row r="86" spans="1:7" x14ac:dyDescent="0.35">
      <c r="A86" s="35">
        <f t="shared" si="7"/>
        <v>0.56800000000000073</v>
      </c>
      <c r="B86" s="31">
        <v>38.35</v>
      </c>
      <c r="C86" s="31">
        <v>38.099999999999994</v>
      </c>
      <c r="E86" s="14">
        <f t="shared" si="4"/>
        <v>1.3627374538294885E-4</v>
      </c>
      <c r="F86" s="32">
        <f t="shared" si="5"/>
        <v>0.56800465433707403</v>
      </c>
      <c r="G86" s="33">
        <f t="shared" si="6"/>
        <v>-3.3137355295339781E-2</v>
      </c>
    </row>
    <row r="87" spans="1:7" x14ac:dyDescent="0.35">
      <c r="A87" s="35">
        <f t="shared" si="7"/>
        <v>0.57060000000000077</v>
      </c>
      <c r="B87" s="31">
        <v>38.700000000000003</v>
      </c>
      <c r="C87" s="31">
        <v>39.5</v>
      </c>
      <c r="E87" s="14">
        <f t="shared" si="4"/>
        <v>1.3580821270618221E-4</v>
      </c>
      <c r="F87" s="32">
        <f t="shared" si="5"/>
        <v>0.57060475597309601</v>
      </c>
      <c r="G87" s="33">
        <f t="shared" si="6"/>
        <v>-3.3490470453553287E-2</v>
      </c>
    </row>
    <row r="88" spans="1:7" x14ac:dyDescent="0.35">
      <c r="A88" s="35">
        <f t="shared" si="7"/>
        <v>0.57320000000000082</v>
      </c>
      <c r="B88" s="31">
        <v>39.049999999999997</v>
      </c>
      <c r="C88" s="31">
        <v>40.6</v>
      </c>
      <c r="E88" s="14">
        <f t="shared" si="4"/>
        <v>1.3490624314477291E-4</v>
      </c>
      <c r="F88" s="32">
        <f t="shared" si="5"/>
        <v>0.57320485949443545</v>
      </c>
      <c r="G88" s="33">
        <f t="shared" si="6"/>
        <v>-3.384124065353266E-2</v>
      </c>
    </row>
    <row r="89" spans="1:7" x14ac:dyDescent="0.35">
      <c r="A89" s="35">
        <f t="shared" si="7"/>
        <v>0.57580000000000087</v>
      </c>
      <c r="B89" s="31">
        <v>39.5</v>
      </c>
      <c r="C89" s="31">
        <v>41.55</v>
      </c>
      <c r="E89" s="14">
        <f t="shared" si="4"/>
        <v>1.3371331566043414E-4</v>
      </c>
      <c r="F89" s="32">
        <f t="shared" si="5"/>
        <v>0.57580496483619148</v>
      </c>
      <c r="G89" s="33">
        <f t="shared" si="6"/>
        <v>-3.4188909361917284E-2</v>
      </c>
    </row>
    <row r="90" spans="1:7" x14ac:dyDescent="0.35">
      <c r="A90" s="35">
        <f t="shared" si="7"/>
        <v>0.57840000000000091</v>
      </c>
      <c r="B90" s="31">
        <v>41.7</v>
      </c>
      <c r="C90" s="31">
        <v>42.25</v>
      </c>
      <c r="E90" s="14">
        <f t="shared" si="4"/>
        <v>1.3339326194518192E-4</v>
      </c>
      <c r="F90" s="32">
        <f t="shared" si="5"/>
        <v>0.57840507394805862</v>
      </c>
      <c r="G90" s="33">
        <f t="shared" si="6"/>
        <v>-3.4535746399819808E-2</v>
      </c>
    </row>
    <row r="91" spans="1:7" x14ac:dyDescent="0.35">
      <c r="A91" s="35">
        <f t="shared" si="7"/>
        <v>0.58100000000000096</v>
      </c>
      <c r="B91" s="31">
        <v>41.6</v>
      </c>
      <c r="C91" s="31">
        <v>42.75</v>
      </c>
      <c r="E91" s="14">
        <f t="shared" si="4"/>
        <v>1.3272405872225533E-4</v>
      </c>
      <c r="F91" s="32">
        <f t="shared" si="5"/>
        <v>0.58100518358015729</v>
      </c>
      <c r="G91" s="33">
        <f t="shared" si="6"/>
        <v>-3.4880843505341146E-2</v>
      </c>
    </row>
    <row r="92" spans="1:7" x14ac:dyDescent="0.35">
      <c r="A92" s="35">
        <f t="shared" si="7"/>
        <v>0.58360000000000101</v>
      </c>
      <c r="B92" s="31">
        <v>42.55</v>
      </c>
      <c r="C92" s="31">
        <v>42.65</v>
      </c>
      <c r="E92" s="14">
        <f t="shared" si="4"/>
        <v>1.3266586713760981E-4</v>
      </c>
      <c r="F92" s="32">
        <f t="shared" si="5"/>
        <v>0.58360529431727604</v>
      </c>
      <c r="G92" s="33">
        <f t="shared" si="6"/>
        <v>-3.5225789452958518E-2</v>
      </c>
    </row>
    <row r="93" spans="1:7" x14ac:dyDescent="0.35">
      <c r="A93" s="35">
        <f t="shared" si="7"/>
        <v>0.58620000000000105</v>
      </c>
      <c r="B93" s="31">
        <v>42.25</v>
      </c>
      <c r="C93" s="31">
        <v>44.1</v>
      </c>
      <c r="E93" s="14">
        <f t="shared" si="4"/>
        <v>1.3158932282246271E-4</v>
      </c>
      <c r="F93" s="32">
        <f t="shared" si="5"/>
        <v>0.58620540654976461</v>
      </c>
      <c r="G93" s="33">
        <f t="shared" si="6"/>
        <v>-3.5567936462868932E-2</v>
      </c>
    </row>
    <row r="94" spans="1:7" x14ac:dyDescent="0.35">
      <c r="A94" s="35">
        <f t="shared" si="7"/>
        <v>0.5888000000000011</v>
      </c>
      <c r="B94" s="31">
        <v>42</v>
      </c>
      <c r="C94" s="31">
        <v>44.75</v>
      </c>
      <c r="E94" s="14">
        <f t="shared" si="4"/>
        <v>1.2998905424590343E-4</v>
      </c>
      <c r="F94" s="32">
        <f t="shared" si="5"/>
        <v>0.58880551930279734</v>
      </c>
      <c r="G94" s="33">
        <f t="shared" si="6"/>
        <v>-3.5905922662472042E-2</v>
      </c>
    </row>
    <row r="95" spans="1:7" x14ac:dyDescent="0.35">
      <c r="A95" s="35">
        <f t="shared" si="7"/>
        <v>0.59140000000000115</v>
      </c>
      <c r="B95" s="31">
        <v>42.25</v>
      </c>
      <c r="C95" s="31">
        <v>44.7</v>
      </c>
      <c r="E95" s="14">
        <f t="shared" si="4"/>
        <v>1.2856336042318134E-4</v>
      </c>
      <c r="F95" s="32">
        <f t="shared" si="5"/>
        <v>0.59140563231630927</v>
      </c>
      <c r="G95" s="33">
        <f t="shared" si="6"/>
        <v>-3.62402019308109E-2</v>
      </c>
    </row>
    <row r="96" spans="1:7" x14ac:dyDescent="0.35">
      <c r="A96" s="35">
        <f t="shared" si="7"/>
        <v>0.59400000000000119</v>
      </c>
      <c r="B96" s="31">
        <v>43.75</v>
      </c>
      <c r="C96" s="31">
        <v>45.3</v>
      </c>
      <c r="E96" s="14">
        <f t="shared" si="4"/>
        <v>1.2766139086187143E-4</v>
      </c>
      <c r="F96" s="32">
        <f t="shared" si="5"/>
        <v>0.59400574806012163</v>
      </c>
      <c r="G96" s="33">
        <f t="shared" si="6"/>
        <v>-3.6572136324871066E-2</v>
      </c>
    </row>
    <row r="97" spans="1:7" x14ac:dyDescent="0.35">
      <c r="A97" s="35">
        <f t="shared" si="7"/>
        <v>0.59660000000000124</v>
      </c>
      <c r="B97" s="31">
        <v>44.6</v>
      </c>
      <c r="C97" s="31">
        <v>45.75</v>
      </c>
      <c r="E97" s="14">
        <f t="shared" si="4"/>
        <v>1.2699218763894483E-4</v>
      </c>
      <c r="F97" s="32">
        <f t="shared" si="5"/>
        <v>0.59660586549415551</v>
      </c>
      <c r="G97" s="33">
        <f t="shared" si="6"/>
        <v>-3.690233092771221E-2</v>
      </c>
    </row>
    <row r="98" spans="1:7" x14ac:dyDescent="0.35">
      <c r="A98" s="35">
        <f t="shared" si="7"/>
        <v>0.59920000000000129</v>
      </c>
      <c r="B98" s="31">
        <v>44.3</v>
      </c>
      <c r="C98" s="31">
        <v>45.75</v>
      </c>
      <c r="E98" s="14">
        <f t="shared" si="4"/>
        <v>1.2614840966218105E-4</v>
      </c>
      <c r="F98" s="32">
        <f t="shared" si="5"/>
        <v>0.59920598253846713</v>
      </c>
      <c r="G98" s="33">
        <f t="shared" si="6"/>
        <v>-3.723033155952752E-2</v>
      </c>
    </row>
    <row r="99" spans="1:7" x14ac:dyDescent="0.35">
      <c r="A99" s="35">
        <f t="shared" si="7"/>
        <v>0.60180000000000133</v>
      </c>
      <c r="B99" s="31">
        <v>44.3</v>
      </c>
      <c r="C99" s="31">
        <v>45.900000000000006</v>
      </c>
      <c r="E99" s="14">
        <f t="shared" si="4"/>
        <v>1.2521734430854836E-4</v>
      </c>
      <c r="F99" s="32">
        <f t="shared" si="5"/>
        <v>0.60180609977808297</v>
      </c>
      <c r="G99" s="33">
        <f t="shared" si="6"/>
        <v>-3.7555911336864721E-2</v>
      </c>
    </row>
    <row r="100" spans="1:7" x14ac:dyDescent="0.35">
      <c r="A100" s="35">
        <f t="shared" si="7"/>
        <v>0.60440000000000138</v>
      </c>
      <c r="B100" s="31">
        <v>45.150000000000006</v>
      </c>
      <c r="C100" s="31">
        <v>46.05</v>
      </c>
      <c r="E100" s="14">
        <f t="shared" si="4"/>
        <v>1.2469362004713619E-4</v>
      </c>
      <c r="F100" s="32">
        <f t="shared" si="5"/>
        <v>0.604406218317869</v>
      </c>
      <c r="G100" s="33">
        <f t="shared" si="6"/>
        <v>-3.7880129531822682E-2</v>
      </c>
    </row>
    <row r="101" spans="1:7" x14ac:dyDescent="0.35">
      <c r="A101" s="35">
        <f t="shared" si="7"/>
        <v>0.60700000000000143</v>
      </c>
      <c r="B101" s="31">
        <v>44.3</v>
      </c>
      <c r="C101" s="31">
        <v>46.099999999999994</v>
      </c>
      <c r="E101" s="14">
        <f t="shared" si="4"/>
        <v>1.2364617152431186E-4</v>
      </c>
      <c r="F101" s="32">
        <f t="shared" si="5"/>
        <v>0.60700633581799324</v>
      </c>
      <c r="G101" s="33">
        <f t="shared" si="6"/>
        <v>-3.8201624107864783E-2</v>
      </c>
    </row>
    <row r="102" spans="1:7" x14ac:dyDescent="0.35">
      <c r="A102" s="35">
        <f t="shared" si="7"/>
        <v>0.60960000000000147</v>
      </c>
      <c r="B102" s="31">
        <v>44.099999999999994</v>
      </c>
      <c r="C102" s="31">
        <v>46.25</v>
      </c>
      <c r="E102" s="14">
        <f t="shared" si="4"/>
        <v>1.2239505245532757E-4</v>
      </c>
      <c r="F102" s="32">
        <f t="shared" si="5"/>
        <v>0.6096064532535177</v>
      </c>
      <c r="G102" s="33">
        <f t="shared" si="6"/>
        <v>-3.8519865619364949E-2</v>
      </c>
    </row>
    <row r="103" spans="1:7" x14ac:dyDescent="0.35">
      <c r="A103" s="35">
        <f t="shared" si="7"/>
        <v>0.61220000000000152</v>
      </c>
      <c r="B103" s="31">
        <v>44.25</v>
      </c>
      <c r="C103" s="31">
        <v>45.5</v>
      </c>
      <c r="E103" s="14">
        <f t="shared" si="4"/>
        <v>1.2166765764775545E-4</v>
      </c>
      <c r="F103" s="32">
        <f t="shared" si="5"/>
        <v>0.61220656990927291</v>
      </c>
      <c r="G103" s="33">
        <f t="shared" si="6"/>
        <v>-3.8836215724042576E-2</v>
      </c>
    </row>
    <row r="104" spans="1:7" x14ac:dyDescent="0.35">
      <c r="A104" s="35">
        <f t="shared" si="7"/>
        <v>0.61480000000000157</v>
      </c>
      <c r="B104" s="31">
        <v>45.95</v>
      </c>
      <c r="C104" s="31">
        <v>46.599999999999994</v>
      </c>
      <c r="E104" s="14">
        <f t="shared" si="4"/>
        <v>1.2128941234785771E-4</v>
      </c>
      <c r="F104" s="32">
        <f t="shared" si="5"/>
        <v>0.61480669020514755</v>
      </c>
      <c r="G104" s="33">
        <f t="shared" si="6"/>
        <v>-3.9151582788309422E-2</v>
      </c>
    </row>
    <row r="105" spans="1:7" x14ac:dyDescent="0.35">
      <c r="A105" s="35">
        <f t="shared" si="7"/>
        <v>0.61740000000000161</v>
      </c>
      <c r="B105" s="31">
        <v>47.2</v>
      </c>
      <c r="C105" s="31">
        <v>46.2</v>
      </c>
      <c r="E105" s="14">
        <f t="shared" si="4"/>
        <v>1.2187132819381601E-4</v>
      </c>
      <c r="F105" s="32">
        <f t="shared" si="5"/>
        <v>0.61740681160583821</v>
      </c>
      <c r="G105" s="33">
        <f t="shared" si="6"/>
        <v>-3.9468463038445596E-2</v>
      </c>
    </row>
    <row r="106" spans="1:7" x14ac:dyDescent="0.35">
      <c r="A106" s="35">
        <f t="shared" si="7"/>
        <v>0.62000000000000166</v>
      </c>
      <c r="B106" s="31">
        <v>46.1</v>
      </c>
      <c r="C106" s="31">
        <v>45.95</v>
      </c>
      <c r="E106" s="14">
        <f t="shared" si="4"/>
        <v>1.2195861557068491E-4</v>
      </c>
      <c r="F106" s="32">
        <f t="shared" si="5"/>
        <v>0.6200069312515013</v>
      </c>
      <c r="G106" s="33">
        <f t="shared" si="6"/>
        <v>-3.9785570032321006E-2</v>
      </c>
    </row>
    <row r="107" spans="1:7" x14ac:dyDescent="0.35">
      <c r="A107" s="35">
        <f t="shared" si="7"/>
        <v>0.62260000000000171</v>
      </c>
      <c r="B107" s="31">
        <v>44.6</v>
      </c>
      <c r="C107" s="31">
        <v>46.1</v>
      </c>
      <c r="E107" s="14">
        <f t="shared" si="4"/>
        <v>1.2108574180169776E-4</v>
      </c>
      <c r="F107" s="32">
        <f t="shared" si="5"/>
        <v>0.62260704914244014</v>
      </c>
      <c r="G107" s="33">
        <f t="shared" si="6"/>
        <v>-4.0100407237455893E-2</v>
      </c>
    </row>
    <row r="108" spans="1:7" x14ac:dyDescent="0.35">
      <c r="A108" s="35">
        <f t="shared" si="7"/>
        <v>0.62520000000000175</v>
      </c>
      <c r="B108" s="31">
        <v>45.2</v>
      </c>
      <c r="C108" s="31">
        <v>45.5</v>
      </c>
      <c r="E108" s="14">
        <f t="shared" si="4"/>
        <v>1.2091116704786057E-4</v>
      </c>
      <c r="F108" s="32">
        <f t="shared" si="5"/>
        <v>0.62520716703343393</v>
      </c>
      <c r="G108" s="33">
        <f t="shared" si="6"/>
        <v>-4.0414790527650013E-2</v>
      </c>
    </row>
    <row r="109" spans="1:7" x14ac:dyDescent="0.35">
      <c r="A109" s="35">
        <f t="shared" si="7"/>
        <v>0.6278000000000018</v>
      </c>
      <c r="B109" s="31">
        <v>46.3</v>
      </c>
      <c r="C109" s="31">
        <v>45.7</v>
      </c>
      <c r="E109" s="14">
        <f t="shared" si="4"/>
        <v>1.2126031655543555E-4</v>
      </c>
      <c r="F109" s="32">
        <f t="shared" si="5"/>
        <v>0.62780728661431773</v>
      </c>
      <c r="G109" s="33">
        <f t="shared" si="6"/>
        <v>-4.073008185265533E-2</v>
      </c>
    </row>
    <row r="110" spans="1:7" x14ac:dyDescent="0.35">
      <c r="A110" s="35">
        <f t="shared" si="7"/>
        <v>0.63040000000000185</v>
      </c>
      <c r="B110" s="31">
        <v>45.35</v>
      </c>
      <c r="C110" s="31">
        <v>45.15</v>
      </c>
      <c r="E110" s="14">
        <f t="shared" si="4"/>
        <v>1.2137669972462721E-4</v>
      </c>
      <c r="F110" s="32">
        <f t="shared" si="5"/>
        <v>0.63040740424516484</v>
      </c>
      <c r="G110" s="33">
        <f t="shared" si="6"/>
        <v>-4.1045675551133178E-2</v>
      </c>
    </row>
    <row r="111" spans="1:7" x14ac:dyDescent="0.35">
      <c r="A111" s="35">
        <f t="shared" si="7"/>
        <v>0.63300000000000189</v>
      </c>
      <c r="B111" s="31">
        <v>45.650000000000006</v>
      </c>
      <c r="C111" s="31">
        <v>45.2</v>
      </c>
      <c r="E111" s="14">
        <f t="shared" si="4"/>
        <v>1.216385618553333E-4</v>
      </c>
      <c r="F111" s="32">
        <f t="shared" si="5"/>
        <v>0.63300752233092927</v>
      </c>
      <c r="G111" s="33">
        <f t="shared" si="6"/>
        <v>-4.1361950177299461E-2</v>
      </c>
    </row>
    <row r="112" spans="1:7" x14ac:dyDescent="0.35">
      <c r="A112" s="35">
        <f t="shared" si="7"/>
        <v>0.63560000000000194</v>
      </c>
      <c r="B112" s="31">
        <v>46.6</v>
      </c>
      <c r="C112" s="31">
        <v>45.1</v>
      </c>
      <c r="E112" s="14">
        <f t="shared" si="4"/>
        <v>1.2251143562432045E-4</v>
      </c>
      <c r="F112" s="32">
        <f t="shared" si="5"/>
        <v>0.63560764152141658</v>
      </c>
      <c r="G112" s="33">
        <f t="shared" si="6"/>
        <v>-4.1680494513714091E-2</v>
      </c>
    </row>
    <row r="113" spans="1:7" x14ac:dyDescent="0.35">
      <c r="A113" s="35">
        <f t="shared" si="7"/>
        <v>0.63820000000000199</v>
      </c>
      <c r="B113" s="31">
        <v>46.25</v>
      </c>
      <c r="C113" s="31">
        <v>45.65</v>
      </c>
      <c r="E113" s="14">
        <f t="shared" si="4"/>
        <v>1.2286058513199483E-4</v>
      </c>
      <c r="F113" s="32">
        <f t="shared" si="5"/>
        <v>0.63820776097179255</v>
      </c>
      <c r="G113" s="33">
        <f t="shared" si="6"/>
        <v>-4.1999946712407712E-2</v>
      </c>
    </row>
    <row r="114" spans="1:7" x14ac:dyDescent="0.35">
      <c r="A114" s="35">
        <f t="shared" si="7"/>
        <v>0.64080000000000203</v>
      </c>
      <c r="B114" s="31">
        <v>44.9</v>
      </c>
      <c r="C114" s="31">
        <v>45.4</v>
      </c>
      <c r="E114" s="14">
        <f t="shared" si="4"/>
        <v>1.2256962720906536E-4</v>
      </c>
      <c r="F114" s="32">
        <f t="shared" si="5"/>
        <v>0.64080787834226138</v>
      </c>
      <c r="G114" s="33">
        <f t="shared" si="6"/>
        <v>-4.2318642130801845E-2</v>
      </c>
    </row>
    <row r="115" spans="1:7" x14ac:dyDescent="0.35">
      <c r="A115" s="35">
        <f t="shared" si="7"/>
        <v>0.64340000000000208</v>
      </c>
      <c r="B115" s="31">
        <v>46</v>
      </c>
      <c r="C115" s="31">
        <v>45.05</v>
      </c>
      <c r="E115" s="14">
        <f t="shared" si="4"/>
        <v>1.2312244726280029E-4</v>
      </c>
      <c r="F115" s="32">
        <f t="shared" si="5"/>
        <v>0.64340799668755366</v>
      </c>
      <c r="G115" s="33">
        <f t="shared" si="6"/>
        <v>-4.2638775066264775E-2</v>
      </c>
    </row>
    <row r="116" spans="1:7" x14ac:dyDescent="0.35">
      <c r="A116" s="35">
        <f t="shared" si="7"/>
        <v>0.64600000000000213</v>
      </c>
      <c r="B116" s="31">
        <v>46.599999999999994</v>
      </c>
      <c r="C116" s="31">
        <v>44.95</v>
      </c>
      <c r="E116" s="14">
        <f t="shared" si="4"/>
        <v>1.2408260840875572E-4</v>
      </c>
      <c r="F116" s="32">
        <f t="shared" si="5"/>
        <v>0.64600811568253735</v>
      </c>
      <c r="G116" s="33">
        <f t="shared" si="6"/>
        <v>-4.2961404614991289E-2</v>
      </c>
    </row>
    <row r="117" spans="1:7" x14ac:dyDescent="0.35">
      <c r="A117" s="35">
        <f t="shared" si="7"/>
        <v>0.64860000000000217</v>
      </c>
      <c r="B117" s="31">
        <v>45.45</v>
      </c>
      <c r="C117" s="31">
        <v>45.6</v>
      </c>
      <c r="E117" s="14">
        <f t="shared" si="4"/>
        <v>1.2399532103178742E-4</v>
      </c>
      <c r="F117" s="32">
        <f t="shared" si="5"/>
        <v>0.64860823402754919</v>
      </c>
      <c r="G117" s="33">
        <f t="shared" si="6"/>
        <v>-4.3283807125553964E-2</v>
      </c>
    </row>
    <row r="118" spans="1:7" x14ac:dyDescent="0.35">
      <c r="A118" s="35">
        <f t="shared" si="7"/>
        <v>0.65120000000000222</v>
      </c>
      <c r="B118" s="31">
        <v>45.9</v>
      </c>
      <c r="C118" s="31">
        <v>46</v>
      </c>
      <c r="E118" s="14">
        <f t="shared" si="4"/>
        <v>1.2393712944714191E-4</v>
      </c>
      <c r="F118" s="32">
        <f t="shared" si="5"/>
        <v>0.65120835347757977</v>
      </c>
      <c r="G118" s="33">
        <f t="shared" si="6"/>
        <v>-4.3606058468060399E-2</v>
      </c>
    </row>
    <row r="119" spans="1:7" x14ac:dyDescent="0.35">
      <c r="A119" s="35">
        <f t="shared" si="7"/>
        <v>0.65380000000000227</v>
      </c>
      <c r="B119" s="31">
        <v>44.85</v>
      </c>
      <c r="C119" s="31">
        <v>44.95</v>
      </c>
      <c r="E119" s="14">
        <f t="shared" si="4"/>
        <v>1.2387893786259578E-4</v>
      </c>
      <c r="F119" s="32">
        <f t="shared" si="5"/>
        <v>0.65380847019762911</v>
      </c>
      <c r="G119" s="33">
        <f t="shared" si="6"/>
        <v>-4.3928158167306532E-2</v>
      </c>
    </row>
    <row r="120" spans="1:7" x14ac:dyDescent="0.35">
      <c r="A120" s="35">
        <f t="shared" si="7"/>
        <v>0.65640000000000231</v>
      </c>
      <c r="B120" s="31">
        <v>44.650000000000006</v>
      </c>
      <c r="C120" s="31">
        <v>44.2</v>
      </c>
      <c r="E120" s="14">
        <f t="shared" si="4"/>
        <v>1.2414079999330187E-4</v>
      </c>
      <c r="F120" s="32">
        <f t="shared" si="5"/>
        <v>0.65640858568259397</v>
      </c>
      <c r="G120" s="33">
        <f t="shared" si="6"/>
        <v>-4.4250938585343159E-2</v>
      </c>
    </row>
    <row r="121" spans="1:7" x14ac:dyDescent="0.35">
      <c r="A121" s="35">
        <f t="shared" si="7"/>
        <v>0.65900000000000236</v>
      </c>
      <c r="B121" s="31">
        <v>45.5</v>
      </c>
      <c r="C121" s="31">
        <v>44.45</v>
      </c>
      <c r="E121" s="14">
        <f t="shared" si="4"/>
        <v>1.2475181163158295E-4</v>
      </c>
      <c r="F121" s="32">
        <f t="shared" si="5"/>
        <v>0.65900870259736111</v>
      </c>
      <c r="G121" s="33">
        <f t="shared" si="6"/>
        <v>-4.4575307882597011E-2</v>
      </c>
    </row>
    <row r="122" spans="1:7" x14ac:dyDescent="0.35">
      <c r="A122" s="35">
        <f t="shared" si="7"/>
        <v>0.66160000000000241</v>
      </c>
      <c r="B122" s="31">
        <v>45.2</v>
      </c>
      <c r="C122" s="31">
        <v>45.15</v>
      </c>
      <c r="E122" s="14">
        <f t="shared" si="4"/>
        <v>1.2478090742380632E-4</v>
      </c>
      <c r="F122" s="32">
        <f t="shared" si="5"/>
        <v>0.66160882003211885</v>
      </c>
      <c r="G122" s="33">
        <f t="shared" si="6"/>
        <v>-4.4899752897198442E-2</v>
      </c>
    </row>
    <row r="123" spans="1:7" x14ac:dyDescent="0.35">
      <c r="A123" s="35">
        <f t="shared" si="7"/>
        <v>0.66420000000000246</v>
      </c>
      <c r="B123" s="31">
        <v>44.650000000000006</v>
      </c>
      <c r="C123" s="31">
        <v>44.7</v>
      </c>
      <c r="E123" s="14">
        <f t="shared" si="4"/>
        <v>1.2475181163158295E-4</v>
      </c>
      <c r="F123" s="32">
        <f t="shared" si="5"/>
        <v>0.66420893616688603</v>
      </c>
      <c r="G123" s="33">
        <f t="shared" si="6"/>
        <v>-4.522412209714588E-2</v>
      </c>
    </row>
    <row r="124" spans="1:7" x14ac:dyDescent="0.35">
      <c r="A124" s="35">
        <f t="shared" si="7"/>
        <v>0.6668000000000025</v>
      </c>
      <c r="B124" s="31">
        <v>45.1</v>
      </c>
      <c r="C124" s="31">
        <v>45.3</v>
      </c>
      <c r="E124" s="14">
        <f t="shared" si="4"/>
        <v>1.2463542846239127E-4</v>
      </c>
      <c r="F124" s="32">
        <f t="shared" si="5"/>
        <v>0.66680905366669097</v>
      </c>
      <c r="G124" s="33">
        <f t="shared" si="6"/>
        <v>-4.5548188857464644E-2</v>
      </c>
    </row>
    <row r="125" spans="1:7" x14ac:dyDescent="0.35">
      <c r="A125" s="35">
        <f t="shared" si="7"/>
        <v>0.66940000000000255</v>
      </c>
      <c r="B125" s="31">
        <v>45.75</v>
      </c>
      <c r="C125" s="31">
        <v>44.8</v>
      </c>
      <c r="E125" s="14">
        <f t="shared" si="4"/>
        <v>1.251882485161262E-4</v>
      </c>
      <c r="F125" s="32">
        <f t="shared" si="5"/>
        <v>0.66940917136131628</v>
      </c>
      <c r="G125" s="33">
        <f t="shared" si="6"/>
        <v>-4.5873693039291022E-2</v>
      </c>
    </row>
    <row r="126" spans="1:7" x14ac:dyDescent="0.35">
      <c r="A126" s="35">
        <f t="shared" si="7"/>
        <v>0.6720000000000026</v>
      </c>
      <c r="B126" s="31">
        <v>45.2</v>
      </c>
      <c r="C126" s="31">
        <v>45.3</v>
      </c>
      <c r="E126" s="14">
        <f t="shared" si="4"/>
        <v>1.2513005693148068E-4</v>
      </c>
      <c r="F126" s="32">
        <f t="shared" si="5"/>
        <v>0.67200928899096057</v>
      </c>
      <c r="G126" s="33">
        <f t="shared" si="6"/>
        <v>-4.6199045908015032E-2</v>
      </c>
    </row>
    <row r="127" spans="1:7" x14ac:dyDescent="0.35">
      <c r="A127" s="35">
        <f t="shared" si="7"/>
        <v>0.67460000000000264</v>
      </c>
      <c r="B127" s="31">
        <v>46.099999999999994</v>
      </c>
      <c r="C127" s="31">
        <v>45.6</v>
      </c>
      <c r="E127" s="14">
        <f t="shared" si="4"/>
        <v>1.2542101485441015E-4</v>
      </c>
      <c r="F127" s="32">
        <f t="shared" si="5"/>
        <v>0.67460940818051007</v>
      </c>
      <c r="G127" s="33">
        <f t="shared" si="6"/>
        <v>-4.6525155497220708E-2</v>
      </c>
    </row>
    <row r="128" spans="1:7" x14ac:dyDescent="0.35">
      <c r="A128" s="35">
        <f t="shared" si="7"/>
        <v>0.67720000000000269</v>
      </c>
      <c r="B128" s="31">
        <v>44.95</v>
      </c>
      <c r="C128" s="31">
        <v>45.55</v>
      </c>
      <c r="E128" s="14">
        <f t="shared" si="4"/>
        <v>1.2507186534673576E-4</v>
      </c>
      <c r="F128" s="32">
        <f t="shared" si="5"/>
        <v>0.67720952581017324</v>
      </c>
      <c r="G128" s="33">
        <f t="shared" si="6"/>
        <v>-4.6850357060979328E-2</v>
      </c>
    </row>
    <row r="129" spans="1:7" x14ac:dyDescent="0.35">
      <c r="A129" s="35">
        <f t="shared" si="7"/>
        <v>0.67980000000000274</v>
      </c>
      <c r="B129" s="31">
        <v>46.55</v>
      </c>
      <c r="C129" s="31">
        <v>46.65</v>
      </c>
      <c r="E129" s="14">
        <f t="shared" si="4"/>
        <v>1.2501367376209025E-4</v>
      </c>
      <c r="F129" s="32">
        <f t="shared" si="5"/>
        <v>0.67980964694985535</v>
      </c>
      <c r="G129" s="33">
        <f t="shared" si="6"/>
        <v>-4.7175407758570806E-2</v>
      </c>
    </row>
    <row r="130" spans="1:7" x14ac:dyDescent="0.35">
      <c r="A130" s="35">
        <f t="shared" si="7"/>
        <v>0.68240000000000278</v>
      </c>
      <c r="B130" s="31">
        <v>46.7</v>
      </c>
      <c r="C130" s="31">
        <v>46.5</v>
      </c>
      <c r="E130" s="14">
        <f t="shared" si="4"/>
        <v>1.2513005693128192E-4</v>
      </c>
      <c r="F130" s="32">
        <f t="shared" si="5"/>
        <v>0.6824097680894996</v>
      </c>
      <c r="G130" s="33">
        <f t="shared" si="6"/>
        <v>-4.75007610665008E-2</v>
      </c>
    </row>
    <row r="131" spans="1:7" x14ac:dyDescent="0.35">
      <c r="A131" s="35">
        <f t="shared" si="7"/>
        <v>0.68500000000000283</v>
      </c>
      <c r="B131" s="31">
        <v>47.45</v>
      </c>
      <c r="C131" s="31">
        <v>46.4</v>
      </c>
      <c r="E131" s="14">
        <f t="shared" si="4"/>
        <v>1.2574106856956299E-4</v>
      </c>
      <c r="F131" s="32">
        <f t="shared" si="5"/>
        <v>0.68500989007394453</v>
      </c>
      <c r="G131" s="33">
        <f t="shared" si="6"/>
        <v>-4.78277031849592E-2</v>
      </c>
    </row>
    <row r="132" spans="1:7" x14ac:dyDescent="0.35">
      <c r="A132" s="35">
        <f t="shared" si="7"/>
        <v>0.68760000000000288</v>
      </c>
      <c r="B132" s="31">
        <v>47</v>
      </c>
      <c r="C132" s="31">
        <v>47.95</v>
      </c>
      <c r="E132" s="14">
        <f t="shared" si="4"/>
        <v>1.2518824851582807E-4</v>
      </c>
      <c r="F132" s="32">
        <f t="shared" si="5"/>
        <v>0.68761001348856987</v>
      </c>
      <c r="G132" s="33">
        <f t="shared" si="6"/>
        <v>-4.8153208082861582E-2</v>
      </c>
    </row>
    <row r="133" spans="1:7" x14ac:dyDescent="0.35">
      <c r="A133" s="35">
        <f t="shared" si="7"/>
        <v>0.69020000000000292</v>
      </c>
      <c r="B133" s="31">
        <v>46.75</v>
      </c>
      <c r="C133" s="31">
        <v>47.7</v>
      </c>
      <c r="E133" s="14">
        <f t="shared" si="4"/>
        <v>1.2463542846209315E-4</v>
      </c>
      <c r="F133" s="32">
        <f t="shared" si="5"/>
        <v>0.69021013625337468</v>
      </c>
      <c r="G133" s="33">
        <f t="shared" si="6"/>
        <v>-4.8477275499385096E-2</v>
      </c>
    </row>
    <row r="134" spans="1:7" x14ac:dyDescent="0.35">
      <c r="A134" s="35">
        <f t="shared" si="7"/>
        <v>0.69280000000000297</v>
      </c>
      <c r="B134" s="31">
        <v>46.9</v>
      </c>
      <c r="C134" s="31">
        <v>48.25</v>
      </c>
      <c r="E134" s="14">
        <f t="shared" si="4"/>
        <v>1.2384984206997488E-4</v>
      </c>
      <c r="F134" s="32">
        <f t="shared" si="5"/>
        <v>0.69281025992843337</v>
      </c>
      <c r="G134" s="33">
        <f t="shared" si="6"/>
        <v>-4.8799300407549998E-2</v>
      </c>
    </row>
    <row r="135" spans="1:7" x14ac:dyDescent="0.35">
      <c r="A135" s="35">
        <f t="shared" si="7"/>
        <v>0.69540000000000302</v>
      </c>
      <c r="B135" s="31">
        <v>46.75</v>
      </c>
      <c r="C135" s="31">
        <v>48.400000000000006</v>
      </c>
      <c r="E135" s="14">
        <f t="shared" ref="E135:E198" si="8">E134+(($J$5+B135*$J$5*10^-6)-($J$5+C135*$J$5*10^-6))/$I$5</f>
        <v>1.2288968092401945E-4</v>
      </c>
      <c r="F135" s="32">
        <f t="shared" ref="F135:F198" si="9">F134+((($J$5+B135*$J$5*10^-6)+($J$5+C135*$J$5*10^-6))/2)*COS(E135)/1000</f>
        <v>0.69541038360380003</v>
      </c>
      <c r="G135" s="33">
        <f t="shared" ref="G135:G198" si="10">G134-((($J$5+B135*$J$5*10^-6)+($J$5+C135*$J$5*10^-6))/2)*SIN(E135)</f>
        <v>-4.9118828777987282E-2</v>
      </c>
    </row>
    <row r="136" spans="1:7" x14ac:dyDescent="0.35">
      <c r="A136" s="35">
        <f t="shared" ref="A136:A199" si="11">A135+$J$5/1000</f>
        <v>0.69800000000000306</v>
      </c>
      <c r="B136" s="31">
        <v>47.9</v>
      </c>
      <c r="C136" s="31">
        <v>48.65</v>
      </c>
      <c r="E136" s="14">
        <f t="shared" si="8"/>
        <v>1.2245324403947617E-4</v>
      </c>
      <c r="F136" s="32">
        <f t="shared" si="9"/>
        <v>0.69801050909930584</v>
      </c>
      <c r="G136" s="33">
        <f t="shared" si="10"/>
        <v>-4.9437222581413136E-2</v>
      </c>
    </row>
    <row r="137" spans="1:7" x14ac:dyDescent="0.35">
      <c r="A137" s="35">
        <f t="shared" si="11"/>
        <v>0.70060000000000311</v>
      </c>
      <c r="B137" s="31">
        <v>48.599999999999994</v>
      </c>
      <c r="C137" s="31">
        <v>49.099999999999994</v>
      </c>
      <c r="E137" s="14">
        <f t="shared" si="8"/>
        <v>1.2216228611644733E-4</v>
      </c>
      <c r="F137" s="32">
        <f t="shared" si="9"/>
        <v>0.70061063608990415</v>
      </c>
      <c r="G137" s="33">
        <f t="shared" si="10"/>
        <v>-4.9754860040357805E-2</v>
      </c>
    </row>
    <row r="138" spans="1:7" x14ac:dyDescent="0.35">
      <c r="A138" s="35">
        <f t="shared" si="11"/>
        <v>0.70320000000000316</v>
      </c>
      <c r="B138" s="31">
        <v>47.9</v>
      </c>
      <c r="C138" s="31">
        <v>50.05</v>
      </c>
      <c r="E138" s="14">
        <f t="shared" si="8"/>
        <v>1.2091116704746304E-4</v>
      </c>
      <c r="F138" s="32">
        <f t="shared" si="9"/>
        <v>0.70321076340589783</v>
      </c>
      <c r="G138" s="33">
        <f t="shared" si="10"/>
        <v>-5.0069244470138642E-2</v>
      </c>
    </row>
    <row r="139" spans="1:7" x14ac:dyDescent="0.35">
      <c r="A139" s="35">
        <f t="shared" si="11"/>
        <v>0.7058000000000032</v>
      </c>
      <c r="B139" s="31">
        <v>47.9</v>
      </c>
      <c r="C139" s="31">
        <v>50.7</v>
      </c>
      <c r="E139" s="14">
        <f t="shared" si="8"/>
        <v>1.19281802678581E-4</v>
      </c>
      <c r="F139" s="32">
        <f t="shared" si="9"/>
        <v>0.70581089156740029</v>
      </c>
      <c r="G139" s="33">
        <f t="shared" si="10"/>
        <v>-5.0379392445908951E-2</v>
      </c>
    </row>
    <row r="140" spans="1:7" x14ac:dyDescent="0.35">
      <c r="A140" s="35">
        <f t="shared" si="11"/>
        <v>0.70840000000000325</v>
      </c>
      <c r="B140" s="31">
        <v>48.849999999999994</v>
      </c>
      <c r="C140" s="31">
        <v>49.95</v>
      </c>
      <c r="E140" s="14">
        <f t="shared" si="8"/>
        <v>1.1864169524797717E-4</v>
      </c>
      <c r="F140" s="32">
        <f t="shared" si="9"/>
        <v>0.70841101998910083</v>
      </c>
      <c r="G140" s="33">
        <f t="shared" si="10"/>
        <v>-5.0687876091169336E-2</v>
      </c>
    </row>
    <row r="141" spans="1:7" x14ac:dyDescent="0.35">
      <c r="A141" s="35">
        <f t="shared" si="11"/>
        <v>0.7110000000000033</v>
      </c>
      <c r="B141" s="31">
        <v>48.55</v>
      </c>
      <c r="C141" s="31">
        <v>50.2</v>
      </c>
      <c r="E141" s="14">
        <f t="shared" si="8"/>
        <v>1.1768153410202172E-4</v>
      </c>
      <c r="F141" s="32">
        <f t="shared" si="9"/>
        <v>0.71101114834609636</v>
      </c>
      <c r="G141" s="33">
        <f t="shared" si="10"/>
        <v>-5.0993863186495264E-2</v>
      </c>
    </row>
    <row r="142" spans="1:7" x14ac:dyDescent="0.35">
      <c r="A142" s="35">
        <f t="shared" si="11"/>
        <v>0.71360000000000334</v>
      </c>
      <c r="B142" s="31">
        <v>48.900000000000006</v>
      </c>
      <c r="C142" s="31">
        <v>50.9</v>
      </c>
      <c r="E142" s="14">
        <f t="shared" si="8"/>
        <v>1.1651770241000573E-4</v>
      </c>
      <c r="F142" s="32">
        <f t="shared" si="9"/>
        <v>0.71361127806844615</v>
      </c>
      <c r="G142" s="33">
        <f t="shared" si="10"/>
        <v>-5.1296824329082467E-2</v>
      </c>
    </row>
    <row r="143" spans="1:7" x14ac:dyDescent="0.35">
      <c r="A143" s="35">
        <f t="shared" si="11"/>
        <v>0.71620000000000339</v>
      </c>
      <c r="B143" s="31">
        <v>49.9</v>
      </c>
      <c r="C143" s="31">
        <v>51.5</v>
      </c>
      <c r="E143" s="14">
        <f t="shared" si="8"/>
        <v>1.1558663705647244E-4</v>
      </c>
      <c r="F143" s="32">
        <f t="shared" si="9"/>
        <v>0.7162114098710769</v>
      </c>
      <c r="G143" s="33">
        <f t="shared" si="10"/>
        <v>-5.1597364821390573E-2</v>
      </c>
    </row>
    <row r="144" spans="1:7" x14ac:dyDescent="0.35">
      <c r="A144" s="35">
        <f t="shared" si="11"/>
        <v>0.71880000000000344</v>
      </c>
      <c r="B144" s="31">
        <v>49.45</v>
      </c>
      <c r="C144" s="31">
        <v>51.599999999999994</v>
      </c>
      <c r="E144" s="14">
        <f t="shared" si="8"/>
        <v>1.1433551798758754E-4</v>
      </c>
      <c r="F144" s="32">
        <f t="shared" si="9"/>
        <v>0.71881154121908164</v>
      </c>
      <c r="G144" s="33">
        <f t="shared" si="10"/>
        <v>-5.1894652187195904E-2</v>
      </c>
    </row>
    <row r="145" spans="1:7" x14ac:dyDescent="0.35">
      <c r="A145" s="35">
        <f t="shared" si="11"/>
        <v>0.72140000000000348</v>
      </c>
      <c r="B145" s="31">
        <v>49.15</v>
      </c>
      <c r="C145" s="31">
        <v>51.4</v>
      </c>
      <c r="E145" s="14">
        <f t="shared" si="8"/>
        <v>1.1302620733405712E-4</v>
      </c>
      <c r="F145" s="32">
        <f t="shared" si="9"/>
        <v>0.72141167191747335</v>
      </c>
      <c r="G145" s="33">
        <f t="shared" si="10"/>
        <v>-5.2188535099859421E-2</v>
      </c>
    </row>
    <row r="146" spans="1:7" x14ac:dyDescent="0.35">
      <c r="A146" s="35">
        <f t="shared" si="11"/>
        <v>0.72400000000000353</v>
      </c>
      <c r="B146" s="31">
        <v>50</v>
      </c>
      <c r="C146" s="31">
        <v>52</v>
      </c>
      <c r="E146" s="14">
        <f t="shared" si="8"/>
        <v>1.1186237564204112E-4</v>
      </c>
      <c r="F146" s="32">
        <f t="shared" si="9"/>
        <v>0.72401180450120539</v>
      </c>
      <c r="G146" s="33">
        <f t="shared" si="10"/>
        <v>-5.2479392108873146E-2</v>
      </c>
    </row>
    <row r="147" spans="1:7" x14ac:dyDescent="0.35">
      <c r="A147" s="35">
        <f t="shared" si="11"/>
        <v>0.72660000000000358</v>
      </c>
      <c r="B147" s="31">
        <v>50.15</v>
      </c>
      <c r="C147" s="31">
        <v>51.9</v>
      </c>
      <c r="E147" s="14">
        <f t="shared" si="8"/>
        <v>1.1084402291144016E-4</v>
      </c>
      <c r="F147" s="32">
        <f t="shared" si="9"/>
        <v>0.72661193715023231</v>
      </c>
      <c r="G147" s="33">
        <f t="shared" si="10"/>
        <v>-5.2767601272975015E-2</v>
      </c>
    </row>
    <row r="148" spans="1:7" x14ac:dyDescent="0.35">
      <c r="A148" s="35">
        <f t="shared" si="11"/>
        <v>0.72920000000000362</v>
      </c>
      <c r="B148" s="31">
        <v>51.45</v>
      </c>
      <c r="C148" s="31">
        <v>52.3</v>
      </c>
      <c r="E148" s="14">
        <f t="shared" si="8"/>
        <v>1.1034939444235075E-4</v>
      </c>
      <c r="F148" s="32">
        <f t="shared" si="9"/>
        <v>0.72921207200940141</v>
      </c>
      <c r="G148" s="33">
        <f t="shared" si="10"/>
        <v>-5.3054524581317389E-2</v>
      </c>
    </row>
    <row r="149" spans="1:7" x14ac:dyDescent="0.35">
      <c r="A149" s="35">
        <f t="shared" si="11"/>
        <v>0.73180000000000367</v>
      </c>
      <c r="B149" s="31">
        <v>51.3</v>
      </c>
      <c r="C149" s="31">
        <v>52.2</v>
      </c>
      <c r="E149" s="14">
        <f t="shared" si="8"/>
        <v>1.0982567018093859E-4</v>
      </c>
      <c r="F149" s="32">
        <f t="shared" si="9"/>
        <v>0.73181220654372037</v>
      </c>
      <c r="G149" s="33">
        <f t="shared" si="10"/>
        <v>-5.3340086100257693E-2</v>
      </c>
    </row>
    <row r="150" spans="1:7" x14ac:dyDescent="0.35">
      <c r="A150" s="35">
        <f t="shared" si="11"/>
        <v>0.73440000000000372</v>
      </c>
      <c r="B150" s="31">
        <v>51.3</v>
      </c>
      <c r="C150" s="31">
        <v>51.95</v>
      </c>
      <c r="E150" s="14">
        <f t="shared" si="8"/>
        <v>1.0944742488104084E-4</v>
      </c>
      <c r="F150" s="32">
        <f t="shared" si="9"/>
        <v>0.73441234075314721</v>
      </c>
      <c r="G150" s="33">
        <f t="shared" si="10"/>
        <v>-5.3624664094960854E-2</v>
      </c>
    </row>
    <row r="151" spans="1:7" x14ac:dyDescent="0.35">
      <c r="A151" s="35">
        <f t="shared" si="11"/>
        <v>0.73700000000000376</v>
      </c>
      <c r="B151" s="31">
        <v>51</v>
      </c>
      <c r="C151" s="31">
        <v>52.2</v>
      </c>
      <c r="E151" s="14">
        <f t="shared" si="8"/>
        <v>1.0874912586589088E-4</v>
      </c>
      <c r="F151" s="32">
        <f t="shared" si="9"/>
        <v>0.73701247489777211</v>
      </c>
      <c r="G151" s="33">
        <f t="shared" si="10"/>
        <v>-5.3907426411437552E-2</v>
      </c>
    </row>
    <row r="152" spans="1:7" x14ac:dyDescent="0.35">
      <c r="A152" s="35">
        <f t="shared" si="11"/>
        <v>0.73960000000000381</v>
      </c>
      <c r="B152" s="31">
        <v>51.400000000000006</v>
      </c>
      <c r="C152" s="31">
        <v>52.849999999999994</v>
      </c>
      <c r="E152" s="14">
        <f t="shared" si="8"/>
        <v>1.0790534788922649E-4</v>
      </c>
      <c r="F152" s="32">
        <f t="shared" si="9"/>
        <v>0.73961261040763471</v>
      </c>
      <c r="G152" s="33">
        <f t="shared" si="10"/>
        <v>-5.4187994939277347E-2</v>
      </c>
    </row>
    <row r="153" spans="1:7" x14ac:dyDescent="0.35">
      <c r="A153" s="35">
        <f t="shared" si="11"/>
        <v>0.74220000000000386</v>
      </c>
      <c r="B153" s="31">
        <v>52.35</v>
      </c>
      <c r="C153" s="31">
        <v>53.7</v>
      </c>
      <c r="E153" s="14">
        <f t="shared" si="8"/>
        <v>1.0711976149710824E-4</v>
      </c>
      <c r="F153" s="32">
        <f t="shared" si="9"/>
        <v>0.74221274825771688</v>
      </c>
      <c r="G153" s="33">
        <f t="shared" si="10"/>
        <v>-5.4466521086703079E-2</v>
      </c>
    </row>
    <row r="154" spans="1:7" x14ac:dyDescent="0.35">
      <c r="A154" s="35">
        <f t="shared" si="11"/>
        <v>0.7448000000000039</v>
      </c>
      <c r="B154" s="31">
        <v>51.75</v>
      </c>
      <c r="C154" s="31">
        <v>53.35</v>
      </c>
      <c r="E154" s="14">
        <f t="shared" si="8"/>
        <v>1.0618869614347555E-4</v>
      </c>
      <c r="F154" s="32">
        <f t="shared" si="9"/>
        <v>0.7448128848730573</v>
      </c>
      <c r="G154" s="33">
        <f t="shared" si="10"/>
        <v>-5.4742626204718772E-2</v>
      </c>
    </row>
    <row r="155" spans="1:7" x14ac:dyDescent="0.35">
      <c r="A155" s="35">
        <f t="shared" si="11"/>
        <v>0.74740000000000395</v>
      </c>
      <c r="B155" s="31">
        <v>51.9</v>
      </c>
      <c r="C155" s="31">
        <v>53.2</v>
      </c>
      <c r="E155" s="14">
        <f t="shared" si="8"/>
        <v>1.0543220554368006E-4</v>
      </c>
      <c r="F155" s="32">
        <f t="shared" si="9"/>
        <v>0.74741302148860578</v>
      </c>
      <c r="G155" s="33">
        <f t="shared" si="10"/>
        <v>-5.5016764343826699E-2</v>
      </c>
    </row>
    <row r="156" spans="1:7" x14ac:dyDescent="0.35">
      <c r="A156" s="35">
        <f t="shared" si="11"/>
        <v>0.750000000000004</v>
      </c>
      <c r="B156" s="31">
        <v>52.75</v>
      </c>
      <c r="C156" s="31">
        <v>53.05</v>
      </c>
      <c r="E156" s="14">
        <f t="shared" si="8"/>
        <v>1.0525763078984287E-4</v>
      </c>
      <c r="F156" s="32">
        <f t="shared" si="9"/>
        <v>0.75001315901420207</v>
      </c>
      <c r="G156" s="33">
        <f t="shared" si="10"/>
        <v>-5.5290448660509466E-2</v>
      </c>
    </row>
    <row r="157" spans="1:7" x14ac:dyDescent="0.35">
      <c r="A157" s="35">
        <f t="shared" si="11"/>
        <v>0.75260000000000404</v>
      </c>
      <c r="B157" s="31">
        <v>52.400000000000006</v>
      </c>
      <c r="C157" s="31">
        <v>53.05</v>
      </c>
      <c r="E157" s="14">
        <f t="shared" si="8"/>
        <v>1.0487938548984573E-4</v>
      </c>
      <c r="F157" s="32">
        <f t="shared" si="9"/>
        <v>0.75261329608490168</v>
      </c>
      <c r="G157" s="33">
        <f t="shared" si="10"/>
        <v>-5.5563149439673686E-2</v>
      </c>
    </row>
    <row r="158" spans="1:7" x14ac:dyDescent="0.35">
      <c r="A158" s="35">
        <f t="shared" si="11"/>
        <v>0.75520000000000409</v>
      </c>
      <c r="B158" s="31">
        <v>52.5</v>
      </c>
      <c r="C158" s="31">
        <v>53</v>
      </c>
      <c r="E158" s="14">
        <f t="shared" si="8"/>
        <v>1.0458842756681688E-4</v>
      </c>
      <c r="F158" s="32">
        <f t="shared" si="9"/>
        <v>0.75521343322068057</v>
      </c>
      <c r="G158" s="33">
        <f t="shared" si="10"/>
        <v>-5.5835093695154464E-2</v>
      </c>
    </row>
    <row r="159" spans="1:7" x14ac:dyDescent="0.35">
      <c r="A159" s="35">
        <f t="shared" si="11"/>
        <v>0.75780000000000414</v>
      </c>
      <c r="B159" s="31">
        <v>53.099999999999994</v>
      </c>
      <c r="C159" s="31">
        <v>53.2</v>
      </c>
      <c r="E159" s="14">
        <f t="shared" si="8"/>
        <v>1.0453023598217135E-4</v>
      </c>
      <c r="F159" s="32">
        <f t="shared" si="9"/>
        <v>0.75781357139647532</v>
      </c>
      <c r="G159" s="33">
        <f t="shared" si="10"/>
        <v>-5.610688675324646E-2</v>
      </c>
    </row>
    <row r="160" spans="1:7" x14ac:dyDescent="0.35">
      <c r="A160" s="35">
        <f t="shared" si="11"/>
        <v>0.76040000000000418</v>
      </c>
      <c r="B160" s="31">
        <v>53.65</v>
      </c>
      <c r="C160" s="31">
        <v>53.15</v>
      </c>
      <c r="E160" s="14">
        <f t="shared" si="8"/>
        <v>1.048211939052002E-4</v>
      </c>
      <c r="F160" s="32">
        <f t="shared" si="9"/>
        <v>0.76041371022219084</v>
      </c>
      <c r="G160" s="33">
        <f t="shared" si="10"/>
        <v>-5.6379436410275437E-2</v>
      </c>
    </row>
    <row r="161" spans="1:7" x14ac:dyDescent="0.35">
      <c r="A161" s="35">
        <f t="shared" si="11"/>
        <v>0.76300000000000423</v>
      </c>
      <c r="B161" s="31">
        <v>51.4</v>
      </c>
      <c r="C161" s="31">
        <v>52.650000000000006</v>
      </c>
      <c r="E161" s="14">
        <f t="shared" si="8"/>
        <v>1.0409379909772746E-4</v>
      </c>
      <c r="F161" s="32">
        <f t="shared" si="9"/>
        <v>0.76301384547310391</v>
      </c>
      <c r="G161" s="33">
        <f t="shared" si="10"/>
        <v>-5.6650094367688475E-2</v>
      </c>
    </row>
    <row r="162" spans="1:7" x14ac:dyDescent="0.35">
      <c r="A162" s="35">
        <f t="shared" si="11"/>
        <v>0.76560000000000428</v>
      </c>
      <c r="B162" s="31">
        <v>52.35</v>
      </c>
      <c r="C162" s="31">
        <v>52.8</v>
      </c>
      <c r="E162" s="14">
        <f t="shared" si="8"/>
        <v>1.0383193696702137E-4</v>
      </c>
      <c r="F162" s="32">
        <f t="shared" si="9"/>
        <v>0.76561398215408782</v>
      </c>
      <c r="G162" s="33">
        <f t="shared" si="10"/>
        <v>-5.6920071596624246E-2</v>
      </c>
    </row>
    <row r="163" spans="1:7" x14ac:dyDescent="0.35">
      <c r="A163" s="35">
        <f t="shared" si="11"/>
        <v>0.76820000000000432</v>
      </c>
      <c r="B163" s="31">
        <v>53.150000000000006</v>
      </c>
      <c r="C163" s="31">
        <v>52.75</v>
      </c>
      <c r="E163" s="14">
        <f t="shared" si="8"/>
        <v>1.0406470330540469E-4</v>
      </c>
      <c r="F163" s="32">
        <f t="shared" si="9"/>
        <v>0.76821411981000876</v>
      </c>
      <c r="G163" s="33">
        <f t="shared" si="10"/>
        <v>-5.7190654151317626E-2</v>
      </c>
    </row>
    <row r="164" spans="1:7" x14ac:dyDescent="0.35">
      <c r="A164" s="35">
        <f t="shared" si="11"/>
        <v>0.77080000000000437</v>
      </c>
      <c r="B164" s="31">
        <v>54.25</v>
      </c>
      <c r="C164" s="31">
        <v>53.25</v>
      </c>
      <c r="E164" s="14">
        <f t="shared" si="8"/>
        <v>1.0464661915136299E-4</v>
      </c>
      <c r="F164" s="32">
        <f t="shared" si="9"/>
        <v>0.77081425954577176</v>
      </c>
      <c r="G164" s="33">
        <f t="shared" si="10"/>
        <v>-5.7462749984979578E-2</v>
      </c>
    </row>
    <row r="165" spans="1:7" x14ac:dyDescent="0.35">
      <c r="A165" s="35">
        <f t="shared" si="11"/>
        <v>0.77340000000000442</v>
      </c>
      <c r="B165" s="31">
        <v>51.35</v>
      </c>
      <c r="C165" s="31">
        <v>52.8</v>
      </c>
      <c r="E165" s="14">
        <f t="shared" si="8"/>
        <v>1.0380284117459921E-4</v>
      </c>
      <c r="F165" s="32">
        <f t="shared" si="9"/>
        <v>0.77341439492676345</v>
      </c>
      <c r="G165" s="33">
        <f t="shared" si="10"/>
        <v>-5.773265142593452E-2</v>
      </c>
    </row>
    <row r="166" spans="1:7" x14ac:dyDescent="0.35">
      <c r="A166" s="35">
        <f t="shared" si="11"/>
        <v>0.77600000000000446</v>
      </c>
      <c r="B166" s="31">
        <v>51.5</v>
      </c>
      <c r="C166" s="31">
        <v>51.4</v>
      </c>
      <c r="E166" s="14">
        <f t="shared" si="8"/>
        <v>1.0386103275914535E-4</v>
      </c>
      <c r="F166" s="32">
        <f t="shared" si="9"/>
        <v>0.77601452868273946</v>
      </c>
      <c r="G166" s="33">
        <f t="shared" si="10"/>
        <v>-5.8002704004113136E-2</v>
      </c>
    </row>
    <row r="167" spans="1:7" x14ac:dyDescent="0.35">
      <c r="A167" s="35">
        <f t="shared" si="11"/>
        <v>0.77860000000000451</v>
      </c>
      <c r="B167" s="31">
        <v>52.05</v>
      </c>
      <c r="C167" s="31">
        <v>51.25</v>
      </c>
      <c r="E167" s="14">
        <f t="shared" si="8"/>
        <v>1.0432656543591199E-4</v>
      </c>
      <c r="F167" s="32">
        <f t="shared" si="9"/>
        <v>0.7786146629585895</v>
      </c>
      <c r="G167" s="33">
        <f t="shared" si="10"/>
        <v>-5.8273967083768904E-2</v>
      </c>
    </row>
    <row r="168" spans="1:7" x14ac:dyDescent="0.35">
      <c r="A168" s="35">
        <f t="shared" si="11"/>
        <v>0.78120000000000456</v>
      </c>
      <c r="B168" s="31">
        <v>51.7</v>
      </c>
      <c r="C168" s="31">
        <v>49.8</v>
      </c>
      <c r="E168" s="14">
        <f t="shared" si="8"/>
        <v>1.0543220554338185E-4</v>
      </c>
      <c r="F168" s="32">
        <f t="shared" si="9"/>
        <v>0.78121479489413803</v>
      </c>
      <c r="G168" s="33">
        <f t="shared" si="10"/>
        <v>-5.8548104729453335E-2</v>
      </c>
    </row>
    <row r="169" spans="1:7" x14ac:dyDescent="0.35">
      <c r="A169" s="35">
        <f t="shared" si="11"/>
        <v>0.7838000000000046</v>
      </c>
      <c r="B169" s="31">
        <v>50.5</v>
      </c>
      <c r="C169" s="31">
        <v>51.150000000000006</v>
      </c>
      <c r="E169" s="14">
        <f t="shared" si="8"/>
        <v>1.050539602434841E-4</v>
      </c>
      <c r="F169" s="32">
        <f t="shared" si="9"/>
        <v>0.78381492702479005</v>
      </c>
      <c r="G169" s="33">
        <f t="shared" si="10"/>
        <v>-5.882125890793953E-2</v>
      </c>
    </row>
    <row r="170" spans="1:7" x14ac:dyDescent="0.35">
      <c r="A170" s="35">
        <f t="shared" si="11"/>
        <v>0.78640000000000465</v>
      </c>
      <c r="B170" s="31">
        <v>51.3</v>
      </c>
      <c r="C170" s="31">
        <v>50.95</v>
      </c>
      <c r="E170" s="14">
        <f t="shared" si="8"/>
        <v>1.0525763078954466E-4</v>
      </c>
      <c r="F170" s="32">
        <f t="shared" si="9"/>
        <v>0.78641505993538641</v>
      </c>
      <c r="G170" s="33">
        <f t="shared" si="10"/>
        <v>-5.9094942738857556E-2</v>
      </c>
    </row>
    <row r="171" spans="1:7" x14ac:dyDescent="0.35">
      <c r="A171" s="35">
        <f t="shared" si="11"/>
        <v>0.7890000000000047</v>
      </c>
      <c r="B171" s="31">
        <v>51.7</v>
      </c>
      <c r="C171" s="31">
        <v>51.2</v>
      </c>
      <c r="E171" s="14">
        <f t="shared" si="8"/>
        <v>1.0554858871257351E-4</v>
      </c>
      <c r="F171" s="32">
        <f t="shared" si="9"/>
        <v>0.78901519369090301</v>
      </c>
      <c r="G171" s="33">
        <f t="shared" si="10"/>
        <v>-5.936938318823539E-2</v>
      </c>
    </row>
    <row r="172" spans="1:7" x14ac:dyDescent="0.35">
      <c r="A172" s="35">
        <f t="shared" si="11"/>
        <v>0.79160000000000474</v>
      </c>
      <c r="B172" s="31">
        <v>51.15</v>
      </c>
      <c r="C172" s="31">
        <v>50.2</v>
      </c>
      <c r="E172" s="14">
        <f t="shared" si="8"/>
        <v>1.0610140876630845E-4</v>
      </c>
      <c r="F172" s="32">
        <f t="shared" si="9"/>
        <v>0.79161532543126745</v>
      </c>
      <c r="G172" s="33">
        <f t="shared" si="10"/>
        <v>-5.9645260829901285E-2</v>
      </c>
    </row>
    <row r="173" spans="1:7" x14ac:dyDescent="0.35">
      <c r="A173" s="35">
        <f t="shared" si="11"/>
        <v>0.79420000000000479</v>
      </c>
      <c r="B173" s="31">
        <v>49.55</v>
      </c>
      <c r="C173" s="31">
        <v>49.7</v>
      </c>
      <c r="E173" s="14">
        <f t="shared" si="8"/>
        <v>1.0601412138943955E-4</v>
      </c>
      <c r="F173" s="32">
        <f t="shared" si="9"/>
        <v>0.79421545444165598</v>
      </c>
      <c r="G173" s="33">
        <f t="shared" si="10"/>
        <v>-5.99209112234695E-2</v>
      </c>
    </row>
    <row r="174" spans="1:7" x14ac:dyDescent="0.35">
      <c r="A174" s="35">
        <f t="shared" si="11"/>
        <v>0.79680000000000484</v>
      </c>
      <c r="B174" s="31">
        <v>49.3</v>
      </c>
      <c r="C174" s="31">
        <v>49.95</v>
      </c>
      <c r="E174" s="14">
        <f t="shared" si="8"/>
        <v>1.056358760895418E-4</v>
      </c>
      <c r="F174" s="32">
        <f t="shared" si="9"/>
        <v>0.79681558345214865</v>
      </c>
      <c r="G174" s="33">
        <f t="shared" si="10"/>
        <v>-6.0195578130460392E-2</v>
      </c>
    </row>
    <row r="175" spans="1:7" x14ac:dyDescent="0.35">
      <c r="A175" s="35">
        <f t="shared" si="11"/>
        <v>0.79940000000000488</v>
      </c>
      <c r="B175" s="31">
        <v>49.65</v>
      </c>
      <c r="C175" s="31">
        <v>50.45</v>
      </c>
      <c r="E175" s="14">
        <f t="shared" si="8"/>
        <v>1.0517034341277516E-4</v>
      </c>
      <c r="F175" s="32">
        <f t="shared" si="9"/>
        <v>0.79941571356776886</v>
      </c>
      <c r="G175" s="33">
        <f t="shared" si="10"/>
        <v>-6.0469034708646285E-2</v>
      </c>
    </row>
    <row r="176" spans="1:7" x14ac:dyDescent="0.35">
      <c r="A176" s="35">
        <f t="shared" si="11"/>
        <v>0.80200000000000493</v>
      </c>
      <c r="B176" s="31">
        <v>49.5</v>
      </c>
      <c r="C176" s="31">
        <v>51.15</v>
      </c>
      <c r="E176" s="14">
        <f t="shared" si="8"/>
        <v>1.0421018226681971E-4</v>
      </c>
      <c r="F176" s="32">
        <f t="shared" si="9"/>
        <v>0.80201584439865048</v>
      </c>
      <c r="G176" s="33">
        <f t="shared" si="10"/>
        <v>-6.0739994817430885E-2</v>
      </c>
    </row>
    <row r="177" spans="1:7" x14ac:dyDescent="0.35">
      <c r="A177" s="35">
        <f t="shared" si="11"/>
        <v>0.80460000000000498</v>
      </c>
      <c r="B177" s="31">
        <v>50.599999999999994</v>
      </c>
      <c r="C177" s="31">
        <v>49.5</v>
      </c>
      <c r="E177" s="14">
        <f t="shared" si="8"/>
        <v>1.0485028969742355E-4</v>
      </c>
      <c r="F177" s="32">
        <f t="shared" si="9"/>
        <v>0.80461597451435807</v>
      </c>
      <c r="G177" s="33">
        <f t="shared" si="10"/>
        <v>-6.1012619214312863E-2</v>
      </c>
    </row>
    <row r="178" spans="1:7" x14ac:dyDescent="0.35">
      <c r="A178" s="35">
        <f t="shared" si="11"/>
        <v>0.80720000000000502</v>
      </c>
      <c r="B178" s="31">
        <v>49.5</v>
      </c>
      <c r="C178" s="31">
        <v>49.65</v>
      </c>
      <c r="E178" s="14">
        <f t="shared" si="8"/>
        <v>1.0476300232045526E-4</v>
      </c>
      <c r="F178" s="32">
        <f t="shared" si="9"/>
        <v>0.80721610339508953</v>
      </c>
      <c r="G178" s="33">
        <f t="shared" si="10"/>
        <v>-6.1285016523274956E-2</v>
      </c>
    </row>
    <row r="179" spans="1:7" x14ac:dyDescent="0.35">
      <c r="A179" s="35">
        <f t="shared" si="11"/>
        <v>0.80980000000000507</v>
      </c>
      <c r="B179" s="31">
        <v>47.900000000000006</v>
      </c>
      <c r="C179" s="31">
        <v>48.75</v>
      </c>
      <c r="E179" s="14">
        <f t="shared" si="8"/>
        <v>1.0426837385126646E-4</v>
      </c>
      <c r="F179" s="32">
        <f t="shared" si="9"/>
        <v>0.8098162290259554</v>
      </c>
      <c r="G179" s="33">
        <f t="shared" si="10"/>
        <v>-6.1556127395596835E-2</v>
      </c>
    </row>
    <row r="180" spans="1:7" x14ac:dyDescent="0.35">
      <c r="A180" s="35">
        <f t="shared" si="11"/>
        <v>0.81240000000000512</v>
      </c>
      <c r="B180" s="31">
        <v>47.3</v>
      </c>
      <c r="C180" s="31">
        <v>48.849999999999994</v>
      </c>
      <c r="E180" s="14">
        <f t="shared" si="8"/>
        <v>1.0336640428995655E-4</v>
      </c>
      <c r="F180" s="32">
        <f t="shared" si="9"/>
        <v>0.81241635400706469</v>
      </c>
      <c r="G180" s="33">
        <f t="shared" si="10"/>
        <v>-6.1824892966555814E-2</v>
      </c>
    </row>
    <row r="181" spans="1:7" x14ac:dyDescent="0.35">
      <c r="A181" s="35">
        <f t="shared" si="11"/>
        <v>0.81500000000000516</v>
      </c>
      <c r="B181" s="31">
        <v>48.25</v>
      </c>
      <c r="C181" s="31">
        <v>46.8</v>
      </c>
      <c r="E181" s="14">
        <f t="shared" si="8"/>
        <v>1.0421018226672033E-4</v>
      </c>
      <c r="F181" s="32">
        <f t="shared" si="9"/>
        <v>0.81501647755794637</v>
      </c>
      <c r="G181" s="33">
        <f t="shared" si="10"/>
        <v>-6.2095852316690035E-2</v>
      </c>
    </row>
    <row r="182" spans="1:7" x14ac:dyDescent="0.35">
      <c r="A182" s="35">
        <f t="shared" si="11"/>
        <v>0.81760000000000521</v>
      </c>
      <c r="B182" s="31">
        <v>47.8</v>
      </c>
      <c r="C182" s="31">
        <v>47.75</v>
      </c>
      <c r="E182" s="14">
        <f t="shared" si="8"/>
        <v>1.0423927805904309E-4</v>
      </c>
      <c r="F182" s="32">
        <f t="shared" si="9"/>
        <v>0.81761660175882012</v>
      </c>
      <c r="G182" s="33">
        <f t="shared" si="10"/>
        <v>-6.2366887387234636E-2</v>
      </c>
    </row>
    <row r="183" spans="1:7" x14ac:dyDescent="0.35">
      <c r="A183" s="35">
        <f t="shared" si="11"/>
        <v>0.82020000000000526</v>
      </c>
      <c r="B183" s="31">
        <v>48.15</v>
      </c>
      <c r="C183" s="31">
        <v>47.7</v>
      </c>
      <c r="E183" s="14">
        <f t="shared" si="8"/>
        <v>1.0450114018974918E-4</v>
      </c>
      <c r="F183" s="32">
        <f t="shared" si="9"/>
        <v>0.82021672634962284</v>
      </c>
      <c r="G183" s="33">
        <f t="shared" si="10"/>
        <v>-6.2638603372598009E-2</v>
      </c>
    </row>
    <row r="184" spans="1:7" x14ac:dyDescent="0.35">
      <c r="A184" s="35">
        <f t="shared" si="11"/>
        <v>0.8228000000000053</v>
      </c>
      <c r="B184" s="31">
        <v>46.3</v>
      </c>
      <c r="C184" s="31">
        <v>47.2</v>
      </c>
      <c r="E184" s="14">
        <f t="shared" si="8"/>
        <v>1.0397741592833702E-4</v>
      </c>
      <c r="F184" s="32">
        <f t="shared" si="9"/>
        <v>0.82281684788556753</v>
      </c>
      <c r="G184" s="33">
        <f t="shared" si="10"/>
        <v>-6.2908957291979442E-2</v>
      </c>
    </row>
    <row r="185" spans="1:7" x14ac:dyDescent="0.35">
      <c r="A185" s="35">
        <f t="shared" si="11"/>
        <v>0.82540000000000535</v>
      </c>
      <c r="B185" s="31">
        <v>47.45</v>
      </c>
      <c r="C185" s="31">
        <v>47</v>
      </c>
      <c r="E185" s="14">
        <f t="shared" si="8"/>
        <v>1.0423927805904311E-4</v>
      </c>
      <c r="F185" s="32">
        <f t="shared" si="9"/>
        <v>0.82541697065644126</v>
      </c>
      <c r="G185" s="33">
        <f t="shared" si="10"/>
        <v>-6.3179992213461877E-2</v>
      </c>
    </row>
    <row r="186" spans="1:7" x14ac:dyDescent="0.35">
      <c r="A186" s="35">
        <f t="shared" si="11"/>
        <v>0.8280000000000054</v>
      </c>
      <c r="B186" s="31">
        <v>46.1</v>
      </c>
      <c r="C186" s="31">
        <v>45.25</v>
      </c>
      <c r="E186" s="14">
        <f t="shared" si="8"/>
        <v>1.0473390652813251E-4</v>
      </c>
      <c r="F186" s="32">
        <f t="shared" si="9"/>
        <v>0.82801708939718066</v>
      </c>
      <c r="G186" s="33">
        <f t="shared" si="10"/>
        <v>-6.3452312807612238E-2</v>
      </c>
    </row>
    <row r="187" spans="1:7" x14ac:dyDescent="0.35">
      <c r="A187" s="35">
        <f t="shared" si="11"/>
        <v>0.83060000000000545</v>
      </c>
      <c r="B187" s="31">
        <v>45.95</v>
      </c>
      <c r="C187" s="31">
        <v>46.25</v>
      </c>
      <c r="E187" s="14">
        <f t="shared" si="8"/>
        <v>1.0455933177429532E-4</v>
      </c>
      <c r="F187" s="32">
        <f t="shared" si="9"/>
        <v>0.83061720924296756</v>
      </c>
      <c r="G187" s="33">
        <f t="shared" si="10"/>
        <v>-6.3724179602211536E-2</v>
      </c>
    </row>
    <row r="188" spans="1:7" x14ac:dyDescent="0.35">
      <c r="A188" s="35">
        <f t="shared" si="11"/>
        <v>0.83320000000000549</v>
      </c>
      <c r="B188" s="31">
        <v>45.45</v>
      </c>
      <c r="C188" s="31">
        <v>45.95</v>
      </c>
      <c r="E188" s="14">
        <f t="shared" si="8"/>
        <v>1.0426837385126647E-4</v>
      </c>
      <c r="F188" s="32">
        <f t="shared" si="9"/>
        <v>0.83321732804883342</v>
      </c>
      <c r="G188" s="33">
        <f t="shared" si="10"/>
        <v>-6.3995289762901766E-2</v>
      </c>
    </row>
    <row r="189" spans="1:7" x14ac:dyDescent="0.35">
      <c r="A189" s="35">
        <f t="shared" si="11"/>
        <v>0.83580000000000554</v>
      </c>
      <c r="B189" s="31">
        <v>46</v>
      </c>
      <c r="C189" s="31">
        <v>45.7</v>
      </c>
      <c r="E189" s="14">
        <f t="shared" si="8"/>
        <v>1.0444294860510366E-4</v>
      </c>
      <c r="F189" s="32">
        <f t="shared" si="9"/>
        <v>0.8358174472446519</v>
      </c>
      <c r="G189" s="33">
        <f t="shared" si="10"/>
        <v>-6.4266853879425226E-2</v>
      </c>
    </row>
    <row r="190" spans="1:7" x14ac:dyDescent="0.35">
      <c r="A190" s="35">
        <f t="shared" si="11"/>
        <v>0.83840000000000559</v>
      </c>
      <c r="B190" s="31">
        <v>45.15</v>
      </c>
      <c r="C190" s="31">
        <v>44.099999999999994</v>
      </c>
      <c r="E190" s="14">
        <f t="shared" si="8"/>
        <v>1.0505396024348412E-4</v>
      </c>
      <c r="F190" s="32">
        <f t="shared" si="9"/>
        <v>0.83841756325530403</v>
      </c>
      <c r="G190" s="33">
        <f t="shared" si="10"/>
        <v>-6.4540006364441585E-2</v>
      </c>
    </row>
    <row r="191" spans="1:7" x14ac:dyDescent="0.35">
      <c r="A191" s="35">
        <f t="shared" si="11"/>
        <v>0.84100000000000563</v>
      </c>
      <c r="B191" s="31">
        <v>45.05</v>
      </c>
      <c r="C191" s="31">
        <v>44.5</v>
      </c>
      <c r="E191" s="14">
        <f t="shared" si="8"/>
        <v>1.0537401395883573E-4</v>
      </c>
      <c r="F191" s="32">
        <f t="shared" si="9"/>
        <v>0.8410176796558686</v>
      </c>
      <c r="G191" s="33">
        <f t="shared" si="10"/>
        <v>-6.4813991067343354E-2</v>
      </c>
    </row>
    <row r="192" spans="1:7" x14ac:dyDescent="0.35">
      <c r="A192" s="35">
        <f t="shared" si="11"/>
        <v>0.84360000000000568</v>
      </c>
      <c r="B192" s="31">
        <v>45.7</v>
      </c>
      <c r="C192" s="31">
        <v>44.95</v>
      </c>
      <c r="E192" s="14">
        <f t="shared" si="8"/>
        <v>1.0581045084337899E-4</v>
      </c>
      <c r="F192" s="32">
        <f t="shared" si="9"/>
        <v>0.84361779748631338</v>
      </c>
      <c r="G192" s="33">
        <f t="shared" si="10"/>
        <v>-6.5089110708255349E-2</v>
      </c>
    </row>
    <row r="193" spans="1:7" x14ac:dyDescent="0.35">
      <c r="A193" s="35">
        <f t="shared" si="11"/>
        <v>0.84620000000000573</v>
      </c>
      <c r="B193" s="31">
        <v>45.55</v>
      </c>
      <c r="C193" s="31">
        <v>45.05</v>
      </c>
      <c r="E193" s="14">
        <f t="shared" si="8"/>
        <v>1.0610140876640784E-4</v>
      </c>
      <c r="F193" s="32">
        <f t="shared" si="9"/>
        <v>0.846217915251678</v>
      </c>
      <c r="G193" s="33">
        <f t="shared" si="10"/>
        <v>-6.536498686715432E-2</v>
      </c>
    </row>
    <row r="194" spans="1:7" x14ac:dyDescent="0.35">
      <c r="A194" s="35">
        <f t="shared" si="11"/>
        <v>0.84880000000000577</v>
      </c>
      <c r="B194" s="31">
        <v>44.6</v>
      </c>
      <c r="C194" s="31">
        <v>43.85</v>
      </c>
      <c r="E194" s="14">
        <f t="shared" si="8"/>
        <v>1.0653784565095111E-4</v>
      </c>
      <c r="F194" s="32">
        <f t="shared" si="9"/>
        <v>0.84881803022192193</v>
      </c>
      <c r="G194" s="33">
        <f t="shared" si="10"/>
        <v>-6.564199751557695E-2</v>
      </c>
    </row>
    <row r="195" spans="1:7" x14ac:dyDescent="0.35">
      <c r="A195" s="35">
        <f t="shared" si="11"/>
        <v>0.85140000000000582</v>
      </c>
      <c r="B195" s="31">
        <v>45.5</v>
      </c>
      <c r="C195" s="31">
        <v>45.45</v>
      </c>
      <c r="E195" s="14">
        <f t="shared" si="8"/>
        <v>1.0656694144327387E-4</v>
      </c>
      <c r="F195" s="32">
        <f t="shared" si="9"/>
        <v>0.8514181484421578</v>
      </c>
      <c r="G195" s="33">
        <f t="shared" si="10"/>
        <v>-6.5919084162747332E-2</v>
      </c>
    </row>
    <row r="196" spans="1:7" x14ac:dyDescent="0.35">
      <c r="A196" s="35">
        <f t="shared" si="11"/>
        <v>0.85400000000000587</v>
      </c>
      <c r="B196" s="31">
        <v>45.650000000000006</v>
      </c>
      <c r="C196" s="31">
        <v>46.2</v>
      </c>
      <c r="E196" s="14">
        <f t="shared" si="8"/>
        <v>1.0624688772792226E-4</v>
      </c>
      <c r="F196" s="32">
        <f t="shared" si="9"/>
        <v>0.85401826783248225</v>
      </c>
      <c r="G196" s="33">
        <f t="shared" si="10"/>
        <v>-6.619533875672981E-2</v>
      </c>
    </row>
    <row r="197" spans="1:7" x14ac:dyDescent="0.35">
      <c r="A197" s="35">
        <f t="shared" si="11"/>
        <v>0.85660000000000591</v>
      </c>
      <c r="B197" s="31">
        <v>45.099999999999994</v>
      </c>
      <c r="C197" s="31">
        <v>45.7</v>
      </c>
      <c r="E197" s="14">
        <f t="shared" si="8"/>
        <v>1.0589773822034727E-4</v>
      </c>
      <c r="F197" s="32">
        <f t="shared" si="9"/>
        <v>0.85661838585790295</v>
      </c>
      <c r="G197" s="33">
        <f t="shared" si="10"/>
        <v>-6.6470685375757094E-2</v>
      </c>
    </row>
    <row r="198" spans="1:7" x14ac:dyDescent="0.35">
      <c r="A198" s="35">
        <f t="shared" si="11"/>
        <v>0.85920000000000596</v>
      </c>
      <c r="B198" s="31">
        <v>46.05</v>
      </c>
      <c r="C198" s="31">
        <v>45.4</v>
      </c>
      <c r="E198" s="14">
        <f t="shared" si="8"/>
        <v>1.0627598352034441E-4</v>
      </c>
      <c r="F198" s="32">
        <f t="shared" si="9"/>
        <v>0.85921850472821937</v>
      </c>
      <c r="G198" s="33">
        <f t="shared" si="10"/>
        <v>-6.6747015567010112E-2</v>
      </c>
    </row>
    <row r="199" spans="1:7" x14ac:dyDescent="0.35">
      <c r="A199" s="35">
        <f t="shared" si="11"/>
        <v>0.86180000000000601</v>
      </c>
      <c r="B199" s="31">
        <v>47.45</v>
      </c>
      <c r="C199" s="31">
        <v>46.5</v>
      </c>
      <c r="E199" s="14">
        <f t="shared" ref="E199:E262" si="12">E198+(($J$5+B199*$J$5*10^-6)-($J$5+C199*$J$5*10^-6))/$I$5</f>
        <v>1.0682880357397995E-4</v>
      </c>
      <c r="F199" s="32">
        <f t="shared" ref="F199:F262" si="13">F198+((($J$5+B199*$J$5*10^-6)+($J$5+C199*$J$5*10^-6))/2)*COS(E199)/1000</f>
        <v>0.86181862684838251</v>
      </c>
      <c r="G199" s="33">
        <f t="shared" ref="G199:G262" si="14">G198-((($J$5+B199*$J$5*10^-6)+($J$5+C199*$J$5*10^-6))/2)*SIN(E199)</f>
        <v>-6.7024783503310051E-2</v>
      </c>
    </row>
    <row r="200" spans="1:7" x14ac:dyDescent="0.35">
      <c r="A200" s="35">
        <f t="shared" ref="A200:A263" si="15">A199+$J$5/1000</f>
        <v>0.86440000000000605</v>
      </c>
      <c r="B200" s="31">
        <v>46.7</v>
      </c>
      <c r="C200" s="31">
        <v>47.4</v>
      </c>
      <c r="E200" s="14">
        <f t="shared" si="12"/>
        <v>1.0642146248175945E-4</v>
      </c>
      <c r="F200" s="32">
        <f t="shared" si="13"/>
        <v>0.86441874916365868</v>
      </c>
      <c r="G200" s="33">
        <f t="shared" si="14"/>
        <v>-6.7301492323777815E-2</v>
      </c>
    </row>
    <row r="201" spans="1:7" x14ac:dyDescent="0.35">
      <c r="A201" s="35">
        <f t="shared" si="15"/>
        <v>0.8670000000000061</v>
      </c>
      <c r="B201" s="31">
        <v>47.95</v>
      </c>
      <c r="C201" s="31">
        <v>48.4</v>
      </c>
      <c r="E201" s="14">
        <f t="shared" si="12"/>
        <v>1.0615960035105336E-4</v>
      </c>
      <c r="F201" s="32">
        <f t="shared" si="13"/>
        <v>0.86701887440400716</v>
      </c>
      <c r="G201" s="33">
        <f t="shared" si="14"/>
        <v>-6.7577520581192832E-2</v>
      </c>
    </row>
    <row r="202" spans="1:7" x14ac:dyDescent="0.35">
      <c r="A202" s="35">
        <f t="shared" si="15"/>
        <v>0.86960000000000615</v>
      </c>
      <c r="B202" s="31">
        <v>46.2</v>
      </c>
      <c r="C202" s="31">
        <v>48.05</v>
      </c>
      <c r="E202" s="14">
        <f t="shared" si="12"/>
        <v>1.0508305603590626E-4</v>
      </c>
      <c r="F202" s="32">
        <f t="shared" si="13"/>
        <v>0.86961899691465128</v>
      </c>
      <c r="G202" s="33">
        <f t="shared" si="14"/>
        <v>-6.7850749401684771E-2</v>
      </c>
    </row>
    <row r="203" spans="1:7" x14ac:dyDescent="0.35">
      <c r="A203" s="35">
        <f t="shared" si="15"/>
        <v>0.87220000000000619</v>
      </c>
      <c r="B203" s="31">
        <v>47.95</v>
      </c>
      <c r="C203" s="31">
        <v>49.15</v>
      </c>
      <c r="E203" s="14">
        <f t="shared" si="12"/>
        <v>1.043847570206569E-4</v>
      </c>
      <c r="F203" s="32">
        <f t="shared" si="13"/>
        <v>0.87221912313048555</v>
      </c>
      <c r="G203" s="33">
        <f t="shared" si="14"/>
        <v>-6.8122162945933457E-2</v>
      </c>
    </row>
    <row r="204" spans="1:7" x14ac:dyDescent="0.35">
      <c r="A204" s="35">
        <f t="shared" si="15"/>
        <v>0.87480000000000624</v>
      </c>
      <c r="B204" s="31">
        <v>49.150000000000006</v>
      </c>
      <c r="C204" s="31">
        <v>50.8</v>
      </c>
      <c r="E204" s="14">
        <f t="shared" si="12"/>
        <v>1.0342459587470146E-4</v>
      </c>
      <c r="F204" s="32">
        <f t="shared" si="13"/>
        <v>0.87481925305157926</v>
      </c>
      <c r="G204" s="33">
        <f t="shared" si="14"/>
        <v>-6.8391080333203125E-2</v>
      </c>
    </row>
    <row r="205" spans="1:7" x14ac:dyDescent="0.35">
      <c r="A205" s="35">
        <f t="shared" si="15"/>
        <v>0.87740000000000629</v>
      </c>
      <c r="B205" s="31">
        <v>50.35</v>
      </c>
      <c r="C205" s="31">
        <v>51.8</v>
      </c>
      <c r="E205" s="14">
        <f t="shared" si="12"/>
        <v>1.0258081789803707E-4</v>
      </c>
      <c r="F205" s="32">
        <f t="shared" si="13"/>
        <v>0.87741938583289891</v>
      </c>
      <c r="G205" s="33">
        <f t="shared" si="14"/>
        <v>-6.8657804081489957E-2</v>
      </c>
    </row>
    <row r="206" spans="1:7" x14ac:dyDescent="0.35">
      <c r="A206" s="35">
        <f t="shared" si="15"/>
        <v>0.88000000000000633</v>
      </c>
      <c r="B206" s="31">
        <v>50.55</v>
      </c>
      <c r="C206" s="31">
        <v>52.1</v>
      </c>
      <c r="E206" s="14">
        <f t="shared" si="12"/>
        <v>1.0167884833672716E-4</v>
      </c>
      <c r="F206" s="32">
        <f t="shared" si="13"/>
        <v>0.88001951926445809</v>
      </c>
      <c r="G206" s="33">
        <f t="shared" si="14"/>
        <v>-6.8922182655243816E-2</v>
      </c>
    </row>
    <row r="207" spans="1:7" x14ac:dyDescent="0.35">
      <c r="A207" s="35">
        <f t="shared" si="15"/>
        <v>0.88260000000000638</v>
      </c>
      <c r="B207" s="31">
        <v>51.65</v>
      </c>
      <c r="C207" s="31">
        <v>53.75</v>
      </c>
      <c r="E207" s="14">
        <f t="shared" si="12"/>
        <v>1.0045682506006563E-4</v>
      </c>
      <c r="F207" s="32">
        <f t="shared" si="13"/>
        <v>0.88261965627133832</v>
      </c>
      <c r="G207" s="33">
        <f t="shared" si="14"/>
        <v>-6.9183384164554829E-2</v>
      </c>
    </row>
    <row r="208" spans="1:7" x14ac:dyDescent="0.35">
      <c r="A208" s="35">
        <f t="shared" si="15"/>
        <v>0.88520000000000643</v>
      </c>
      <c r="B208" s="31">
        <v>52.55</v>
      </c>
      <c r="C208" s="31">
        <v>55.3</v>
      </c>
      <c r="E208" s="14">
        <f t="shared" si="12"/>
        <v>9.885655648350636E-5</v>
      </c>
      <c r="F208" s="32">
        <f t="shared" si="13"/>
        <v>0.88521979646363325</v>
      </c>
      <c r="G208" s="33">
        <f t="shared" si="14"/>
        <v>-6.9440425071176787E-2</v>
      </c>
    </row>
    <row r="209" spans="1:7" x14ac:dyDescent="0.35">
      <c r="A209" s="35">
        <f t="shared" si="15"/>
        <v>0.88780000000000647</v>
      </c>
      <c r="B209" s="31">
        <v>54.1</v>
      </c>
      <c r="C209" s="31">
        <v>56.75</v>
      </c>
      <c r="E209" s="14">
        <f t="shared" si="12"/>
        <v>9.7314479491592614E-5</v>
      </c>
      <c r="F209" s="32">
        <f t="shared" si="13"/>
        <v>0.88781994055632141</v>
      </c>
      <c r="G209" s="33">
        <f t="shared" si="14"/>
        <v>-6.9693456740958629E-2</v>
      </c>
    </row>
    <row r="210" spans="1:7" x14ac:dyDescent="0.35">
      <c r="A210" s="35">
        <f t="shared" si="15"/>
        <v>0.89040000000000652</v>
      </c>
      <c r="B210" s="31">
        <v>55.1</v>
      </c>
      <c r="C210" s="31">
        <v>57.650000000000006</v>
      </c>
      <c r="E210" s="14">
        <f t="shared" si="12"/>
        <v>9.58305940843244E-5</v>
      </c>
      <c r="F210" s="32">
        <f t="shared" si="13"/>
        <v>0.89042008711938214</v>
      </c>
      <c r="G210" s="33">
        <f t="shared" si="14"/>
        <v>-6.9942630331565822E-2</v>
      </c>
    </row>
    <row r="211" spans="1:7" x14ac:dyDescent="0.35">
      <c r="A211" s="35">
        <f t="shared" si="15"/>
        <v>0.89300000000000657</v>
      </c>
      <c r="B211" s="31">
        <v>56.3</v>
      </c>
      <c r="C211" s="31">
        <v>58.3</v>
      </c>
      <c r="E211" s="14">
        <f t="shared" si="12"/>
        <v>9.4666762392308401E-5</v>
      </c>
      <c r="F211" s="32">
        <f t="shared" si="13"/>
        <v>0.89302023608773118</v>
      </c>
      <c r="G211" s="33">
        <f t="shared" si="14"/>
        <v>-7.0188778016872427E-2</v>
      </c>
    </row>
    <row r="212" spans="1:7" x14ac:dyDescent="0.35">
      <c r="A212" s="35">
        <f t="shared" si="15"/>
        <v>0.89560000000000661</v>
      </c>
      <c r="B212" s="31">
        <v>58.55</v>
      </c>
      <c r="C212" s="31">
        <v>59.85</v>
      </c>
      <c r="E212" s="14">
        <f t="shared" si="12"/>
        <v>9.3910271792413513E-5</v>
      </c>
      <c r="F212" s="32">
        <f t="shared" si="13"/>
        <v>0.89562038999626559</v>
      </c>
      <c r="G212" s="33">
        <f t="shared" si="14"/>
        <v>-7.0432959177842827E-2</v>
      </c>
    </row>
    <row r="213" spans="1:7" x14ac:dyDescent="0.35">
      <c r="A213" s="35">
        <f t="shared" si="15"/>
        <v>0.89820000000000666</v>
      </c>
      <c r="B213" s="31">
        <v>60.6</v>
      </c>
      <c r="C213" s="31">
        <v>61.75</v>
      </c>
      <c r="E213" s="14">
        <f t="shared" si="12"/>
        <v>9.3241068569486918E-5</v>
      </c>
      <c r="F213" s="32">
        <f t="shared" si="13"/>
        <v>0.89822054903996285</v>
      </c>
      <c r="G213" s="33">
        <f t="shared" si="14"/>
        <v>-7.0675400786230358E-2</v>
      </c>
    </row>
    <row r="214" spans="1:7" x14ac:dyDescent="0.35">
      <c r="A214" s="35">
        <f t="shared" si="15"/>
        <v>0.90080000000000671</v>
      </c>
      <c r="B214" s="31">
        <v>61.150000000000006</v>
      </c>
      <c r="C214" s="31">
        <v>65.2</v>
      </c>
      <c r="E214" s="14">
        <f t="shared" si="12"/>
        <v>9.088430939313216E-5</v>
      </c>
      <c r="F214" s="32">
        <f t="shared" si="13"/>
        <v>0.90082071328422419</v>
      </c>
      <c r="G214" s="33">
        <f t="shared" si="14"/>
        <v>-7.091171491852942E-2</v>
      </c>
    </row>
    <row r="215" spans="1:7" x14ac:dyDescent="0.35">
      <c r="A215" s="35">
        <f t="shared" si="15"/>
        <v>0.90340000000000675</v>
      </c>
      <c r="B215" s="31">
        <v>63.400000000000006</v>
      </c>
      <c r="C215" s="31">
        <v>65.400000000000006</v>
      </c>
      <c r="E215" s="14">
        <f t="shared" si="12"/>
        <v>8.972047770111616E-5</v>
      </c>
      <c r="F215" s="32">
        <f t="shared" si="13"/>
        <v>0.90342088071375881</v>
      </c>
      <c r="G215" s="33">
        <f t="shared" si="14"/>
        <v>-7.1145003183036126E-2</v>
      </c>
    </row>
    <row r="216" spans="1:7" x14ac:dyDescent="0.35">
      <c r="A216" s="35">
        <f t="shared" si="15"/>
        <v>0.9060000000000068</v>
      </c>
      <c r="B216" s="31">
        <v>64.900000000000006</v>
      </c>
      <c r="C216" s="31">
        <v>67.3</v>
      </c>
      <c r="E216" s="14">
        <f t="shared" si="12"/>
        <v>8.8323879670617451E-5</v>
      </c>
      <c r="F216" s="32">
        <f t="shared" si="13"/>
        <v>0.90602105256361665</v>
      </c>
      <c r="G216" s="33">
        <f t="shared" si="14"/>
        <v>-7.1374660449223096E-2</v>
      </c>
    </row>
    <row r="217" spans="1:7" x14ac:dyDescent="0.35">
      <c r="A217" s="35">
        <f t="shared" si="15"/>
        <v>0.90860000000000685</v>
      </c>
      <c r="B217" s="31">
        <v>66.3</v>
      </c>
      <c r="C217" s="31">
        <v>68.650000000000006</v>
      </c>
      <c r="E217" s="14">
        <f t="shared" si="12"/>
        <v>8.6956377432441501E-5</v>
      </c>
      <c r="F217" s="32">
        <f t="shared" si="13"/>
        <v>0.9086212279887862</v>
      </c>
      <c r="G217" s="33">
        <f t="shared" si="14"/>
        <v>-7.1600762285454575E-2</v>
      </c>
    </row>
    <row r="218" spans="1:7" x14ac:dyDescent="0.35">
      <c r="A218" s="35">
        <f t="shared" si="15"/>
        <v>0.91120000000000689</v>
      </c>
      <c r="B218" s="31">
        <v>68.2</v>
      </c>
      <c r="C218" s="31">
        <v>70.900000000000006</v>
      </c>
      <c r="E218" s="14">
        <f t="shared" si="12"/>
        <v>8.5385204648204995E-5</v>
      </c>
      <c r="F218" s="32">
        <f t="shared" si="13"/>
        <v>0.91122140880930769</v>
      </c>
      <c r="G218" s="33">
        <f t="shared" si="14"/>
        <v>-7.1822779257476696E-2</v>
      </c>
    </row>
    <row r="219" spans="1:7" x14ac:dyDescent="0.35">
      <c r="A219" s="35">
        <f t="shared" si="15"/>
        <v>0.91380000000000694</v>
      </c>
      <c r="B219" s="31">
        <v>70.400000000000006</v>
      </c>
      <c r="C219" s="31">
        <v>73</v>
      </c>
      <c r="E219" s="14">
        <f t="shared" si="12"/>
        <v>8.3872223448614008E-5</v>
      </c>
      <c r="F219" s="32">
        <f t="shared" si="13"/>
        <v>0.91382159522016215</v>
      </c>
      <c r="G219" s="33">
        <f t="shared" si="14"/>
        <v>-7.2040862673647302E-2</v>
      </c>
    </row>
    <row r="220" spans="1:7" x14ac:dyDescent="0.35">
      <c r="A220" s="35">
        <f t="shared" si="15"/>
        <v>0.91640000000000699</v>
      </c>
      <c r="B220" s="31">
        <v>71.550000000000011</v>
      </c>
      <c r="C220" s="31">
        <v>74.449999999999989</v>
      </c>
      <c r="E220" s="14">
        <f t="shared" si="12"/>
        <v>8.2184667495185845E-5</v>
      </c>
      <c r="F220" s="32">
        <f t="shared" si="13"/>
        <v>0.91642178501138094</v>
      </c>
      <c r="G220" s="33">
        <f t="shared" si="14"/>
        <v>-7.225455840754412E-2</v>
      </c>
    </row>
    <row r="221" spans="1:7" x14ac:dyDescent="0.35">
      <c r="A221" s="35">
        <f t="shared" si="15"/>
        <v>0.91900000000000703</v>
      </c>
      <c r="B221" s="31">
        <v>73.650000000000006</v>
      </c>
      <c r="C221" s="31">
        <v>76.650000000000006</v>
      </c>
      <c r="E221" s="14">
        <f t="shared" si="12"/>
        <v>8.0438919957211542E-5</v>
      </c>
      <c r="F221" s="32">
        <f t="shared" si="13"/>
        <v>0.91902198039296878</v>
      </c>
      <c r="G221" s="33">
        <f t="shared" si="14"/>
        <v>-7.2463715316167882E-2</v>
      </c>
    </row>
    <row r="222" spans="1:7" x14ac:dyDescent="0.35">
      <c r="A222" s="35">
        <f t="shared" si="15"/>
        <v>0.92160000000000708</v>
      </c>
      <c r="B222" s="31">
        <v>74.400000000000006</v>
      </c>
      <c r="C222" s="31">
        <v>78.55</v>
      </c>
      <c r="E222" s="14">
        <f t="shared" si="12"/>
        <v>7.8023969196211251E-5</v>
      </c>
      <c r="F222" s="32">
        <f t="shared" si="13"/>
        <v>0.92162217922005407</v>
      </c>
      <c r="G222" s="33">
        <f t="shared" si="14"/>
        <v>-7.2666593149768102E-2</v>
      </c>
    </row>
    <row r="223" spans="1:7" x14ac:dyDescent="0.35">
      <c r="A223" s="35">
        <f t="shared" si="15"/>
        <v>0.92420000000000713</v>
      </c>
      <c r="B223" s="31">
        <v>76.900000000000006</v>
      </c>
      <c r="C223" s="31">
        <v>80.099999999999994</v>
      </c>
      <c r="E223" s="14">
        <f t="shared" si="12"/>
        <v>7.6161838488945897E-5</v>
      </c>
      <c r="F223" s="32">
        <f t="shared" si="13"/>
        <v>0.92422238331251272</v>
      </c>
      <c r="G223" s="33">
        <f t="shared" si="14"/>
        <v>-7.2864629474279144E-2</v>
      </c>
    </row>
    <row r="224" spans="1:7" x14ac:dyDescent="0.35">
      <c r="A224" s="35">
        <f t="shared" si="15"/>
        <v>0.92680000000000717</v>
      </c>
      <c r="B224" s="31">
        <v>79.25</v>
      </c>
      <c r="C224" s="31">
        <v>82.8</v>
      </c>
      <c r="E224" s="14">
        <f t="shared" si="12"/>
        <v>7.4096037235619986E-5</v>
      </c>
      <c r="F224" s="32">
        <f t="shared" si="13"/>
        <v>0.92682259397037481</v>
      </c>
      <c r="G224" s="33">
        <f t="shared" si="14"/>
        <v>-7.3057294780357149E-2</v>
      </c>
    </row>
    <row r="225" spans="1:7" x14ac:dyDescent="0.35">
      <c r="A225" s="35">
        <f t="shared" si="15"/>
        <v>0.92940000000000722</v>
      </c>
      <c r="B225" s="31">
        <v>81.349999999999994</v>
      </c>
      <c r="C225" s="31">
        <v>84.75</v>
      </c>
      <c r="E225" s="14">
        <f t="shared" si="12"/>
        <v>7.2117523359162974E-5</v>
      </c>
      <c r="F225" s="32">
        <f t="shared" si="13"/>
        <v>0.92942280989361303</v>
      </c>
      <c r="G225" s="33">
        <f t="shared" si="14"/>
        <v>-7.3244815913265246E-2</v>
      </c>
    </row>
    <row r="226" spans="1:7" x14ac:dyDescent="0.35">
      <c r="A226" s="35">
        <f t="shared" si="15"/>
        <v>0.93200000000000727</v>
      </c>
      <c r="B226" s="31">
        <v>82.8</v>
      </c>
      <c r="C226" s="31">
        <v>86.85</v>
      </c>
      <c r="E226" s="14">
        <f t="shared" si="12"/>
        <v>6.9760764182808215E-5</v>
      </c>
      <c r="F226" s="32">
        <f t="shared" si="13"/>
        <v>0.93202303043228596</v>
      </c>
      <c r="G226" s="33">
        <f t="shared" si="14"/>
        <v>-7.3426209285381155E-2</v>
      </c>
    </row>
    <row r="227" spans="1:7" x14ac:dyDescent="0.35">
      <c r="A227" s="35">
        <f t="shared" si="15"/>
        <v>0.93460000000000731</v>
      </c>
      <c r="B227" s="31">
        <v>84.25</v>
      </c>
      <c r="C227" s="31">
        <v>88.1</v>
      </c>
      <c r="E227" s="14">
        <f t="shared" si="12"/>
        <v>6.7520388175645115E-5</v>
      </c>
      <c r="F227" s="32">
        <f t="shared" si="13"/>
        <v>0.93462325448135875</v>
      </c>
      <c r="G227" s="33">
        <f t="shared" si="14"/>
        <v>-7.3601777422785009E-2</v>
      </c>
    </row>
    <row r="228" spans="1:7" x14ac:dyDescent="0.35">
      <c r="A228" s="35">
        <f t="shared" si="15"/>
        <v>0.93720000000000736</v>
      </c>
      <c r="B228" s="31">
        <v>86.3</v>
      </c>
      <c r="C228" s="31">
        <v>89.199999999999989</v>
      </c>
      <c r="E228" s="14">
        <f t="shared" si="12"/>
        <v>6.5832832222216951E-5</v>
      </c>
      <c r="F228" s="32">
        <f t="shared" si="13"/>
        <v>0.93722348262572408</v>
      </c>
      <c r="G228" s="33">
        <f t="shared" si="14"/>
        <v>-7.3772957806199801E-2</v>
      </c>
    </row>
    <row r="229" spans="1:7" x14ac:dyDescent="0.35">
      <c r="A229" s="35">
        <f t="shared" si="15"/>
        <v>0.93980000000000741</v>
      </c>
      <c r="B229" s="31">
        <v>86.35</v>
      </c>
      <c r="C229" s="31">
        <v>90.2</v>
      </c>
      <c r="E229" s="14">
        <f t="shared" si="12"/>
        <v>6.359245621505385E-5</v>
      </c>
      <c r="F229" s="32">
        <f t="shared" si="13"/>
        <v>0.93982371213546645</v>
      </c>
      <c r="G229" s="33">
        <f t="shared" si="14"/>
        <v>-7.3938312787670074E-2</v>
      </c>
    </row>
    <row r="230" spans="1:7" x14ac:dyDescent="0.35">
      <c r="A230" s="35">
        <f t="shared" si="15"/>
        <v>0.94240000000000745</v>
      </c>
      <c r="B230" s="31">
        <v>88.1</v>
      </c>
      <c r="C230" s="31">
        <v>91.05</v>
      </c>
      <c r="E230" s="14">
        <f t="shared" si="12"/>
        <v>6.1875804469302913E-5</v>
      </c>
      <c r="F230" s="32">
        <f t="shared" si="13"/>
        <v>0.94242394502548876</v>
      </c>
      <c r="G230" s="33">
        <f t="shared" si="14"/>
        <v>-7.4099204289753084E-2</v>
      </c>
    </row>
    <row r="231" spans="1:7" x14ac:dyDescent="0.35">
      <c r="A231" s="35">
        <f t="shared" si="15"/>
        <v>0.9450000000000075</v>
      </c>
      <c r="B231" s="31">
        <v>89.35</v>
      </c>
      <c r="C231" s="31">
        <v>91.85</v>
      </c>
      <c r="E231" s="14">
        <f t="shared" si="12"/>
        <v>6.0421014854258065E-5</v>
      </c>
      <c r="F231" s="32">
        <f t="shared" si="13"/>
        <v>0.94502418058074245</v>
      </c>
      <c r="G231" s="33">
        <f t="shared" si="14"/>
        <v>-7.4256313161052828E-2</v>
      </c>
    </row>
    <row r="232" spans="1:7" x14ac:dyDescent="0.35">
      <c r="A232" s="35">
        <f t="shared" si="15"/>
        <v>0.94760000000000755</v>
      </c>
      <c r="B232" s="31">
        <v>89.9</v>
      </c>
      <c r="C232" s="31">
        <v>93.55</v>
      </c>
      <c r="E232" s="14">
        <f t="shared" si="12"/>
        <v>5.8297022016286622E-5</v>
      </c>
      <c r="F232" s="32">
        <f t="shared" si="13"/>
        <v>0.94762441906132389</v>
      </c>
      <c r="G232" s="33">
        <f t="shared" si="14"/>
        <v>-7.44078993211746E-2</v>
      </c>
    </row>
    <row r="233" spans="1:7" x14ac:dyDescent="0.35">
      <c r="A233" s="35">
        <f t="shared" si="15"/>
        <v>0.95020000000000759</v>
      </c>
      <c r="B233" s="31">
        <v>91.1</v>
      </c>
      <c r="C233" s="31">
        <v>94</v>
      </c>
      <c r="E233" s="14">
        <f t="shared" si="12"/>
        <v>5.6609466062759057E-5</v>
      </c>
      <c r="F233" s="32">
        <f t="shared" si="13"/>
        <v>0.95022465968715752</v>
      </c>
      <c r="G233" s="33">
        <f t="shared" si="14"/>
        <v>-7.4555097554794975E-2</v>
      </c>
    </row>
    <row r="234" spans="1:7" x14ac:dyDescent="0.35">
      <c r="A234" s="35">
        <f t="shared" si="15"/>
        <v>0.95280000000000764</v>
      </c>
      <c r="B234" s="31">
        <v>91.8</v>
      </c>
      <c r="C234" s="31">
        <v>92.85</v>
      </c>
      <c r="E234" s="14">
        <f t="shared" si="12"/>
        <v>5.5998454424378601E-5</v>
      </c>
      <c r="F234" s="32">
        <f t="shared" si="13"/>
        <v>0.9528248997280806</v>
      </c>
      <c r="G234" s="33">
        <f t="shared" si="14"/>
        <v>-7.4700706978371251E-2</v>
      </c>
    </row>
    <row r="235" spans="1:7" x14ac:dyDescent="0.35">
      <c r="A235" s="35">
        <f t="shared" si="15"/>
        <v>0.95540000000000769</v>
      </c>
      <c r="B235" s="31">
        <v>92.5</v>
      </c>
      <c r="C235" s="31">
        <v>95.199999999999989</v>
      </c>
      <c r="E235" s="14">
        <f t="shared" si="12"/>
        <v>5.4427281640142095E-5</v>
      </c>
      <c r="F235" s="32">
        <f t="shared" si="13"/>
        <v>0.95542514373422915</v>
      </c>
      <c r="G235" s="33">
        <f t="shared" si="14"/>
        <v>-7.4842231191366737E-2</v>
      </c>
    </row>
    <row r="236" spans="1:7" x14ac:dyDescent="0.35">
      <c r="A236" s="35">
        <f t="shared" si="15"/>
        <v>0.95800000000000773</v>
      </c>
      <c r="B236" s="31">
        <v>92.55</v>
      </c>
      <c r="C236" s="31">
        <v>94.45</v>
      </c>
      <c r="E236" s="14">
        <f t="shared" si="12"/>
        <v>5.3321641532672227E-5</v>
      </c>
      <c r="F236" s="32">
        <f t="shared" si="13"/>
        <v>0.95802538683053262</v>
      </c>
      <c r="G236" s="33">
        <f t="shared" si="14"/>
        <v>-7.4980880421777044E-2</v>
      </c>
    </row>
    <row r="237" spans="1:7" x14ac:dyDescent="0.35">
      <c r="A237" s="35">
        <f t="shared" si="15"/>
        <v>0.96060000000000778</v>
      </c>
      <c r="B237" s="31">
        <v>92.75</v>
      </c>
      <c r="C237" s="31">
        <v>93.15</v>
      </c>
      <c r="E237" s="14">
        <f t="shared" si="12"/>
        <v>5.3088875194288905E-5</v>
      </c>
      <c r="F237" s="32">
        <f t="shared" si="13"/>
        <v>0.96062562849686828</v>
      </c>
      <c r="G237" s="33">
        <f t="shared" si="14"/>
        <v>-7.5118924327205822E-2</v>
      </c>
    </row>
    <row r="238" spans="1:7" x14ac:dyDescent="0.35">
      <c r="A238" s="35">
        <f t="shared" si="15"/>
        <v>0.96320000000000783</v>
      </c>
      <c r="B238" s="31">
        <v>93.1</v>
      </c>
      <c r="C238" s="31">
        <v>93.25</v>
      </c>
      <c r="E238" s="14">
        <f t="shared" si="12"/>
        <v>5.3001587817420007E-5</v>
      </c>
      <c r="F238" s="32">
        <f t="shared" si="13"/>
        <v>0.96322587074821597</v>
      </c>
      <c r="G238" s="33">
        <f t="shared" si="14"/>
        <v>-7.5256741295366247E-2</v>
      </c>
    </row>
    <row r="239" spans="1:7" x14ac:dyDescent="0.35">
      <c r="A239" s="35">
        <f t="shared" si="15"/>
        <v>0.96580000000000787</v>
      </c>
      <c r="B239" s="31">
        <v>94.4</v>
      </c>
      <c r="C239" s="31">
        <v>92.2</v>
      </c>
      <c r="E239" s="14">
        <f t="shared" si="12"/>
        <v>5.4281802678627664E-5</v>
      </c>
      <c r="F239" s="32">
        <f t="shared" si="13"/>
        <v>0.96582611332438517</v>
      </c>
      <c r="G239" s="33">
        <f t="shared" si="14"/>
        <v>-7.5397887149941056E-2</v>
      </c>
    </row>
    <row r="240" spans="1:7" x14ac:dyDescent="0.35">
      <c r="A240" s="35">
        <f t="shared" si="15"/>
        <v>0.96840000000000792</v>
      </c>
      <c r="B240" s="31">
        <v>93.2</v>
      </c>
      <c r="C240" s="31">
        <v>91.75</v>
      </c>
      <c r="E240" s="14">
        <f t="shared" si="12"/>
        <v>5.5125580655292049E-5</v>
      </c>
      <c r="F240" s="32">
        <f t="shared" si="13"/>
        <v>0.96842635375543429</v>
      </c>
      <c r="G240" s="33">
        <f t="shared" si="14"/>
        <v>-7.5541226913691209E-2</v>
      </c>
    </row>
    <row r="241" spans="1:7" x14ac:dyDescent="0.35">
      <c r="A241" s="35">
        <f t="shared" si="15"/>
        <v>0.97100000000000797</v>
      </c>
      <c r="B241" s="31">
        <v>91.9</v>
      </c>
      <c r="C241" s="31">
        <v>90.1</v>
      </c>
      <c r="E241" s="14">
        <f t="shared" si="12"/>
        <v>5.617302917811639E-5</v>
      </c>
      <c r="F241" s="32">
        <f t="shared" si="13"/>
        <v>0.97102659035133188</v>
      </c>
      <c r="G241" s="33">
        <f t="shared" si="14"/>
        <v>-7.5687290080016206E-2</v>
      </c>
    </row>
    <row r="242" spans="1:7" x14ac:dyDescent="0.35">
      <c r="A242" s="35">
        <f t="shared" si="15"/>
        <v>0.97360000000000801</v>
      </c>
      <c r="B242" s="31">
        <v>91.05</v>
      </c>
      <c r="C242" s="31">
        <v>89.1</v>
      </c>
      <c r="E242" s="14">
        <f t="shared" si="12"/>
        <v>5.7307765077909018E-5</v>
      </c>
      <c r="F242" s="32">
        <f t="shared" si="13"/>
        <v>0.97362682454206206</v>
      </c>
      <c r="G242" s="33">
        <f t="shared" si="14"/>
        <v>-7.5836303690329246E-2</v>
      </c>
    </row>
    <row r="243" spans="1:7" x14ac:dyDescent="0.35">
      <c r="A243" s="35">
        <f t="shared" si="15"/>
        <v>0.97620000000000806</v>
      </c>
      <c r="B243" s="31">
        <v>91.5</v>
      </c>
      <c r="C243" s="31">
        <v>88.449999999999989</v>
      </c>
      <c r="E243" s="14">
        <f t="shared" si="12"/>
        <v>5.9082608408305474E-5</v>
      </c>
      <c r="F243" s="32">
        <f t="shared" si="13"/>
        <v>0.97622705847252367</v>
      </c>
      <c r="G243" s="33">
        <f t="shared" si="14"/>
        <v>-7.5989932293591453E-2</v>
      </c>
    </row>
    <row r="244" spans="1:7" x14ac:dyDescent="0.35">
      <c r="A244" s="35">
        <f t="shared" si="15"/>
        <v>0.97880000000000811</v>
      </c>
      <c r="B244" s="31">
        <v>89.65</v>
      </c>
      <c r="C244" s="31">
        <v>86.9</v>
      </c>
      <c r="E244" s="14">
        <f t="shared" si="12"/>
        <v>6.0682876984864746E-5</v>
      </c>
      <c r="F244" s="32">
        <f t="shared" si="13"/>
        <v>0.97882728798273611</v>
      </c>
      <c r="G244" s="33">
        <f t="shared" si="14"/>
        <v>-7.6147721701285767E-2</v>
      </c>
    </row>
    <row r="245" spans="1:7" x14ac:dyDescent="0.35">
      <c r="A245" s="35">
        <f t="shared" si="15"/>
        <v>0.98140000000000815</v>
      </c>
      <c r="B245" s="31">
        <v>88.550000000000011</v>
      </c>
      <c r="C245" s="31">
        <v>86.35</v>
      </c>
      <c r="E245" s="14">
        <f t="shared" si="12"/>
        <v>6.1963091846171798E-5</v>
      </c>
      <c r="F245" s="32">
        <f t="shared" si="13"/>
        <v>0.98142751534774442</v>
      </c>
      <c r="G245" s="33">
        <f t="shared" si="14"/>
        <v>-7.63088398285309E-2</v>
      </c>
    </row>
    <row r="246" spans="1:7" x14ac:dyDescent="0.35">
      <c r="A246" s="35">
        <f t="shared" si="15"/>
        <v>0.9840000000000082</v>
      </c>
      <c r="B246" s="31">
        <v>86.9</v>
      </c>
      <c r="C246" s="31">
        <v>85.550000000000011</v>
      </c>
      <c r="E246" s="14">
        <f t="shared" si="12"/>
        <v>6.2748678238290051E-5</v>
      </c>
      <c r="F246" s="32">
        <f t="shared" si="13"/>
        <v>0.98402773952762534</v>
      </c>
      <c r="G246" s="33">
        <f t="shared" si="14"/>
        <v>-7.6472000459155809E-2</v>
      </c>
    </row>
    <row r="247" spans="1:7" x14ac:dyDescent="0.35">
      <c r="A247" s="35">
        <f t="shared" si="15"/>
        <v>0.98660000000000825</v>
      </c>
      <c r="B247" s="31">
        <v>85.85</v>
      </c>
      <c r="C247" s="31">
        <v>84.9</v>
      </c>
      <c r="E247" s="14">
        <f t="shared" si="12"/>
        <v>6.3301498292024988E-5</v>
      </c>
      <c r="F247" s="32">
        <f t="shared" si="13"/>
        <v>0.98662796149741572</v>
      </c>
      <c r="G247" s="33">
        <f t="shared" si="14"/>
        <v>-7.6636598405955228E-2</v>
      </c>
    </row>
    <row r="248" spans="1:7" x14ac:dyDescent="0.35">
      <c r="A248" s="35">
        <f t="shared" si="15"/>
        <v>0.98920000000000829</v>
      </c>
      <c r="B248" s="31">
        <v>86.25</v>
      </c>
      <c r="C248" s="31">
        <v>84</v>
      </c>
      <c r="E248" s="14">
        <f t="shared" si="12"/>
        <v>6.4610808945555405E-5</v>
      </c>
      <c r="F248" s="32">
        <f t="shared" si="13"/>
        <v>0.98922818281698832</v>
      </c>
      <c r="G248" s="33">
        <f t="shared" si="14"/>
        <v>-7.6804600809084078E-2</v>
      </c>
    </row>
    <row r="249" spans="1:7" x14ac:dyDescent="0.35">
      <c r="A249" s="35">
        <f t="shared" si="15"/>
        <v>0.99180000000000834</v>
      </c>
      <c r="B249" s="31">
        <v>85.699999999999989</v>
      </c>
      <c r="C249" s="31">
        <v>83.85</v>
      </c>
      <c r="E249" s="14">
        <f t="shared" si="12"/>
        <v>6.5687353260603112E-5</v>
      </c>
      <c r="F249" s="32">
        <f t="shared" si="13"/>
        <v>0.99182840322637855</v>
      </c>
      <c r="G249" s="33">
        <f t="shared" si="14"/>
        <v>-7.6975402405916785E-2</v>
      </c>
    </row>
    <row r="250" spans="1:7" x14ac:dyDescent="0.35">
      <c r="A250" s="35">
        <f t="shared" si="15"/>
        <v>0.99440000000000839</v>
      </c>
      <c r="B250" s="31">
        <v>82.95</v>
      </c>
      <c r="C250" s="31">
        <v>82.05</v>
      </c>
      <c r="E250" s="14">
        <f t="shared" si="12"/>
        <v>6.6211077522015276E-5</v>
      </c>
      <c r="F250" s="32">
        <f t="shared" si="13"/>
        <v>0.99442861772067903</v>
      </c>
      <c r="G250" s="33">
        <f t="shared" si="14"/>
        <v>-7.7147565409624363E-2</v>
      </c>
    </row>
    <row r="251" spans="1:7" x14ac:dyDescent="0.35">
      <c r="A251" s="35">
        <f t="shared" si="15"/>
        <v>0.99700000000000844</v>
      </c>
      <c r="B251" s="31">
        <v>82.9</v>
      </c>
      <c r="C251" s="31">
        <v>81.05</v>
      </c>
      <c r="E251" s="14">
        <f t="shared" si="12"/>
        <v>6.7287621837162378E-5</v>
      </c>
      <c r="F251" s="32">
        <f t="shared" si="13"/>
        <v>0.99702883084979266</v>
      </c>
      <c r="G251" s="33">
        <f t="shared" si="14"/>
        <v>-7.7322527567616234E-2</v>
      </c>
    </row>
    <row r="252" spans="1:7" x14ac:dyDescent="0.35">
      <c r="A252" s="35">
        <f t="shared" si="15"/>
        <v>0.99960000000000848</v>
      </c>
      <c r="B252" s="31">
        <v>82.65</v>
      </c>
      <c r="C252" s="31">
        <v>80.25</v>
      </c>
      <c r="E252" s="14">
        <f t="shared" si="12"/>
        <v>6.8684219867661087E-5</v>
      </c>
      <c r="F252" s="32">
        <f t="shared" si="13"/>
        <v>0.99962904261365937</v>
      </c>
      <c r="G252" s="33">
        <f t="shared" si="14"/>
        <v>-7.7501121084388974E-2</v>
      </c>
    </row>
    <row r="253" spans="1:7" x14ac:dyDescent="0.35">
      <c r="A253" s="35">
        <f t="shared" si="15"/>
        <v>1.0022000000000084</v>
      </c>
      <c r="B253" s="31">
        <v>79.7</v>
      </c>
      <c r="C253" s="31">
        <v>81.900000000000006</v>
      </c>
      <c r="E253" s="14">
        <f t="shared" si="12"/>
        <v>6.740400500645343E-5</v>
      </c>
      <c r="F253" s="32">
        <f t="shared" si="13"/>
        <v>1.0022292526877525</v>
      </c>
      <c r="G253" s="33">
        <f t="shared" si="14"/>
        <v>-7.7676385657506411E-2</v>
      </c>
    </row>
    <row r="254" spans="1:7" x14ac:dyDescent="0.35">
      <c r="A254" s="35">
        <f t="shared" si="15"/>
        <v>1.0048000000000084</v>
      </c>
      <c r="B254" s="31">
        <v>79.55</v>
      </c>
      <c r="C254" s="31">
        <v>81.400000000000006</v>
      </c>
      <c r="E254" s="14">
        <f t="shared" si="12"/>
        <v>6.6327460691405722E-5</v>
      </c>
      <c r="F254" s="32">
        <f t="shared" si="13"/>
        <v>1.004829461917033</v>
      </c>
      <c r="G254" s="33">
        <f t="shared" si="14"/>
        <v>-7.7848850933203845E-2</v>
      </c>
    </row>
    <row r="255" spans="1:7" x14ac:dyDescent="0.35">
      <c r="A255" s="35">
        <f t="shared" si="15"/>
        <v>1.0074000000000083</v>
      </c>
      <c r="B255" s="31">
        <v>79.7</v>
      </c>
      <c r="C255" s="31">
        <v>80.599999999999994</v>
      </c>
      <c r="E255" s="14">
        <f t="shared" si="12"/>
        <v>6.5803736429993558E-5</v>
      </c>
      <c r="F255" s="32">
        <f t="shared" si="13"/>
        <v>1.0074296703014034</v>
      </c>
      <c r="G255" s="33">
        <f t="shared" si="14"/>
        <v>-7.8019954360638979E-2</v>
      </c>
    </row>
    <row r="256" spans="1:7" x14ac:dyDescent="0.35">
      <c r="A256" s="35">
        <f t="shared" si="15"/>
        <v>1.0100000000000082</v>
      </c>
      <c r="B256" s="31">
        <v>80.099999999999994</v>
      </c>
      <c r="C256" s="31">
        <v>79.900000000000006</v>
      </c>
      <c r="E256" s="14">
        <f t="shared" si="12"/>
        <v>6.5920119599185216E-5</v>
      </c>
      <c r="F256" s="32">
        <f t="shared" si="13"/>
        <v>1.0100298782957537</v>
      </c>
      <c r="G256" s="33">
        <f t="shared" si="14"/>
        <v>-7.8191360382857594E-2</v>
      </c>
    </row>
    <row r="257" spans="1:7" x14ac:dyDescent="0.35">
      <c r="A257" s="35">
        <f t="shared" si="15"/>
        <v>1.0126000000000082</v>
      </c>
      <c r="B257" s="31">
        <v>80.25</v>
      </c>
      <c r="C257" s="31">
        <v>79.949999999999989</v>
      </c>
      <c r="E257" s="14">
        <f t="shared" si="12"/>
        <v>6.6094694352923013E-5</v>
      </c>
      <c r="F257" s="32">
        <f t="shared" si="13"/>
        <v>1.0126300865500741</v>
      </c>
      <c r="G257" s="33">
        <f t="shared" si="14"/>
        <v>-7.8363220352931112E-2</v>
      </c>
    </row>
    <row r="258" spans="1:7" x14ac:dyDescent="0.35">
      <c r="A258" s="35">
        <f t="shared" si="15"/>
        <v>1.0152000000000081</v>
      </c>
      <c r="B258" s="31">
        <v>80.95</v>
      </c>
      <c r="C258" s="31">
        <v>80.75</v>
      </c>
      <c r="E258" s="14">
        <f t="shared" si="12"/>
        <v>6.621107752211467E-5</v>
      </c>
      <c r="F258" s="32">
        <f t="shared" si="13"/>
        <v>1.0152302967543747</v>
      </c>
      <c r="G258" s="33">
        <f t="shared" si="14"/>
        <v>-7.8535383072593432E-2</v>
      </c>
    </row>
    <row r="259" spans="1:7" x14ac:dyDescent="0.35">
      <c r="A259" s="35">
        <f t="shared" si="15"/>
        <v>1.017800000000008</v>
      </c>
      <c r="B259" s="31">
        <v>80.699999999999989</v>
      </c>
      <c r="C259" s="31">
        <v>81.8</v>
      </c>
      <c r="E259" s="14">
        <f t="shared" si="12"/>
        <v>6.5570970091411441E-5</v>
      </c>
      <c r="F259" s="32">
        <f t="shared" si="13"/>
        <v>1.0178305079987848</v>
      </c>
      <c r="G259" s="33">
        <f t="shared" si="14"/>
        <v>-7.8705881446576351E-2</v>
      </c>
    </row>
    <row r="260" spans="1:7" x14ac:dyDescent="0.35">
      <c r="A260" s="35">
        <f t="shared" si="15"/>
        <v>1.020400000000008</v>
      </c>
      <c r="B260" s="31">
        <v>81.400000000000006</v>
      </c>
      <c r="C260" s="31">
        <v>81.449999999999989</v>
      </c>
      <c r="E260" s="14">
        <f t="shared" si="12"/>
        <v>6.5541874299088681E-5</v>
      </c>
      <c r="F260" s="32">
        <f t="shared" si="13"/>
        <v>1.0204307196981999</v>
      </c>
      <c r="G260" s="33">
        <f t="shared" si="14"/>
        <v>-7.8876304195174468E-2</v>
      </c>
    </row>
    <row r="261" spans="1:7" x14ac:dyDescent="0.35">
      <c r="A261" s="35">
        <f t="shared" si="15"/>
        <v>1.0230000000000079</v>
      </c>
      <c r="B261" s="31">
        <v>80.8</v>
      </c>
      <c r="C261" s="31">
        <v>81.900000000000006</v>
      </c>
      <c r="E261" s="14">
        <f t="shared" si="12"/>
        <v>6.4901766868484846E-5</v>
      </c>
      <c r="F261" s="32">
        <f t="shared" si="13"/>
        <v>1.0230309312027235</v>
      </c>
      <c r="G261" s="33">
        <f t="shared" si="14"/>
        <v>-7.9045062516286763E-2</v>
      </c>
    </row>
    <row r="262" spans="1:7" x14ac:dyDescent="0.35">
      <c r="A262" s="35">
        <f t="shared" si="15"/>
        <v>1.0256000000000078</v>
      </c>
      <c r="B262" s="31">
        <v>80.55</v>
      </c>
      <c r="C262" s="31">
        <v>81.3</v>
      </c>
      <c r="E262" s="14">
        <f t="shared" si="12"/>
        <v>6.446532998394158E-5</v>
      </c>
      <c r="F262" s="32">
        <f t="shared" si="13"/>
        <v>1.0256311416023205</v>
      </c>
      <c r="G262" s="33">
        <f t="shared" si="14"/>
        <v>-7.9212685937956662E-2</v>
      </c>
    </row>
    <row r="263" spans="1:7" x14ac:dyDescent="0.35">
      <c r="A263" s="35">
        <f t="shared" si="15"/>
        <v>1.0282000000000078</v>
      </c>
      <c r="B263" s="31">
        <v>81.449999999999989</v>
      </c>
      <c r="C263" s="31">
        <v>81.550000000000011</v>
      </c>
      <c r="E263" s="14">
        <f t="shared" ref="E263:E326" si="16">E262+(($J$5+B263*$J$5*10^-6)-($J$5+C263*$J$5*10^-6))/$I$5</f>
        <v>6.4407138399296047E-5</v>
      </c>
      <c r="F263" s="32">
        <f t="shared" ref="F263:F326" si="17">F262+((($J$5+B263*$J$5*10^-6)+($J$5+C263*$J$5*10^-6))/2)*COS(E263)/1000</f>
        <v>1.0282313534969274</v>
      </c>
      <c r="G263" s="33">
        <f t="shared" ref="G263:G326" si="18">G262-((($J$5+B263*$J$5*10^-6)+($J$5+C263*$J$5*10^-6))/2)*SIN(E263)</f>
        <v>-7.9380158145551674E-2</v>
      </c>
    </row>
    <row r="264" spans="1:7" x14ac:dyDescent="0.35">
      <c r="A264" s="35">
        <f t="shared" ref="A264:A327" si="19">A263+$J$5/1000</f>
        <v>1.0308000000000077</v>
      </c>
      <c r="B264" s="31">
        <v>82.95</v>
      </c>
      <c r="C264" s="31">
        <v>82.65</v>
      </c>
      <c r="E264" s="14">
        <f t="shared" si="16"/>
        <v>6.4581713153033843E-5</v>
      </c>
      <c r="F264" s="32">
        <f t="shared" si="17"/>
        <v>1.0308315687715048</v>
      </c>
      <c r="G264" s="33">
        <f t="shared" si="18"/>
        <v>-7.9548084502784042E-2</v>
      </c>
    </row>
    <row r="265" spans="1:7" x14ac:dyDescent="0.35">
      <c r="A265" s="35">
        <f t="shared" si="19"/>
        <v>1.0334000000000076</v>
      </c>
      <c r="B265" s="31">
        <v>83.05</v>
      </c>
      <c r="C265" s="31">
        <v>84.199999999999989</v>
      </c>
      <c r="E265" s="14">
        <f t="shared" si="16"/>
        <v>6.3912509930107248E-5</v>
      </c>
      <c r="F265" s="32">
        <f t="shared" si="17"/>
        <v>1.0334317861911941</v>
      </c>
      <c r="G265" s="33">
        <f t="shared" si="18"/>
        <v>-7.9714270924666653E-2</v>
      </c>
    </row>
    <row r="266" spans="1:7" x14ac:dyDescent="0.35">
      <c r="A266" s="35">
        <f t="shared" si="19"/>
        <v>1.0360000000000076</v>
      </c>
      <c r="B266" s="31">
        <v>83</v>
      </c>
      <c r="C266" s="31">
        <v>84</v>
      </c>
      <c r="E266" s="14">
        <f t="shared" si="16"/>
        <v>6.3330594084049551E-5</v>
      </c>
      <c r="F266" s="32">
        <f t="shared" si="17"/>
        <v>1.0360320032859798</v>
      </c>
      <c r="G266" s="33">
        <f t="shared" si="18"/>
        <v>-7.987894421824708E-2</v>
      </c>
    </row>
    <row r="267" spans="1:7" x14ac:dyDescent="0.35">
      <c r="A267" s="35">
        <f t="shared" si="19"/>
        <v>1.0386000000000075</v>
      </c>
      <c r="B267" s="31">
        <v>83.2</v>
      </c>
      <c r="C267" s="31">
        <v>84.199999999999989</v>
      </c>
      <c r="E267" s="14">
        <f t="shared" si="16"/>
        <v>6.2748678237991854E-5</v>
      </c>
      <c r="F267" s="32">
        <f t="shared" si="17"/>
        <v>1.0386322209008607</v>
      </c>
      <c r="G267" s="33">
        <f t="shared" si="18"/>
        <v>-8.0042104436926151E-2</v>
      </c>
    </row>
    <row r="268" spans="1:7" x14ac:dyDescent="0.35">
      <c r="A268" s="35">
        <f t="shared" si="19"/>
        <v>1.0412000000000075</v>
      </c>
      <c r="B268" s="31">
        <v>83.95</v>
      </c>
      <c r="C268" s="31">
        <v>85.4</v>
      </c>
      <c r="E268" s="14">
        <f t="shared" si="16"/>
        <v>6.1904900261228069E-5</v>
      </c>
      <c r="F268" s="32">
        <f t="shared" si="17"/>
        <v>1.0412324410508784</v>
      </c>
      <c r="G268" s="33">
        <f t="shared" si="18"/>
        <v>-8.020307080617585E-2</v>
      </c>
    </row>
    <row r="269" spans="1:7" x14ac:dyDescent="0.35">
      <c r="A269" s="35">
        <f t="shared" si="19"/>
        <v>1.0438000000000074</v>
      </c>
      <c r="B269" s="31">
        <v>84.4</v>
      </c>
      <c r="C269" s="31">
        <v>85.85</v>
      </c>
      <c r="E269" s="14">
        <f t="shared" si="16"/>
        <v>6.1061122284464283E-5</v>
      </c>
      <c r="F269" s="32">
        <f t="shared" si="17"/>
        <v>1.043832662371031</v>
      </c>
      <c r="G269" s="33">
        <f t="shared" si="18"/>
        <v>-8.0361843238369687E-2</v>
      </c>
    </row>
    <row r="270" spans="1:7" x14ac:dyDescent="0.35">
      <c r="A270" s="35">
        <f t="shared" si="19"/>
        <v>1.0464000000000073</v>
      </c>
      <c r="B270" s="31">
        <v>84.2</v>
      </c>
      <c r="C270" s="31">
        <v>87</v>
      </c>
      <c r="E270" s="14">
        <f t="shared" si="16"/>
        <v>5.9431757915582251E-5</v>
      </c>
      <c r="F270" s="32">
        <f t="shared" si="17"/>
        <v>1.0464328849264388</v>
      </c>
      <c r="G270" s="33">
        <f t="shared" si="18"/>
        <v>-8.0516379035991265E-2</v>
      </c>
    </row>
    <row r="271" spans="1:7" x14ac:dyDescent="0.35">
      <c r="A271" s="35">
        <f t="shared" si="19"/>
        <v>1.0490000000000073</v>
      </c>
      <c r="B271" s="31">
        <v>85.85</v>
      </c>
      <c r="C271" s="31">
        <v>87.1</v>
      </c>
      <c r="E271" s="14">
        <f t="shared" si="16"/>
        <v>5.8704363108109524E-5</v>
      </c>
      <c r="F271" s="32">
        <f t="shared" si="17"/>
        <v>1.0490331097569583</v>
      </c>
      <c r="G271" s="33">
        <f t="shared" si="18"/>
        <v>-8.0669023578780155E-2</v>
      </c>
    </row>
    <row r="272" spans="1:7" x14ac:dyDescent="0.35">
      <c r="A272" s="35">
        <f t="shared" si="19"/>
        <v>1.0516000000000072</v>
      </c>
      <c r="B272" s="31">
        <v>87.4</v>
      </c>
      <c r="C272" s="31">
        <v>86.65</v>
      </c>
      <c r="E272" s="14">
        <f t="shared" si="16"/>
        <v>5.9140799992652797E-5</v>
      </c>
      <c r="F272" s="32">
        <f t="shared" si="17"/>
        <v>1.051633336017411</v>
      </c>
      <c r="G272" s="33">
        <f t="shared" si="18"/>
        <v>-8.0822803040164523E-2</v>
      </c>
    </row>
    <row r="273" spans="1:7" x14ac:dyDescent="0.35">
      <c r="A273" s="35">
        <f t="shared" si="19"/>
        <v>1.0542000000000071</v>
      </c>
      <c r="B273" s="31">
        <v>87.65</v>
      </c>
      <c r="C273" s="31">
        <v>88.5</v>
      </c>
      <c r="E273" s="14">
        <f t="shared" si="16"/>
        <v>5.8646171523563392E-5</v>
      </c>
      <c r="F273" s="32">
        <f t="shared" si="17"/>
        <v>1.0542335650079395</v>
      </c>
      <c r="G273" s="33">
        <f t="shared" si="18"/>
        <v>-8.0975296515718428E-2</v>
      </c>
    </row>
    <row r="274" spans="1:7" x14ac:dyDescent="0.35">
      <c r="A274" s="35">
        <f t="shared" si="19"/>
        <v>1.0568000000000071</v>
      </c>
      <c r="B274" s="31">
        <v>88.300000000000011</v>
      </c>
      <c r="C274" s="31">
        <v>89.45</v>
      </c>
      <c r="E274" s="14">
        <f t="shared" si="16"/>
        <v>5.7976968300636797E-5</v>
      </c>
      <c r="F274" s="32">
        <f t="shared" si="17"/>
        <v>1.0568337960785694</v>
      </c>
      <c r="G274" s="33">
        <f t="shared" si="18"/>
        <v>-8.1126050030243577E-2</v>
      </c>
    </row>
    <row r="275" spans="1:7" x14ac:dyDescent="0.35">
      <c r="A275" s="35">
        <f t="shared" si="19"/>
        <v>1.059400000000007</v>
      </c>
      <c r="B275" s="31">
        <v>89.25</v>
      </c>
      <c r="C275" s="31">
        <v>90.5</v>
      </c>
      <c r="E275" s="14">
        <f t="shared" si="16"/>
        <v>5.724957349316407E-5</v>
      </c>
      <c r="F275" s="32">
        <f t="shared" si="17"/>
        <v>1.0594340297493083</v>
      </c>
      <c r="G275" s="33">
        <f t="shared" si="18"/>
        <v>-8.1274912299038576E-2</v>
      </c>
    </row>
    <row r="276" spans="1:7" x14ac:dyDescent="0.35">
      <c r="A276" s="35">
        <f t="shared" si="19"/>
        <v>1.0620000000000069</v>
      </c>
      <c r="B276" s="31">
        <v>90.45</v>
      </c>
      <c r="C276" s="31">
        <v>90.75</v>
      </c>
      <c r="E276" s="14">
        <f t="shared" si="16"/>
        <v>5.707499873932688E-5</v>
      </c>
      <c r="F276" s="32">
        <f t="shared" si="17"/>
        <v>1.0620342653050732</v>
      </c>
      <c r="G276" s="33">
        <f t="shared" si="18"/>
        <v>-8.1423320740266952E-2</v>
      </c>
    </row>
    <row r="277" spans="1:7" x14ac:dyDescent="0.35">
      <c r="A277" s="35">
        <f t="shared" si="19"/>
        <v>1.0646000000000069</v>
      </c>
      <c r="B277" s="31">
        <v>90.2</v>
      </c>
      <c r="C277" s="31">
        <v>92</v>
      </c>
      <c r="E277" s="14">
        <f t="shared" si="16"/>
        <v>5.6027550216403151E-5</v>
      </c>
      <c r="F277" s="32">
        <f t="shared" si="17"/>
        <v>1.064634502160992</v>
      </c>
      <c r="G277" s="33">
        <f t="shared" si="18"/>
        <v>-8.156900564143893E-2</v>
      </c>
    </row>
    <row r="278" spans="1:7" x14ac:dyDescent="0.35">
      <c r="A278" s="35">
        <f t="shared" si="19"/>
        <v>1.0672000000000068</v>
      </c>
      <c r="B278" s="31">
        <v>91.1</v>
      </c>
      <c r="C278" s="31">
        <v>92.9</v>
      </c>
      <c r="E278" s="14">
        <f t="shared" si="16"/>
        <v>5.4980101693479421E-5</v>
      </c>
      <c r="F278" s="32">
        <f t="shared" si="17"/>
        <v>1.067234741357062</v>
      </c>
      <c r="G278" s="33">
        <f t="shared" si="18"/>
        <v>-8.1711967057010282E-2</v>
      </c>
    </row>
    <row r="279" spans="1:7" x14ac:dyDescent="0.35">
      <c r="A279" s="35">
        <f t="shared" si="19"/>
        <v>1.0698000000000067</v>
      </c>
      <c r="B279" s="31">
        <v>93.4</v>
      </c>
      <c r="C279" s="31">
        <v>94.15</v>
      </c>
      <c r="E279" s="14">
        <f t="shared" si="16"/>
        <v>5.4543664808936149E-5</v>
      </c>
      <c r="F279" s="32">
        <f t="shared" si="17"/>
        <v>1.0698349851681941</v>
      </c>
      <c r="G279" s="33">
        <f t="shared" si="18"/>
        <v>-8.1853793884006834E-2</v>
      </c>
    </row>
    <row r="280" spans="1:7" x14ac:dyDescent="0.35">
      <c r="A280" s="35">
        <f t="shared" si="19"/>
        <v>1.0724000000000067</v>
      </c>
      <c r="B280" s="31">
        <v>92.65</v>
      </c>
      <c r="C280" s="31">
        <v>93.75</v>
      </c>
      <c r="E280" s="14">
        <f t="shared" si="16"/>
        <v>5.390355737833232E-5</v>
      </c>
      <c r="F280" s="32">
        <f t="shared" si="17"/>
        <v>1.0724352274844164</v>
      </c>
      <c r="G280" s="33">
        <f t="shared" si="18"/>
        <v>-8.199395619503265E-2</v>
      </c>
    </row>
    <row r="281" spans="1:7" x14ac:dyDescent="0.35">
      <c r="A281" s="35">
        <f t="shared" si="19"/>
        <v>1.0750000000000066</v>
      </c>
      <c r="B281" s="31">
        <v>94.1</v>
      </c>
      <c r="C281" s="31">
        <v>95.6</v>
      </c>
      <c r="E281" s="14">
        <f t="shared" si="16"/>
        <v>5.3030683609245775E-5</v>
      </c>
      <c r="F281" s="32">
        <f t="shared" si="17"/>
        <v>1.0750354740907602</v>
      </c>
      <c r="G281" s="33">
        <f t="shared" si="18"/>
        <v>-8.2131849050248937E-2</v>
      </c>
    </row>
    <row r="282" spans="1:7" x14ac:dyDescent="0.35">
      <c r="A282" s="35">
        <f t="shared" si="19"/>
        <v>1.0776000000000066</v>
      </c>
      <c r="B282" s="31">
        <v>93.3</v>
      </c>
      <c r="C282" s="31">
        <v>97</v>
      </c>
      <c r="E282" s="14">
        <f t="shared" si="16"/>
        <v>5.0877594979050966E-5</v>
      </c>
      <c r="F282" s="32">
        <f t="shared" si="17"/>
        <v>1.0776357214773948</v>
      </c>
      <c r="G282" s="33">
        <f t="shared" si="18"/>
        <v>-8.2264143383745617E-2</v>
      </c>
    </row>
    <row r="283" spans="1:7" x14ac:dyDescent="0.35">
      <c r="A283" s="35">
        <f t="shared" si="19"/>
        <v>1.0802000000000065</v>
      </c>
      <c r="B283" s="31">
        <v>93.949999999999989</v>
      </c>
      <c r="C283" s="31">
        <v>96.449999999999989</v>
      </c>
      <c r="E283" s="14">
        <f t="shared" si="16"/>
        <v>4.9422805364006118E-5</v>
      </c>
      <c r="F283" s="32">
        <f t="shared" si="17"/>
        <v>1.0802359689942191</v>
      </c>
      <c r="G283" s="33">
        <f t="shared" si="18"/>
        <v>-8.2392654910772495E-2</v>
      </c>
    </row>
    <row r="284" spans="1:7" x14ac:dyDescent="0.35">
      <c r="A284" s="35">
        <f t="shared" si="19"/>
        <v>1.0828000000000064</v>
      </c>
      <c r="B284" s="31">
        <v>93.85</v>
      </c>
      <c r="C284" s="31">
        <v>96.05</v>
      </c>
      <c r="E284" s="14">
        <f t="shared" si="16"/>
        <v>4.8142590502699067E-5</v>
      </c>
      <c r="F284" s="32">
        <f t="shared" si="17"/>
        <v>1.0828362158612059</v>
      </c>
      <c r="G284" s="33">
        <f t="shared" si="18"/>
        <v>-8.2517837530992469E-2</v>
      </c>
    </row>
    <row r="285" spans="1:7" x14ac:dyDescent="0.35">
      <c r="A285" s="35">
        <f t="shared" si="19"/>
        <v>1.0854000000000064</v>
      </c>
      <c r="B285" s="31">
        <v>94.8</v>
      </c>
      <c r="C285" s="31">
        <v>95.5</v>
      </c>
      <c r="E285" s="14">
        <f t="shared" si="16"/>
        <v>4.773524941047856E-5</v>
      </c>
      <c r="F285" s="32">
        <f t="shared" si="17"/>
        <v>1.0854364632482434</v>
      </c>
      <c r="G285" s="33">
        <f t="shared" si="18"/>
        <v>-8.2641960988635924E-2</v>
      </c>
    </row>
    <row r="286" spans="1:7" x14ac:dyDescent="0.35">
      <c r="A286" s="35">
        <f t="shared" si="19"/>
        <v>1.0880000000000063</v>
      </c>
      <c r="B286" s="31">
        <v>93.85</v>
      </c>
      <c r="C286" s="31">
        <v>95.25</v>
      </c>
      <c r="E286" s="14">
        <f t="shared" si="16"/>
        <v>4.6920567226037541E-5</v>
      </c>
      <c r="F286" s="32">
        <f t="shared" si="17"/>
        <v>1.0880367090753811</v>
      </c>
      <c r="G286" s="33">
        <f t="shared" si="18"/>
        <v>-8.2763965997861899E-2</v>
      </c>
    </row>
    <row r="287" spans="1:7" x14ac:dyDescent="0.35">
      <c r="A287" s="35">
        <f t="shared" si="19"/>
        <v>1.0906000000000062</v>
      </c>
      <c r="B287" s="31">
        <v>94.6</v>
      </c>
      <c r="C287" s="31">
        <v>95.35</v>
      </c>
      <c r="E287" s="14">
        <f t="shared" si="16"/>
        <v>4.6484130341494268E-5</v>
      </c>
      <c r="F287" s="32">
        <f t="shared" si="17"/>
        <v>1.0906369560075717</v>
      </c>
      <c r="G287" s="33">
        <f t="shared" si="18"/>
        <v>-8.2884836215264976E-2</v>
      </c>
    </row>
    <row r="288" spans="1:7" x14ac:dyDescent="0.35">
      <c r="A288" s="35">
        <f t="shared" si="19"/>
        <v>1.0932000000000062</v>
      </c>
      <c r="B288" s="31">
        <v>92.45</v>
      </c>
      <c r="C288" s="31">
        <v>94</v>
      </c>
      <c r="E288" s="14">
        <f t="shared" si="16"/>
        <v>4.5582160780184351E-5</v>
      </c>
      <c r="F288" s="32">
        <f t="shared" si="17"/>
        <v>1.0932371983898703</v>
      </c>
      <c r="G288" s="33">
        <f t="shared" si="18"/>
        <v>-8.3003360881684446E-2</v>
      </c>
    </row>
    <row r="289" spans="1:7" x14ac:dyDescent="0.35">
      <c r="A289" s="35">
        <f t="shared" si="19"/>
        <v>1.0958000000000061</v>
      </c>
      <c r="B289" s="31">
        <v>92.4</v>
      </c>
      <c r="C289" s="31">
        <v>93.1</v>
      </c>
      <c r="E289" s="14">
        <f t="shared" si="16"/>
        <v>4.5174819687963845E-5</v>
      </c>
      <c r="F289" s="32">
        <f t="shared" si="17"/>
        <v>1.095837439537217</v>
      </c>
      <c r="G289" s="33">
        <f t="shared" si="18"/>
        <v>-8.3120826306740961E-2</v>
      </c>
    </row>
    <row r="290" spans="1:7" x14ac:dyDescent="0.35">
      <c r="A290" s="35">
        <f t="shared" si="19"/>
        <v>1.098400000000006</v>
      </c>
      <c r="B290" s="31">
        <v>92.2</v>
      </c>
      <c r="C290" s="31">
        <v>92.15</v>
      </c>
      <c r="E290" s="14">
        <f t="shared" si="16"/>
        <v>4.5203915480286611E-5</v>
      </c>
      <c r="F290" s="32">
        <f t="shared" si="17"/>
        <v>1.0984376791895603</v>
      </c>
      <c r="G290" s="33">
        <f t="shared" si="18"/>
        <v>-8.3238367320294035E-2</v>
      </c>
    </row>
    <row r="291" spans="1:7" x14ac:dyDescent="0.35">
      <c r="A291" s="35">
        <f t="shared" si="19"/>
        <v>1.101000000000006</v>
      </c>
      <c r="B291" s="31">
        <v>93.25</v>
      </c>
      <c r="C291" s="31">
        <v>91.949999999999989</v>
      </c>
      <c r="E291" s="14">
        <f t="shared" si="16"/>
        <v>4.5960406080082104E-5</v>
      </c>
      <c r="F291" s="32">
        <f t="shared" si="17"/>
        <v>1.1010379199468139</v>
      </c>
      <c r="G291" s="33">
        <f t="shared" si="18"/>
        <v>-8.3357875441487539E-2</v>
      </c>
    </row>
    <row r="292" spans="1:7" x14ac:dyDescent="0.35">
      <c r="A292" s="35">
        <f t="shared" si="19"/>
        <v>1.1036000000000059</v>
      </c>
      <c r="B292" s="31">
        <v>93.15</v>
      </c>
      <c r="C292" s="31">
        <v>90.5</v>
      </c>
      <c r="E292" s="14">
        <f t="shared" si="16"/>
        <v>4.750248307199585E-5</v>
      </c>
      <c r="F292" s="32">
        <f t="shared" si="17"/>
        <v>1.1036381586888802</v>
      </c>
      <c r="G292" s="33">
        <f t="shared" si="18"/>
        <v>-8.3481393238408599E-2</v>
      </c>
    </row>
    <row r="293" spans="1:7" x14ac:dyDescent="0.35">
      <c r="A293" s="35">
        <f t="shared" si="19"/>
        <v>1.1062000000000058</v>
      </c>
      <c r="B293" s="31">
        <v>92.85</v>
      </c>
      <c r="C293" s="31">
        <v>90.75</v>
      </c>
      <c r="E293" s="14">
        <f t="shared" si="16"/>
        <v>4.8724506348657376E-5</v>
      </c>
      <c r="F293" s="32">
        <f t="shared" si="17"/>
        <v>1.1062383973657937</v>
      </c>
      <c r="G293" s="33">
        <f t="shared" si="18"/>
        <v>-8.3608088584430154E-2</v>
      </c>
    </row>
    <row r="294" spans="1:7" x14ac:dyDescent="0.35">
      <c r="A294" s="35">
        <f t="shared" si="19"/>
        <v>1.1088000000000058</v>
      </c>
      <c r="B294" s="31">
        <v>91.3</v>
      </c>
      <c r="C294" s="31">
        <v>89.55</v>
      </c>
      <c r="E294" s="14">
        <f t="shared" si="16"/>
        <v>4.9742859079258346E-5</v>
      </c>
      <c r="F294" s="32">
        <f t="shared" si="17"/>
        <v>1.1088386324675767</v>
      </c>
      <c r="G294" s="33">
        <f t="shared" si="18"/>
        <v>-8.3737431712777768E-2</v>
      </c>
    </row>
    <row r="295" spans="1:7" x14ac:dyDescent="0.35">
      <c r="A295" s="35">
        <f t="shared" si="19"/>
        <v>1.1114000000000057</v>
      </c>
      <c r="B295" s="31">
        <v>90.75</v>
      </c>
      <c r="C295" s="31">
        <v>88.85</v>
      </c>
      <c r="E295" s="14">
        <f t="shared" si="16"/>
        <v>5.0848499186728213E-5</v>
      </c>
      <c r="F295" s="32">
        <f t="shared" si="17"/>
        <v>1.1114388659442151</v>
      </c>
      <c r="G295" s="33">
        <f t="shared" si="18"/>
        <v>-8.3869649682713876E-2</v>
      </c>
    </row>
    <row r="296" spans="1:7" x14ac:dyDescent="0.35">
      <c r="A296" s="35">
        <f t="shared" si="19"/>
        <v>1.1140000000000057</v>
      </c>
      <c r="B296" s="31">
        <v>91.05</v>
      </c>
      <c r="C296" s="31">
        <v>89.800000000000011</v>
      </c>
      <c r="E296" s="14">
        <f t="shared" si="16"/>
        <v>5.1575893994300334E-5</v>
      </c>
      <c r="F296" s="32">
        <f t="shared" si="17"/>
        <v>1.1140391010457567</v>
      </c>
      <c r="G296" s="33">
        <f t="shared" si="18"/>
        <v>-8.4003759132790151E-2</v>
      </c>
    </row>
    <row r="297" spans="1:7" x14ac:dyDescent="0.35">
      <c r="A297" s="35">
        <f t="shared" si="19"/>
        <v>1.1166000000000056</v>
      </c>
      <c r="B297" s="31">
        <v>91.449999999999989</v>
      </c>
      <c r="C297" s="31">
        <v>89.55</v>
      </c>
      <c r="E297" s="14">
        <f t="shared" si="16"/>
        <v>5.2681534101770202E-5</v>
      </c>
      <c r="F297" s="32">
        <f t="shared" si="17"/>
        <v>1.1166393363421483</v>
      </c>
      <c r="G297" s="33">
        <f t="shared" si="18"/>
        <v>-8.414074351735637E-2</v>
      </c>
    </row>
    <row r="298" spans="1:7" x14ac:dyDescent="0.35">
      <c r="A298" s="35">
        <f t="shared" si="19"/>
        <v>1.1192000000000055</v>
      </c>
      <c r="B298" s="31">
        <v>91.05</v>
      </c>
      <c r="C298" s="31">
        <v>89.300000000000011</v>
      </c>
      <c r="E298" s="14">
        <f t="shared" si="16"/>
        <v>5.3699886832371172E-5</v>
      </c>
      <c r="F298" s="32">
        <f t="shared" si="17"/>
        <v>1.1192395707933991</v>
      </c>
      <c r="G298" s="33">
        <f t="shared" si="18"/>
        <v>-8.4280375813260394E-2</v>
      </c>
    </row>
    <row r="299" spans="1:7" x14ac:dyDescent="0.35">
      <c r="A299" s="35">
        <f t="shared" si="19"/>
        <v>1.1218000000000055</v>
      </c>
      <c r="B299" s="31">
        <v>91.85</v>
      </c>
      <c r="C299" s="31">
        <v>89.75</v>
      </c>
      <c r="E299" s="14">
        <f t="shared" si="16"/>
        <v>5.4921910109032697E-5</v>
      </c>
      <c r="F299" s="32">
        <f t="shared" si="17"/>
        <v>1.1218398068694775</v>
      </c>
      <c r="G299" s="33">
        <f t="shared" si="18"/>
        <v>-8.4423185745436627E-2</v>
      </c>
    </row>
    <row r="300" spans="1:7" x14ac:dyDescent="0.35">
      <c r="A300" s="35">
        <f t="shared" si="19"/>
        <v>1.1244000000000054</v>
      </c>
      <c r="B300" s="31">
        <v>90.65</v>
      </c>
      <c r="C300" s="31">
        <v>90.25</v>
      </c>
      <c r="E300" s="14">
        <f t="shared" si="16"/>
        <v>5.515467644741602E-5</v>
      </c>
      <c r="F300" s="32">
        <f t="shared" si="17"/>
        <v>1.1244400420355225</v>
      </c>
      <c r="G300" s="33">
        <f t="shared" si="18"/>
        <v>-8.456660087485246E-2</v>
      </c>
    </row>
    <row r="301" spans="1:7" x14ac:dyDescent="0.35">
      <c r="A301" s="35">
        <f t="shared" si="19"/>
        <v>1.1270000000000053</v>
      </c>
      <c r="B301" s="31">
        <v>91.550000000000011</v>
      </c>
      <c r="C301" s="31">
        <v>89.300000000000011</v>
      </c>
      <c r="E301" s="14">
        <f t="shared" si="16"/>
        <v>5.6463987100946444E-5</v>
      </c>
      <c r="F301" s="32">
        <f t="shared" si="17"/>
        <v>1.1270402771363774</v>
      </c>
      <c r="G301" s="33">
        <f t="shared" si="18"/>
        <v>-8.4713420516202592E-2</v>
      </c>
    </row>
    <row r="302" spans="1:7" x14ac:dyDescent="0.35">
      <c r="A302" s="35">
        <f t="shared" si="19"/>
        <v>1.1296000000000053</v>
      </c>
      <c r="B302" s="31">
        <v>89.800000000000011</v>
      </c>
      <c r="C302" s="31">
        <v>90.55</v>
      </c>
      <c r="E302" s="14">
        <f t="shared" si="16"/>
        <v>5.6027550216403171E-5</v>
      </c>
      <c r="F302" s="32">
        <f t="shared" si="17"/>
        <v>1.1296405115872963</v>
      </c>
      <c r="G302" s="33">
        <f t="shared" si="18"/>
        <v>-8.4859105282628314E-2</v>
      </c>
    </row>
    <row r="303" spans="1:7" x14ac:dyDescent="0.35">
      <c r="A303" s="35">
        <f t="shared" si="19"/>
        <v>1.1322000000000052</v>
      </c>
      <c r="B303" s="31">
        <v>91.300000000000011</v>
      </c>
      <c r="C303" s="31">
        <v>91.85</v>
      </c>
      <c r="E303" s="14">
        <f t="shared" si="16"/>
        <v>5.570749650115095E-5</v>
      </c>
      <c r="F303" s="32">
        <f t="shared" si="17"/>
        <v>1.1322407496782616</v>
      </c>
      <c r="G303" s="33">
        <f t="shared" si="18"/>
        <v>-8.500395803713276E-2</v>
      </c>
    </row>
    <row r="304" spans="1:7" x14ac:dyDescent="0.35">
      <c r="A304" s="35">
        <f t="shared" si="19"/>
        <v>1.1348000000000051</v>
      </c>
      <c r="B304" s="31">
        <v>91.1</v>
      </c>
      <c r="C304" s="31">
        <v>92.35</v>
      </c>
      <c r="E304" s="14">
        <f t="shared" si="16"/>
        <v>5.4980101693578829E-5</v>
      </c>
      <c r="F304" s="32">
        <f t="shared" si="17"/>
        <v>1.1348409881593315</v>
      </c>
      <c r="G304" s="33">
        <f t="shared" si="18"/>
        <v>-8.5146919413393599E-2</v>
      </c>
    </row>
    <row r="305" spans="1:7" x14ac:dyDescent="0.35">
      <c r="A305" s="35">
        <f t="shared" si="19"/>
        <v>1.1374000000000051</v>
      </c>
      <c r="B305" s="31">
        <v>92.3</v>
      </c>
      <c r="C305" s="31">
        <v>92.45</v>
      </c>
      <c r="E305" s="14">
        <f t="shared" si="16"/>
        <v>5.4892814316610537E-5</v>
      </c>
      <c r="F305" s="32">
        <f t="shared" si="17"/>
        <v>1.1374412283304141</v>
      </c>
      <c r="G305" s="33">
        <f t="shared" si="18"/>
        <v>-8.5289653914426777E-2</v>
      </c>
    </row>
    <row r="306" spans="1:7" x14ac:dyDescent="0.35">
      <c r="A306" s="35">
        <f t="shared" si="19"/>
        <v>1.140000000000005</v>
      </c>
      <c r="B306" s="31">
        <v>93.35</v>
      </c>
      <c r="C306" s="31">
        <v>94.300000000000011</v>
      </c>
      <c r="E306" s="14">
        <f t="shared" si="16"/>
        <v>5.4339994262975001E-5</v>
      </c>
      <c r="F306" s="32">
        <f t="shared" si="17"/>
        <v>1.140041472271575</v>
      </c>
      <c r="G306" s="33">
        <f t="shared" si="18"/>
        <v>-8.543095115541087E-2</v>
      </c>
    </row>
    <row r="307" spans="1:7" x14ac:dyDescent="0.35">
      <c r="A307" s="35">
        <f t="shared" si="19"/>
        <v>1.1426000000000049</v>
      </c>
      <c r="B307" s="31">
        <v>94</v>
      </c>
      <c r="C307" s="31">
        <v>96.199999999999989</v>
      </c>
      <c r="E307" s="14">
        <f t="shared" si="16"/>
        <v>5.3059779401767343E-5</v>
      </c>
      <c r="F307" s="32">
        <f t="shared" si="17"/>
        <v>1.1426417195279148</v>
      </c>
      <c r="G307" s="33">
        <f t="shared" si="18"/>
        <v>-8.5568919701351775E-2</v>
      </c>
    </row>
    <row r="308" spans="1:7" x14ac:dyDescent="0.35">
      <c r="A308" s="35">
        <f t="shared" si="19"/>
        <v>1.1452000000000049</v>
      </c>
      <c r="B308" s="31">
        <v>96.15</v>
      </c>
      <c r="C308" s="31">
        <v>96.65</v>
      </c>
      <c r="E308" s="14">
        <f t="shared" si="16"/>
        <v>5.2768821478738495E-5</v>
      </c>
      <c r="F308" s="32">
        <f t="shared" si="17"/>
        <v>1.1452419701642946</v>
      </c>
      <c r="G308" s="33">
        <f t="shared" si="18"/>
        <v>-8.5706131863110227E-2</v>
      </c>
    </row>
    <row r="309" spans="1:7" x14ac:dyDescent="0.35">
      <c r="A309" s="35">
        <f t="shared" si="19"/>
        <v>1.1478000000000048</v>
      </c>
      <c r="B309" s="31">
        <v>96.5</v>
      </c>
      <c r="C309" s="31">
        <v>98.699999999999989</v>
      </c>
      <c r="E309" s="14">
        <f t="shared" si="16"/>
        <v>5.1488606617530837E-5</v>
      </c>
      <c r="F309" s="32">
        <f t="shared" si="17"/>
        <v>1.1478422239208479</v>
      </c>
      <c r="G309" s="33">
        <f t="shared" si="18"/>
        <v>-8.5840015306005463E-2</v>
      </c>
    </row>
    <row r="310" spans="1:7" x14ac:dyDescent="0.35">
      <c r="A310" s="35">
        <f t="shared" si="19"/>
        <v>1.1504000000000048</v>
      </c>
      <c r="B310" s="31">
        <v>97.949999999999989</v>
      </c>
      <c r="C310" s="31">
        <v>100.44999999999999</v>
      </c>
      <c r="E310" s="14">
        <f t="shared" si="16"/>
        <v>5.0033817002485989E-5</v>
      </c>
      <c r="F310" s="32">
        <f t="shared" si="17"/>
        <v>1.1504424818375931</v>
      </c>
      <c r="G310" s="33">
        <f t="shared" si="18"/>
        <v>-8.5970116134879732E-2</v>
      </c>
    </row>
    <row r="311" spans="1:7" x14ac:dyDescent="0.35">
      <c r="A311" s="35">
        <f t="shared" si="19"/>
        <v>1.1530000000000047</v>
      </c>
      <c r="B311" s="31">
        <v>100.25</v>
      </c>
      <c r="C311" s="31">
        <v>102.15</v>
      </c>
      <c r="E311" s="14">
        <f t="shared" si="16"/>
        <v>4.8928176895016122E-5</v>
      </c>
      <c r="F311" s="32">
        <f t="shared" si="17"/>
        <v>1.1530427449544807</v>
      </c>
      <c r="G311" s="33">
        <f t="shared" si="18"/>
        <v>-8.6097342268737914E-2</v>
      </c>
    </row>
    <row r="312" spans="1:7" x14ac:dyDescent="0.35">
      <c r="A312" s="35">
        <f t="shared" si="19"/>
        <v>1.1556000000000046</v>
      </c>
      <c r="B312" s="31">
        <v>101.75</v>
      </c>
      <c r="C312" s="31">
        <v>104.80000000000001</v>
      </c>
      <c r="E312" s="14">
        <f t="shared" si="16"/>
        <v>4.7153333564619665E-5</v>
      </c>
      <c r="F312" s="32">
        <f t="shared" si="17"/>
        <v>1.1556430134665898</v>
      </c>
      <c r="G312" s="33">
        <f t="shared" si="18"/>
        <v>-8.6219953597337848E-2</v>
      </c>
    </row>
    <row r="313" spans="1:7" x14ac:dyDescent="0.35">
      <c r="A313" s="35">
        <f t="shared" si="19"/>
        <v>1.1582000000000046</v>
      </c>
      <c r="B313" s="31">
        <v>104.3</v>
      </c>
      <c r="C313" s="31">
        <v>108</v>
      </c>
      <c r="E313" s="14">
        <f t="shared" si="16"/>
        <v>4.5000244934325463E-5</v>
      </c>
      <c r="F313" s="32">
        <f t="shared" si="17"/>
        <v>1.1582432894539569</v>
      </c>
      <c r="G313" s="33">
        <f t="shared" si="18"/>
        <v>-8.6336966653745198E-2</v>
      </c>
    </row>
    <row r="314" spans="1:7" x14ac:dyDescent="0.35">
      <c r="A314" s="35">
        <f t="shared" si="19"/>
        <v>1.1608000000000045</v>
      </c>
      <c r="B314" s="31">
        <v>106.75</v>
      </c>
      <c r="C314" s="31">
        <v>110.9</v>
      </c>
      <c r="E314" s="14">
        <f t="shared" si="16"/>
        <v>4.2585294173325171E-5</v>
      </c>
      <c r="F314" s="32">
        <f t="shared" si="17"/>
        <v>1.1608435723965991</v>
      </c>
      <c r="G314" s="33">
        <f t="shared" si="18"/>
        <v>-8.6447700467858435E-2</v>
      </c>
    </row>
    <row r="315" spans="1:7" x14ac:dyDescent="0.35">
      <c r="A315" s="35">
        <f t="shared" si="19"/>
        <v>1.1634000000000044</v>
      </c>
      <c r="B315" s="31">
        <v>108.6</v>
      </c>
      <c r="C315" s="31">
        <v>113.35</v>
      </c>
      <c r="E315" s="14">
        <f t="shared" si="16"/>
        <v>3.9821193904749899E-5</v>
      </c>
      <c r="F315" s="32">
        <f t="shared" si="17"/>
        <v>1.1634438609295374</v>
      </c>
      <c r="G315" s="33">
        <f t="shared" si="18"/>
        <v>-8.6551247061791597E-2</v>
      </c>
    </row>
    <row r="316" spans="1:7" x14ac:dyDescent="0.35">
      <c r="A316" s="35">
        <f t="shared" si="19"/>
        <v>1.1660000000000044</v>
      </c>
      <c r="B316" s="31">
        <v>110.7</v>
      </c>
      <c r="C316" s="31">
        <v>117</v>
      </c>
      <c r="E316" s="14">
        <f t="shared" si="16"/>
        <v>3.6155124074864717E-5</v>
      </c>
      <c r="F316" s="32">
        <f t="shared" si="17"/>
        <v>1.1660441569378379</v>
      </c>
      <c r="G316" s="33">
        <f t="shared" si="18"/>
        <v>-8.664526108664404E-2</v>
      </c>
    </row>
    <row r="317" spans="1:7" x14ac:dyDescent="0.35">
      <c r="A317" s="35">
        <f t="shared" si="19"/>
        <v>1.1686000000000043</v>
      </c>
      <c r="B317" s="31">
        <v>115.15</v>
      </c>
      <c r="C317" s="31">
        <v>119.2</v>
      </c>
      <c r="E317" s="14">
        <f t="shared" si="16"/>
        <v>3.3798364898509958E-5</v>
      </c>
      <c r="F317" s="32">
        <f t="shared" si="17"/>
        <v>1.1686444615913527</v>
      </c>
      <c r="G317" s="33">
        <f t="shared" si="18"/>
        <v>-8.6733147132204286E-2</v>
      </c>
    </row>
    <row r="318" spans="1:7" x14ac:dyDescent="0.35">
      <c r="A318" s="35">
        <f t="shared" si="19"/>
        <v>1.1712000000000042</v>
      </c>
      <c r="B318" s="31">
        <v>117.7</v>
      </c>
      <c r="C318" s="31">
        <v>123.95</v>
      </c>
      <c r="E318" s="14">
        <f t="shared" si="16"/>
        <v>3.0161390860947535E-5</v>
      </c>
      <c r="F318" s="32">
        <f t="shared" si="17"/>
        <v>1.1712447757351701</v>
      </c>
      <c r="G318" s="33">
        <f t="shared" si="18"/>
        <v>-8.6811576223480985E-2</v>
      </c>
    </row>
    <row r="319" spans="1:7" x14ac:dyDescent="0.35">
      <c r="A319" s="35">
        <f t="shared" si="19"/>
        <v>1.1738000000000042</v>
      </c>
      <c r="B319" s="31">
        <v>121.15</v>
      </c>
      <c r="C319" s="31">
        <v>126.64999999999999</v>
      </c>
      <c r="E319" s="14">
        <f t="shared" si="16"/>
        <v>2.6960853707928385E-5</v>
      </c>
      <c r="F319" s="32">
        <f t="shared" si="17"/>
        <v>1.173845097874225</v>
      </c>
      <c r="G319" s="33">
        <f t="shared" si="18"/>
        <v>-8.6881683128282525E-2</v>
      </c>
    </row>
    <row r="320" spans="1:7" x14ac:dyDescent="0.35">
      <c r="A320" s="35">
        <f t="shared" si="19"/>
        <v>1.1764000000000041</v>
      </c>
      <c r="B320" s="31">
        <v>124.05</v>
      </c>
      <c r="C320" s="31">
        <v>129.85000000000002</v>
      </c>
      <c r="E320" s="14">
        <f t="shared" si="16"/>
        <v>2.3585741801072047E-5</v>
      </c>
      <c r="F320" s="32">
        <f t="shared" si="17"/>
        <v>1.1764454279435017</v>
      </c>
      <c r="G320" s="33">
        <f t="shared" si="18"/>
        <v>-8.694301384190542E-2</v>
      </c>
    </row>
    <row r="321" spans="1:7" x14ac:dyDescent="0.35">
      <c r="A321" s="35">
        <f t="shared" si="19"/>
        <v>1.179000000000004</v>
      </c>
      <c r="B321" s="31">
        <v>128</v>
      </c>
      <c r="C321" s="31">
        <v>133.35000000000002</v>
      </c>
      <c r="E321" s="14">
        <f t="shared" si="16"/>
        <v>2.0472492024822401E-5</v>
      </c>
      <c r="F321" s="32">
        <f t="shared" si="17"/>
        <v>1.1790457676979569</v>
      </c>
      <c r="G321" s="33">
        <f t="shared" si="18"/>
        <v>-8.6996249276797763E-2</v>
      </c>
    </row>
    <row r="322" spans="1:7" x14ac:dyDescent="0.35">
      <c r="A322" s="35">
        <f t="shared" si="19"/>
        <v>1.181600000000004</v>
      </c>
      <c r="B322" s="31">
        <v>131.4</v>
      </c>
      <c r="C322" s="31">
        <v>136.9</v>
      </c>
      <c r="E322" s="14">
        <f t="shared" si="16"/>
        <v>1.7271954871703857E-5</v>
      </c>
      <c r="F322" s="32">
        <f t="shared" si="17"/>
        <v>1.1816461164875691</v>
      </c>
      <c r="G322" s="33">
        <f t="shared" si="18"/>
        <v>-8.7041162383747095E-2</v>
      </c>
    </row>
    <row r="323" spans="1:7" x14ac:dyDescent="0.35">
      <c r="A323" s="35">
        <f t="shared" si="19"/>
        <v>1.1842000000000039</v>
      </c>
      <c r="B323" s="31">
        <v>136</v>
      </c>
      <c r="C323" s="31">
        <v>139.9</v>
      </c>
      <c r="E323" s="14">
        <f t="shared" si="16"/>
        <v>1.5002483072217993E-5</v>
      </c>
      <c r="F323" s="32">
        <f t="shared" si="17"/>
        <v>1.1842464751572765</v>
      </c>
      <c r="G323" s="33">
        <f t="shared" si="18"/>
        <v>-8.7080174220674003E-2</v>
      </c>
    </row>
    <row r="324" spans="1:7" x14ac:dyDescent="0.35">
      <c r="A324" s="35">
        <f t="shared" si="19"/>
        <v>1.1868000000000039</v>
      </c>
      <c r="B324" s="31">
        <v>137.85000000000002</v>
      </c>
      <c r="C324" s="31">
        <v>140.85</v>
      </c>
      <c r="E324" s="14">
        <f t="shared" si="16"/>
        <v>1.3256735534144296E-5</v>
      </c>
      <c r="F324" s="32">
        <f t="shared" si="17"/>
        <v>1.186846837467048</v>
      </c>
      <c r="G324" s="33">
        <f t="shared" si="18"/>
        <v>-8.7114646536109619E-2</v>
      </c>
    </row>
    <row r="325" spans="1:7" x14ac:dyDescent="0.35">
      <c r="A325" s="35">
        <f t="shared" si="19"/>
        <v>1.1894000000000038</v>
      </c>
      <c r="B325" s="31">
        <v>138.94999999999999</v>
      </c>
      <c r="C325" s="31">
        <v>142.55000000000001</v>
      </c>
      <c r="E325" s="14">
        <f t="shared" si="16"/>
        <v>1.116183848849562E-5</v>
      </c>
      <c r="F325" s="32">
        <f t="shared" si="17"/>
        <v>1.1894472034168859</v>
      </c>
      <c r="G325" s="33">
        <f t="shared" si="18"/>
        <v>-8.7143671400853898E-2</v>
      </c>
    </row>
    <row r="326" spans="1:7" x14ac:dyDescent="0.35">
      <c r="A326" s="35">
        <f t="shared" si="19"/>
        <v>1.1920000000000037</v>
      </c>
      <c r="B326" s="31">
        <v>140.75</v>
      </c>
      <c r="C326" s="31">
        <v>143.75</v>
      </c>
      <c r="E326" s="14">
        <f t="shared" si="16"/>
        <v>9.4160909504219231E-6</v>
      </c>
      <c r="F326" s="32">
        <f t="shared" si="17"/>
        <v>1.1920475732667706</v>
      </c>
      <c r="G326" s="33">
        <f t="shared" si="18"/>
        <v>-8.7168156719865872E-2</v>
      </c>
    </row>
    <row r="327" spans="1:7" x14ac:dyDescent="0.35">
      <c r="A327" s="35">
        <f t="shared" si="19"/>
        <v>1.1946000000000037</v>
      </c>
      <c r="B327" s="31">
        <v>141.5</v>
      </c>
      <c r="C327" s="31">
        <v>144.80000000000001</v>
      </c>
      <c r="E327" s="14">
        <f t="shared" ref="E327:E390" si="20">E326+(($J$5+B327*$J$5*10^-6)-($J$5+C327*$J$5*10^-6))/$I$5</f>
        <v>7.4957686586104337E-6</v>
      </c>
      <c r="F327" s="32">
        <f t="shared" ref="F327:F390" si="21">F326+((($J$5+B327*$J$5*10^-6)+($J$5+C327*$J$5*10^-6))/2)*COS(E327)/1000</f>
        <v>1.1946479454566976</v>
      </c>
      <c r="G327" s="33">
        <f t="shared" ref="G327:G390" si="22">G326-((($J$5+B327*$J$5*10^-6)+($J$5+C327*$J$5*10^-6))/2)*SIN(E327)</f>
        <v>-8.7187648508228216E-2</v>
      </c>
    </row>
    <row r="328" spans="1:7" x14ac:dyDescent="0.35">
      <c r="A328" s="35">
        <f t="shared" ref="A328:A391" si="23">A327+$J$5/1000</f>
        <v>1.1972000000000036</v>
      </c>
      <c r="B328" s="31">
        <v>142.65</v>
      </c>
      <c r="C328" s="31">
        <v>144.60000000000002</v>
      </c>
      <c r="E328" s="14">
        <f t="shared" si="20"/>
        <v>6.361032758917198E-6</v>
      </c>
      <c r="F328" s="32">
        <f t="shared" si="21"/>
        <v>1.197248318881645</v>
      </c>
      <c r="G328" s="33">
        <f t="shared" si="22"/>
        <v>-8.7204189568769949E-2</v>
      </c>
    </row>
    <row r="329" spans="1:7" x14ac:dyDescent="0.35">
      <c r="A329" s="35">
        <f t="shared" si="23"/>
        <v>1.1998000000000035</v>
      </c>
      <c r="B329" s="31">
        <v>144.80000000000001</v>
      </c>
      <c r="C329" s="31">
        <v>144.4</v>
      </c>
      <c r="E329" s="14">
        <f t="shared" si="20"/>
        <v>6.5937990973005195E-6</v>
      </c>
      <c r="F329" s="32">
        <f t="shared" si="21"/>
        <v>1.1998486948415885</v>
      </c>
      <c r="G329" s="33">
        <f t="shared" si="22"/>
        <v>-8.7221335925427509E-2</v>
      </c>
    </row>
    <row r="330" spans="1:7" x14ac:dyDescent="0.35">
      <c r="A330" s="35">
        <f t="shared" si="23"/>
        <v>1.2024000000000035</v>
      </c>
      <c r="B330" s="31">
        <v>143.65</v>
      </c>
      <c r="C330" s="31">
        <v>145.10000000000002</v>
      </c>
      <c r="E330" s="14">
        <f t="shared" si="20"/>
        <v>5.7500211205367389E-6</v>
      </c>
      <c r="F330" s="32">
        <f t="shared" si="21"/>
        <v>1.2024490702165456</v>
      </c>
      <c r="G330" s="33">
        <f t="shared" si="22"/>
        <v>-8.7236288138755003E-2</v>
      </c>
    </row>
    <row r="331" spans="1:7" x14ac:dyDescent="0.35">
      <c r="A331" s="35">
        <f t="shared" si="23"/>
        <v>1.2050000000000034</v>
      </c>
      <c r="B331" s="31">
        <v>144.69999999999999</v>
      </c>
      <c r="C331" s="31">
        <v>144.9</v>
      </c>
      <c r="E331" s="14">
        <f t="shared" si="20"/>
        <v>5.6336379513450785E-6</v>
      </c>
      <c r="F331" s="32">
        <f t="shared" si="21"/>
        <v>1.2050494466965043</v>
      </c>
      <c r="G331" s="33">
        <f t="shared" si="22"/>
        <v>-8.7250937718380439E-2</v>
      </c>
    </row>
    <row r="332" spans="1:7" x14ac:dyDescent="0.35">
      <c r="A332" s="35">
        <f t="shared" si="23"/>
        <v>1.2076000000000033</v>
      </c>
      <c r="B332" s="31">
        <v>144.6</v>
      </c>
      <c r="C332" s="31">
        <v>143.94999999999999</v>
      </c>
      <c r="E332" s="14">
        <f t="shared" si="20"/>
        <v>6.0118832512428235E-6</v>
      </c>
      <c r="F332" s="32">
        <f t="shared" si="21"/>
        <v>1.2076498218114573</v>
      </c>
      <c r="G332" s="33">
        <f t="shared" si="22"/>
        <v>-8.7266570869981158E-2</v>
      </c>
    </row>
    <row r="333" spans="1:7" x14ac:dyDescent="0.35">
      <c r="A333" s="35">
        <f t="shared" si="23"/>
        <v>1.2102000000000033</v>
      </c>
      <c r="B333" s="31">
        <v>143.05000000000001</v>
      </c>
      <c r="C333" s="31">
        <v>144.44999999999999</v>
      </c>
      <c r="E333" s="14">
        <f t="shared" si="20"/>
        <v>5.1972010668018059E-6</v>
      </c>
      <c r="F333" s="32">
        <f t="shared" si="21"/>
        <v>1.2102501955614222</v>
      </c>
      <c r="G333" s="33">
        <f t="shared" si="22"/>
        <v>-8.7280085535208676E-2</v>
      </c>
    </row>
    <row r="334" spans="1:7" x14ac:dyDescent="0.35">
      <c r="A334" s="35">
        <f t="shared" si="23"/>
        <v>1.2128000000000032</v>
      </c>
      <c r="B334" s="31">
        <v>143.44999999999999</v>
      </c>
      <c r="C334" s="31">
        <v>143.69999999999999</v>
      </c>
      <c r="E334" s="14">
        <f t="shared" si="20"/>
        <v>5.0517221052873816E-6</v>
      </c>
      <c r="F334" s="32">
        <f t="shared" si="21"/>
        <v>1.2128505688563891</v>
      </c>
      <c r="G334" s="33">
        <f t="shared" si="22"/>
        <v>-8.7293221898464973E-2</v>
      </c>
    </row>
    <row r="335" spans="1:7" x14ac:dyDescent="0.35">
      <c r="A335" s="35">
        <f t="shared" si="23"/>
        <v>1.2154000000000031</v>
      </c>
      <c r="B335" s="31">
        <v>144</v>
      </c>
      <c r="C335" s="31">
        <v>143</v>
      </c>
      <c r="E335" s="14">
        <f t="shared" si="20"/>
        <v>5.6336379513450777E-6</v>
      </c>
      <c r="F335" s="32">
        <f t="shared" si="21"/>
        <v>1.2154509419563477</v>
      </c>
      <c r="G335" s="33">
        <f t="shared" si="22"/>
        <v>-8.7307871459048711E-2</v>
      </c>
    </row>
    <row r="336" spans="1:7" x14ac:dyDescent="0.35">
      <c r="A336" s="35">
        <f t="shared" si="23"/>
        <v>1.2180000000000031</v>
      </c>
      <c r="B336" s="31">
        <v>144.1</v>
      </c>
      <c r="C336" s="31">
        <v>142.44999999999999</v>
      </c>
      <c r="E336" s="14">
        <f t="shared" si="20"/>
        <v>6.5937990972011262E-6</v>
      </c>
      <c r="F336" s="32">
        <f t="shared" si="21"/>
        <v>1.2180513144712912</v>
      </c>
      <c r="G336" s="33">
        <f t="shared" si="22"/>
        <v>-8.7325017792990386E-2</v>
      </c>
    </row>
    <row r="337" spans="1:7" x14ac:dyDescent="0.35">
      <c r="A337" s="35">
        <f t="shared" si="23"/>
        <v>1.220600000000003</v>
      </c>
      <c r="B337" s="31">
        <v>144.75</v>
      </c>
      <c r="C337" s="31">
        <v>143.64999999999998</v>
      </c>
      <c r="E337" s="14">
        <f t="shared" si="20"/>
        <v>7.2339065278049557E-6</v>
      </c>
      <c r="F337" s="32">
        <f t="shared" si="21"/>
        <v>1.2206516893912231</v>
      </c>
      <c r="G337" s="33">
        <f t="shared" si="22"/>
        <v>-8.7343828662098749E-2</v>
      </c>
    </row>
    <row r="338" spans="1:7" x14ac:dyDescent="0.35">
      <c r="A338" s="35">
        <f t="shared" si="23"/>
        <v>1.223200000000003</v>
      </c>
      <c r="B338" s="31">
        <v>143.10000000000002</v>
      </c>
      <c r="C338" s="31">
        <v>142.89999999999998</v>
      </c>
      <c r="E338" s="14">
        <f t="shared" si="20"/>
        <v>7.3502896969966161E-6</v>
      </c>
      <c r="F338" s="32">
        <f t="shared" si="21"/>
        <v>1.2232520611911528</v>
      </c>
      <c r="G338" s="33">
        <f t="shared" si="22"/>
        <v>-8.7362942148148479E-2</v>
      </c>
    </row>
    <row r="339" spans="1:7" x14ac:dyDescent="0.35">
      <c r="A339" s="35">
        <f t="shared" si="23"/>
        <v>1.2258000000000029</v>
      </c>
      <c r="B339" s="31">
        <v>143</v>
      </c>
      <c r="C339" s="31">
        <v>142.55000000000001</v>
      </c>
      <c r="E339" s="14">
        <f t="shared" si="20"/>
        <v>7.6121518277027006E-6</v>
      </c>
      <c r="F339" s="32">
        <f t="shared" si="21"/>
        <v>1.2258524324060776</v>
      </c>
      <c r="G339" s="33">
        <f t="shared" si="22"/>
        <v>-8.7382736568645258E-2</v>
      </c>
    </row>
    <row r="340" spans="1:7" x14ac:dyDescent="0.35">
      <c r="A340" s="35">
        <f t="shared" si="23"/>
        <v>1.2284000000000028</v>
      </c>
      <c r="B340" s="31">
        <v>142.44999999999999</v>
      </c>
      <c r="C340" s="31">
        <v>142.30000000000001</v>
      </c>
      <c r="E340" s="14">
        <f t="shared" si="20"/>
        <v>7.6994392046709914E-6</v>
      </c>
      <c r="F340" s="32">
        <f t="shared" si="21"/>
        <v>1.2284528025810004</v>
      </c>
      <c r="G340" s="33">
        <f t="shared" si="22"/>
        <v>-8.7402757960717115E-2</v>
      </c>
    </row>
    <row r="341" spans="1:7" x14ac:dyDescent="0.35">
      <c r="A341" s="35">
        <f t="shared" si="23"/>
        <v>1.2310000000000028</v>
      </c>
      <c r="B341" s="31">
        <v>143.5</v>
      </c>
      <c r="C341" s="31">
        <v>142.69999999999999</v>
      </c>
      <c r="E341" s="14">
        <f t="shared" si="20"/>
        <v>8.1649718814376345E-6</v>
      </c>
      <c r="F341" s="32">
        <f t="shared" si="21"/>
        <v>1.2310531746409137</v>
      </c>
      <c r="G341" s="33">
        <f t="shared" si="22"/>
        <v>-8.7423989925468057E-2</v>
      </c>
    </row>
    <row r="342" spans="1:7" x14ac:dyDescent="0.35">
      <c r="A342" s="35">
        <f t="shared" si="23"/>
        <v>1.2336000000000027</v>
      </c>
      <c r="B342" s="31">
        <v>144.15</v>
      </c>
      <c r="C342" s="31">
        <v>143.19999999999999</v>
      </c>
      <c r="E342" s="14">
        <f t="shared" si="20"/>
        <v>8.7177919351725667E-6</v>
      </c>
      <c r="F342" s="32">
        <f t="shared" si="21"/>
        <v>1.2336535481958149</v>
      </c>
      <c r="G342" s="33">
        <f t="shared" si="22"/>
        <v>-8.7446659441073979E-2</v>
      </c>
    </row>
    <row r="343" spans="1:7" x14ac:dyDescent="0.35">
      <c r="A343" s="35">
        <f t="shared" si="23"/>
        <v>1.2362000000000026</v>
      </c>
      <c r="B343" s="31">
        <v>143.85</v>
      </c>
      <c r="C343" s="31">
        <v>143.85</v>
      </c>
      <c r="E343" s="14">
        <f t="shared" si="20"/>
        <v>8.7177919351725667E-6</v>
      </c>
      <c r="F343" s="32">
        <f t="shared" si="21"/>
        <v>1.2362539222057161</v>
      </c>
      <c r="G343" s="33">
        <f t="shared" si="22"/>
        <v>-8.7469328960646506E-2</v>
      </c>
    </row>
    <row r="344" spans="1:7" x14ac:dyDescent="0.35">
      <c r="A344" s="35">
        <f t="shared" si="23"/>
        <v>1.2388000000000026</v>
      </c>
      <c r="B344" s="31">
        <v>143.1</v>
      </c>
      <c r="C344" s="31">
        <v>143</v>
      </c>
      <c r="E344" s="14">
        <f t="shared" si="20"/>
        <v>8.7759835198180944E-6</v>
      </c>
      <c r="F344" s="32">
        <f t="shared" si="21"/>
        <v>1.238854294135616</v>
      </c>
      <c r="G344" s="33">
        <f t="shared" si="22"/>
        <v>-8.7492149781849285E-2</v>
      </c>
    </row>
    <row r="345" spans="1:7" x14ac:dyDescent="0.35">
      <c r="A345" s="35">
        <f t="shared" si="23"/>
        <v>1.2414000000000025</v>
      </c>
      <c r="B345" s="31">
        <v>144.05000000000001</v>
      </c>
      <c r="C345" s="31">
        <v>143.30000000000001</v>
      </c>
      <c r="E345" s="14">
        <f t="shared" si="20"/>
        <v>9.2124204043613671E-6</v>
      </c>
      <c r="F345" s="32">
        <f t="shared" si="21"/>
        <v>1.2414546676905056</v>
      </c>
      <c r="G345" s="33">
        <f t="shared" si="22"/>
        <v>-8.7516105516245987E-2</v>
      </c>
    </row>
    <row r="346" spans="1:7" x14ac:dyDescent="0.35">
      <c r="A346" s="35">
        <f t="shared" si="23"/>
        <v>1.2440000000000024</v>
      </c>
      <c r="B346" s="31">
        <v>144.44999999999999</v>
      </c>
      <c r="C346" s="31">
        <v>144.80000000000001</v>
      </c>
      <c r="E346" s="14">
        <f t="shared" si="20"/>
        <v>9.0087498583008094E-6</v>
      </c>
      <c r="F346" s="32">
        <f t="shared" si="21"/>
        <v>1.2440550437154001</v>
      </c>
      <c r="G346" s="33">
        <f t="shared" si="22"/>
        <v>-8.7539531653392413E-2</v>
      </c>
    </row>
    <row r="347" spans="1:7" x14ac:dyDescent="0.35">
      <c r="A347" s="35">
        <f t="shared" si="23"/>
        <v>1.2466000000000024</v>
      </c>
      <c r="B347" s="31">
        <v>144.85000000000002</v>
      </c>
      <c r="C347" s="31">
        <v>145</v>
      </c>
      <c r="E347" s="14">
        <f t="shared" si="20"/>
        <v>8.9214624814319129E-6</v>
      </c>
      <c r="F347" s="32">
        <f t="shared" si="21"/>
        <v>1.2466554205202967</v>
      </c>
      <c r="G347" s="33">
        <f t="shared" si="22"/>
        <v>-8.7562730817495493E-2</v>
      </c>
    </row>
    <row r="348" spans="1:7" x14ac:dyDescent="0.35">
      <c r="A348" s="35">
        <f t="shared" si="23"/>
        <v>1.2492000000000023</v>
      </c>
      <c r="B348" s="31">
        <v>144.80000000000001</v>
      </c>
      <c r="C348" s="31">
        <v>145.5</v>
      </c>
      <c r="E348" s="14">
        <f t="shared" si="20"/>
        <v>8.5141213892114049E-6</v>
      </c>
      <c r="F348" s="32">
        <f t="shared" si="21"/>
        <v>1.2492557979102024</v>
      </c>
      <c r="G348" s="33">
        <f t="shared" si="22"/>
        <v>-8.7584870746251445E-2</v>
      </c>
    </row>
    <row r="349" spans="1:7" x14ac:dyDescent="0.35">
      <c r="A349" s="35">
        <f t="shared" si="23"/>
        <v>1.2518000000000022</v>
      </c>
      <c r="B349" s="31">
        <v>145.44999999999999</v>
      </c>
      <c r="C349" s="31">
        <v>144.80000000000001</v>
      </c>
      <c r="E349" s="14">
        <f t="shared" si="20"/>
        <v>8.8923666891091499E-6</v>
      </c>
      <c r="F349" s="32">
        <f t="shared" si="21"/>
        <v>1.2518561752350996</v>
      </c>
      <c r="G349" s="33">
        <f t="shared" si="22"/>
        <v>-8.7607994254955079E-2</v>
      </c>
    </row>
    <row r="350" spans="1:7" x14ac:dyDescent="0.35">
      <c r="A350" s="35">
        <f t="shared" si="23"/>
        <v>1.2544000000000022</v>
      </c>
      <c r="B350" s="31">
        <v>145.19999999999999</v>
      </c>
      <c r="C350" s="31">
        <v>144.30000000000001</v>
      </c>
      <c r="E350" s="14">
        <f t="shared" si="20"/>
        <v>9.4160909505213191E-6</v>
      </c>
      <c r="F350" s="32">
        <f t="shared" si="21"/>
        <v>1.2544565515849844</v>
      </c>
      <c r="G350" s="33">
        <f t="shared" si="22"/>
        <v>-8.76324796351719E-2</v>
      </c>
    </row>
    <row r="351" spans="1:7" x14ac:dyDescent="0.35">
      <c r="A351" s="35">
        <f t="shared" si="23"/>
        <v>1.2570000000000021</v>
      </c>
      <c r="B351" s="31">
        <v>146.15</v>
      </c>
      <c r="C351" s="31">
        <v>145.15</v>
      </c>
      <c r="E351" s="14">
        <f t="shared" si="20"/>
        <v>9.9980067964796217E-6</v>
      </c>
      <c r="F351" s="32">
        <f t="shared" si="21"/>
        <v>1.2570569302748544</v>
      </c>
      <c r="G351" s="33">
        <f t="shared" si="22"/>
        <v>-8.7658478238987508E-2</v>
      </c>
    </row>
    <row r="352" spans="1:7" x14ac:dyDescent="0.35">
      <c r="A352" s="35">
        <f t="shared" si="23"/>
        <v>1.2596000000000021</v>
      </c>
      <c r="B352" s="31">
        <v>146.55000000000001</v>
      </c>
      <c r="C352" s="31">
        <v>147.65</v>
      </c>
      <c r="E352" s="14">
        <f t="shared" si="20"/>
        <v>9.3578993657763988E-6</v>
      </c>
      <c r="F352" s="32">
        <f t="shared" si="21"/>
        <v>1.2596573127347406</v>
      </c>
      <c r="G352" s="33">
        <f t="shared" si="22"/>
        <v>-8.7682812356360357E-2</v>
      </c>
    </row>
    <row r="353" spans="1:7" x14ac:dyDescent="0.35">
      <c r="A353" s="35">
        <f t="shared" si="23"/>
        <v>1.262200000000002</v>
      </c>
      <c r="B353" s="31">
        <v>146</v>
      </c>
      <c r="C353" s="31">
        <v>147.6</v>
      </c>
      <c r="E353" s="14">
        <f t="shared" si="20"/>
        <v>8.42683401214372E-6</v>
      </c>
      <c r="F353" s="32">
        <f t="shared" si="21"/>
        <v>1.2622576944146482</v>
      </c>
      <c r="G353" s="33">
        <f t="shared" si="22"/>
        <v>-8.7704725341145678E-2</v>
      </c>
    </row>
    <row r="354" spans="1:7" x14ac:dyDescent="0.35">
      <c r="A354" s="35">
        <f t="shared" si="23"/>
        <v>1.2648000000000019</v>
      </c>
      <c r="B354" s="31">
        <v>147.1</v>
      </c>
      <c r="C354" s="31">
        <v>148.94999999999999</v>
      </c>
      <c r="E354" s="14">
        <f t="shared" si="20"/>
        <v>7.3502896969966178E-6</v>
      </c>
      <c r="F354" s="32">
        <f t="shared" si="21"/>
        <v>1.2648580792795781</v>
      </c>
      <c r="G354" s="33">
        <f t="shared" si="22"/>
        <v>-8.7723838923226938E-2</v>
      </c>
    </row>
    <row r="355" spans="1:7" x14ac:dyDescent="0.35">
      <c r="A355" s="35">
        <f t="shared" si="23"/>
        <v>1.2674000000000019</v>
      </c>
      <c r="B355" s="31">
        <v>148.30000000000001</v>
      </c>
      <c r="C355" s="31">
        <v>148.80000000000001</v>
      </c>
      <c r="E355" s="14">
        <f t="shared" si="20"/>
        <v>7.0593317739677693E-6</v>
      </c>
      <c r="F355" s="32">
        <f t="shared" si="21"/>
        <v>1.2674584655095134</v>
      </c>
      <c r="G355" s="33">
        <f t="shared" si="22"/>
        <v>-8.7742195912364818E-2</v>
      </c>
    </row>
    <row r="356" spans="1:7" x14ac:dyDescent="0.35">
      <c r="A356" s="35">
        <f t="shared" si="23"/>
        <v>1.2700000000000018</v>
      </c>
      <c r="B356" s="31">
        <v>149.44999999999999</v>
      </c>
      <c r="C356" s="31">
        <v>149.64999999999998</v>
      </c>
      <c r="E356" s="14">
        <f t="shared" si="20"/>
        <v>6.9429486047761089E-6</v>
      </c>
      <c r="F356" s="32">
        <f t="shared" si="21"/>
        <v>1.2700588543394506</v>
      </c>
      <c r="G356" s="33">
        <f t="shared" si="22"/>
        <v>-8.7760250278363802E-2</v>
      </c>
    </row>
    <row r="357" spans="1:7" x14ac:dyDescent="0.35">
      <c r="A357" s="35">
        <f t="shared" si="23"/>
        <v>1.2726000000000017</v>
      </c>
      <c r="B357" s="31">
        <v>150.80000000000001</v>
      </c>
      <c r="C357" s="31">
        <v>149.75</v>
      </c>
      <c r="E357" s="14">
        <f t="shared" si="20"/>
        <v>7.5539602431565689E-6</v>
      </c>
      <c r="F357" s="32">
        <f t="shared" si="21"/>
        <v>1.2726592450543766</v>
      </c>
      <c r="G357" s="33">
        <f t="shared" si="22"/>
        <v>-8.7779893526441402E-2</v>
      </c>
    </row>
    <row r="358" spans="1:7" x14ac:dyDescent="0.35">
      <c r="A358" s="35">
        <f t="shared" si="23"/>
        <v>1.2752000000000017</v>
      </c>
      <c r="B358" s="31">
        <v>150.44999999999999</v>
      </c>
      <c r="C358" s="31">
        <v>150</v>
      </c>
      <c r="E358" s="14">
        <f t="shared" si="20"/>
        <v>7.8158223738626543E-6</v>
      </c>
      <c r="F358" s="32">
        <f t="shared" si="21"/>
        <v>1.2752596356392971</v>
      </c>
      <c r="G358" s="33">
        <f t="shared" si="22"/>
        <v>-8.7800217717356216E-2</v>
      </c>
    </row>
    <row r="359" spans="1:7" x14ac:dyDescent="0.35">
      <c r="A359" s="35">
        <f t="shared" si="23"/>
        <v>1.2778000000000016</v>
      </c>
      <c r="B359" s="31">
        <v>151.85000000000002</v>
      </c>
      <c r="C359" s="31">
        <v>151.25</v>
      </c>
      <c r="E359" s="14">
        <f t="shared" si="20"/>
        <v>8.1649718814376362E-6</v>
      </c>
      <c r="F359" s="32">
        <f t="shared" si="21"/>
        <v>1.2778600296692104</v>
      </c>
      <c r="G359" s="33">
        <f t="shared" si="22"/>
        <v>-8.7821449861491582E-2</v>
      </c>
    </row>
    <row r="360" spans="1:7" x14ac:dyDescent="0.35">
      <c r="A360" s="35">
        <f t="shared" si="23"/>
        <v>1.2804000000000015</v>
      </c>
      <c r="B360" s="31">
        <v>153.5</v>
      </c>
      <c r="C360" s="31">
        <v>152.65</v>
      </c>
      <c r="E360" s="14">
        <f t="shared" si="20"/>
        <v>8.6596003505270424E-6</v>
      </c>
      <c r="F360" s="32">
        <f t="shared" si="21"/>
        <v>1.2804604276641129</v>
      </c>
      <c r="G360" s="33">
        <f t="shared" si="22"/>
        <v>-8.7843968268880315E-2</v>
      </c>
    </row>
    <row r="361" spans="1:7" x14ac:dyDescent="0.35">
      <c r="A361" s="35">
        <f t="shared" si="23"/>
        <v>1.2830000000000015</v>
      </c>
      <c r="B361" s="31">
        <v>153.80000000000001</v>
      </c>
      <c r="C361" s="31">
        <v>154.44999999999999</v>
      </c>
      <c r="E361" s="14">
        <f t="shared" si="20"/>
        <v>8.2813550505299032E-6</v>
      </c>
      <c r="F361" s="32">
        <f t="shared" si="21"/>
        <v>1.2830608283890237</v>
      </c>
      <c r="G361" s="33">
        <f t="shared" si="22"/>
        <v>-8.786550311055745E-2</v>
      </c>
    </row>
    <row r="362" spans="1:7" x14ac:dyDescent="0.35">
      <c r="A362" s="35">
        <f t="shared" si="23"/>
        <v>1.2856000000000014</v>
      </c>
      <c r="B362" s="31">
        <v>154</v>
      </c>
      <c r="C362" s="31">
        <v>155.39999999999998</v>
      </c>
      <c r="E362" s="14">
        <f t="shared" si="20"/>
        <v>7.466672866188279E-6</v>
      </c>
      <c r="F362" s="32">
        <f t="shared" si="21"/>
        <v>1.2856612306089512</v>
      </c>
      <c r="G362" s="33">
        <f t="shared" si="22"/>
        <v>-8.7884919463254524E-2</v>
      </c>
    </row>
    <row r="363" spans="1:7" x14ac:dyDescent="0.35">
      <c r="A363" s="35">
        <f t="shared" si="23"/>
        <v>1.2882000000000013</v>
      </c>
      <c r="B363" s="31">
        <v>155.85</v>
      </c>
      <c r="C363" s="31">
        <v>157.30000000000001</v>
      </c>
      <c r="E363" s="14">
        <f t="shared" si="20"/>
        <v>6.6228948894244983E-6</v>
      </c>
      <c r="F363" s="32">
        <f t="shared" si="21"/>
        <v>1.2882616377038942</v>
      </c>
      <c r="G363" s="33">
        <f t="shared" si="22"/>
        <v>-8.7902141686114293E-2</v>
      </c>
    </row>
    <row r="364" spans="1:7" x14ac:dyDescent="0.35">
      <c r="A364" s="35">
        <f t="shared" si="23"/>
        <v>1.2908000000000013</v>
      </c>
      <c r="B364" s="31">
        <v>158.80000000000001</v>
      </c>
      <c r="C364" s="31">
        <v>159.75</v>
      </c>
      <c r="E364" s="14">
        <f t="shared" si="20"/>
        <v>6.0700748356895653E-6</v>
      </c>
      <c r="F364" s="32">
        <f t="shared" si="21"/>
        <v>1.2908620518188463</v>
      </c>
      <c r="G364" s="33">
        <f t="shared" si="22"/>
        <v>-8.7917926394396023E-2</v>
      </c>
    </row>
    <row r="365" spans="1:7" x14ac:dyDescent="0.35">
      <c r="A365" s="35">
        <f t="shared" si="23"/>
        <v>1.2934000000000012</v>
      </c>
      <c r="B365" s="31">
        <v>161.30000000000001</v>
      </c>
      <c r="C365" s="31">
        <v>161.69999999999999</v>
      </c>
      <c r="E365" s="14">
        <f t="shared" si="20"/>
        <v>5.8373084972068512E-6</v>
      </c>
      <c r="F365" s="32">
        <f t="shared" si="21"/>
        <v>1.2934624717188019</v>
      </c>
      <c r="G365" s="33">
        <f t="shared" si="22"/>
        <v>-8.7933105847574508E-2</v>
      </c>
    </row>
    <row r="366" spans="1:7" x14ac:dyDescent="0.35">
      <c r="A366" s="35">
        <f t="shared" si="23"/>
        <v>1.2960000000000012</v>
      </c>
      <c r="B366" s="31">
        <v>161.25</v>
      </c>
      <c r="C366" s="31">
        <v>162.19999999999999</v>
      </c>
      <c r="E366" s="14">
        <f t="shared" si="20"/>
        <v>5.2844884435713115E-6</v>
      </c>
      <c r="F366" s="32">
        <f t="shared" si="21"/>
        <v>1.2960628922037656</v>
      </c>
      <c r="G366" s="33">
        <f t="shared" si="22"/>
        <v>-8.7946847739575854E-2</v>
      </c>
    </row>
    <row r="367" spans="1:7" x14ac:dyDescent="0.35">
      <c r="A367" s="35">
        <f t="shared" si="23"/>
        <v>1.2986000000000011</v>
      </c>
      <c r="B367" s="31">
        <v>163.65</v>
      </c>
      <c r="C367" s="31">
        <v>164</v>
      </c>
      <c r="E367" s="14">
        <f t="shared" si="20"/>
        <v>5.0808178975107538E-6</v>
      </c>
      <c r="F367" s="32">
        <f t="shared" si="21"/>
        <v>1.2986633181487319</v>
      </c>
      <c r="G367" s="33">
        <f t="shared" si="22"/>
        <v>-8.7960060030258302E-2</v>
      </c>
    </row>
    <row r="368" spans="1:7" x14ac:dyDescent="0.35">
      <c r="A368" s="35">
        <f t="shared" si="23"/>
        <v>1.301200000000001</v>
      </c>
      <c r="B368" s="31">
        <v>165.25</v>
      </c>
      <c r="C368" s="31">
        <v>166.55</v>
      </c>
      <c r="E368" s="14">
        <f t="shared" si="20"/>
        <v>4.3243272977152631E-6</v>
      </c>
      <c r="F368" s="32">
        <f t="shared" si="21"/>
        <v>1.3012637494887076</v>
      </c>
      <c r="G368" s="33">
        <f t="shared" si="22"/>
        <v>-8.7971305146487669E-2</v>
      </c>
    </row>
    <row r="369" spans="1:7" x14ac:dyDescent="0.35">
      <c r="A369" s="35">
        <f t="shared" si="23"/>
        <v>1.303800000000001</v>
      </c>
      <c r="B369" s="31">
        <v>168.35</v>
      </c>
      <c r="C369" s="31">
        <v>170.39999999999998</v>
      </c>
      <c r="E369" s="14">
        <f t="shared" si="20"/>
        <v>3.1313998133765005E-6</v>
      </c>
      <c r="F369" s="32">
        <f t="shared" si="21"/>
        <v>1.3038641898636949</v>
      </c>
      <c r="G369" s="33">
        <f t="shared" si="22"/>
        <v>-8.7979448164992632E-2</v>
      </c>
    </row>
    <row r="370" spans="1:7" x14ac:dyDescent="0.35">
      <c r="A370" s="35">
        <f t="shared" si="23"/>
        <v>1.3064000000000009</v>
      </c>
      <c r="B370" s="31">
        <v>169.35000000000002</v>
      </c>
      <c r="C370" s="31">
        <v>172.05</v>
      </c>
      <c r="E370" s="14">
        <f t="shared" si="20"/>
        <v>1.5602270291399925E-6</v>
      </c>
      <c r="F370" s="32">
        <f t="shared" si="21"/>
        <v>1.3064646336836918</v>
      </c>
      <c r="G370" s="33">
        <f t="shared" si="22"/>
        <v>-8.7983505447728358E-2</v>
      </c>
    </row>
    <row r="371" spans="1:7" x14ac:dyDescent="0.35">
      <c r="A371" s="35">
        <f t="shared" si="23"/>
        <v>1.3090000000000008</v>
      </c>
      <c r="B371" s="31">
        <v>173.55</v>
      </c>
      <c r="C371" s="31">
        <v>174.7</v>
      </c>
      <c r="E371" s="14">
        <f t="shared" si="20"/>
        <v>8.9102380621339913E-7</v>
      </c>
      <c r="F371" s="32">
        <f t="shared" si="21"/>
        <v>1.3090650864086908</v>
      </c>
      <c r="G371" s="33">
        <f t="shared" si="22"/>
        <v>-8.7985822513013262E-2</v>
      </c>
    </row>
    <row r="372" spans="1:7" x14ac:dyDescent="0.35">
      <c r="A372" s="35">
        <f t="shared" si="23"/>
        <v>1.3116000000000008</v>
      </c>
      <c r="B372" s="31">
        <v>174.4</v>
      </c>
      <c r="C372" s="31">
        <v>175.89999999999998</v>
      </c>
      <c r="E372" s="14">
        <f t="shared" si="20"/>
        <v>1.815003712685474E-8</v>
      </c>
      <c r="F372" s="32">
        <f t="shared" si="21"/>
        <v>1.3116655417986909</v>
      </c>
      <c r="G372" s="33">
        <f t="shared" si="22"/>
        <v>-8.7985869711375134E-2</v>
      </c>
    </row>
    <row r="373" spans="1:7" x14ac:dyDescent="0.35">
      <c r="A373" s="35">
        <f t="shared" si="23"/>
        <v>1.3142000000000007</v>
      </c>
      <c r="B373" s="31">
        <v>176.5</v>
      </c>
      <c r="C373" s="31">
        <v>179.35</v>
      </c>
      <c r="E373" s="14">
        <f t="shared" si="20"/>
        <v>-1.6403101240779436E-6</v>
      </c>
      <c r="F373" s="32">
        <f t="shared" si="21"/>
        <v>1.3142660044036873</v>
      </c>
      <c r="G373" s="33">
        <f t="shared" si="22"/>
        <v>-8.7981604146236875E-2</v>
      </c>
    </row>
    <row r="374" spans="1:7" x14ac:dyDescent="0.35">
      <c r="A374" s="35">
        <f t="shared" si="23"/>
        <v>1.3168000000000006</v>
      </c>
      <c r="B374" s="31">
        <v>178.85</v>
      </c>
      <c r="C374" s="31">
        <v>181.75</v>
      </c>
      <c r="E374" s="14">
        <f t="shared" si="20"/>
        <v>-3.3278660775061124E-6</v>
      </c>
      <c r="F374" s="32">
        <f t="shared" si="21"/>
        <v>1.316866473183673</v>
      </c>
      <c r="G374" s="33">
        <f t="shared" si="22"/>
        <v>-8.797295013439832E-2</v>
      </c>
    </row>
    <row r="375" spans="1:7" x14ac:dyDescent="0.35">
      <c r="A375" s="35">
        <f t="shared" si="23"/>
        <v>1.3194000000000006</v>
      </c>
      <c r="B375" s="31">
        <v>180.3</v>
      </c>
      <c r="C375" s="31">
        <v>185.15</v>
      </c>
      <c r="E375" s="14">
        <f t="shared" si="20"/>
        <v>-6.1501579307269106E-6</v>
      </c>
      <c r="F375" s="32">
        <f t="shared" si="21"/>
        <v>1.3194669482686239</v>
      </c>
      <c r="G375" s="33">
        <f t="shared" si="22"/>
        <v>-8.7956956801930747E-2</v>
      </c>
    </row>
    <row r="376" spans="1:7" x14ac:dyDescent="0.35">
      <c r="A376" s="35">
        <f t="shared" si="23"/>
        <v>1.3220000000000005</v>
      </c>
      <c r="B376" s="31">
        <v>182.4</v>
      </c>
      <c r="C376" s="31">
        <v>186.9</v>
      </c>
      <c r="E376" s="14">
        <f t="shared" si="20"/>
        <v>-8.7687792377877582E-6</v>
      </c>
      <c r="F376" s="32">
        <f t="shared" si="21"/>
        <v>1.3220674283585239</v>
      </c>
      <c r="G376" s="33">
        <f t="shared" si="22"/>
        <v>-8.7934153766109566E-2</v>
      </c>
    </row>
    <row r="377" spans="1:7" x14ac:dyDescent="0.35">
      <c r="A377" s="35">
        <f t="shared" si="23"/>
        <v>1.3246000000000004</v>
      </c>
      <c r="B377" s="31">
        <v>184.45</v>
      </c>
      <c r="C377" s="31">
        <v>189.75</v>
      </c>
      <c r="E377" s="14">
        <f t="shared" si="20"/>
        <v>-1.1852933221714641E-5</v>
      </c>
      <c r="F377" s="32">
        <f t="shared" si="21"/>
        <v>1.3246679148183411</v>
      </c>
      <c r="G377" s="33">
        <f t="shared" si="22"/>
        <v>-8.7903330373755931E-2</v>
      </c>
    </row>
    <row r="378" spans="1:7" x14ac:dyDescent="0.35">
      <c r="A378" s="35">
        <f t="shared" si="23"/>
        <v>1.3272000000000004</v>
      </c>
      <c r="B378" s="31">
        <v>187.65</v>
      </c>
      <c r="C378" s="31">
        <v>191.89999999999998</v>
      </c>
      <c r="E378" s="14">
        <f t="shared" si="20"/>
        <v>-1.4326075567261065E-5</v>
      </c>
      <c r="F378" s="32">
        <f t="shared" si="21"/>
        <v>1.3272684082330743</v>
      </c>
      <c r="G378" s="33">
        <f t="shared" si="22"/>
        <v>-8.7866075508581748E-2</v>
      </c>
    </row>
    <row r="379" spans="1:7" x14ac:dyDescent="0.35">
      <c r="A379" s="35">
        <f t="shared" si="23"/>
        <v>1.3298000000000003</v>
      </c>
      <c r="B379" s="31">
        <v>191.55</v>
      </c>
      <c r="C379" s="31">
        <v>194.05</v>
      </c>
      <c r="E379" s="14">
        <f t="shared" si="20"/>
        <v>-1.5780865182305913E-5</v>
      </c>
      <c r="F379" s="32">
        <f t="shared" si="21"/>
        <v>1.3298689095127505</v>
      </c>
      <c r="G379" s="33">
        <f t="shared" si="22"/>
        <v>-8.7825037348477353E-2</v>
      </c>
    </row>
    <row r="380" spans="1:7" x14ac:dyDescent="0.35">
      <c r="A380" s="35">
        <f t="shared" si="23"/>
        <v>1.3324000000000003</v>
      </c>
      <c r="B380" s="31">
        <v>192.7</v>
      </c>
      <c r="C380" s="31">
        <v>196.85000000000002</v>
      </c>
      <c r="E380" s="14">
        <f t="shared" si="20"/>
        <v>-1.819581594320681E-5</v>
      </c>
      <c r="F380" s="32">
        <f t="shared" si="21"/>
        <v>1.33246941592732</v>
      </c>
      <c r="G380" s="33">
        <f t="shared" si="22"/>
        <v>-8.7777719012393493E-2</v>
      </c>
    </row>
    <row r="381" spans="1:7" x14ac:dyDescent="0.35">
      <c r="A381" s="35">
        <f t="shared" si="23"/>
        <v>1.3350000000000002</v>
      </c>
      <c r="B381" s="31">
        <v>192.95</v>
      </c>
      <c r="C381" s="31">
        <v>199.35</v>
      </c>
      <c r="E381" s="14">
        <f t="shared" si="20"/>
        <v>-2.1920077357737522E-5</v>
      </c>
      <c r="F381" s="32">
        <f t="shared" si="21"/>
        <v>1.3350699259166954</v>
      </c>
      <c r="G381" s="33">
        <f t="shared" si="22"/>
        <v>-8.7720715632247689E-2</v>
      </c>
    </row>
    <row r="382" spans="1:7" x14ac:dyDescent="0.35">
      <c r="A382" s="35">
        <f t="shared" si="23"/>
        <v>1.3376000000000001</v>
      </c>
      <c r="B382" s="31">
        <v>195.65</v>
      </c>
      <c r="C382" s="31">
        <v>200.64999999999998</v>
      </c>
      <c r="E382" s="14">
        <f t="shared" si="20"/>
        <v>-2.4829656587727824E-5</v>
      </c>
      <c r="F382" s="32">
        <f t="shared" si="21"/>
        <v>1.3376704411058937</v>
      </c>
      <c r="G382" s="33">
        <f t="shared" si="22"/>
        <v>-8.765614573313546E-2</v>
      </c>
    </row>
    <row r="383" spans="1:7" x14ac:dyDescent="0.35">
      <c r="A383" s="35">
        <f t="shared" si="23"/>
        <v>1.3402000000000001</v>
      </c>
      <c r="B383" s="31">
        <v>197.95</v>
      </c>
      <c r="C383" s="31">
        <v>202.75</v>
      </c>
      <c r="E383" s="14">
        <f t="shared" si="20"/>
        <v>-2.7622852648625859E-5</v>
      </c>
      <c r="F383" s="32">
        <f t="shared" si="21"/>
        <v>1.3402709620149016</v>
      </c>
      <c r="G383" s="33">
        <f t="shared" si="22"/>
        <v>-8.7584311927237993E-2</v>
      </c>
    </row>
    <row r="384" spans="1:7" x14ac:dyDescent="0.35">
      <c r="A384" s="35">
        <f t="shared" si="23"/>
        <v>1.3428</v>
      </c>
      <c r="B384" s="31">
        <v>198.39999999999998</v>
      </c>
      <c r="C384" s="31">
        <v>203.75</v>
      </c>
      <c r="E384" s="14">
        <f t="shared" si="20"/>
        <v>-3.0736102424875505E-5</v>
      </c>
      <c r="F384" s="32">
        <f t="shared" si="21"/>
        <v>1.3428714848086731</v>
      </c>
      <c r="G384" s="33">
        <f t="shared" si="22"/>
        <v>-8.7504381992265234E-2</v>
      </c>
    </row>
    <row r="385" spans="1:7" x14ac:dyDescent="0.35">
      <c r="A385" s="35">
        <f t="shared" si="23"/>
        <v>1.3453999999999999</v>
      </c>
      <c r="B385" s="31">
        <v>198.8</v>
      </c>
      <c r="C385" s="31">
        <v>202.6</v>
      </c>
      <c r="E385" s="14">
        <f t="shared" si="20"/>
        <v>-3.2947382639715846E-5</v>
      </c>
      <c r="F385" s="32">
        <f t="shared" si="21"/>
        <v>1.3454720066272616</v>
      </c>
      <c r="G385" s="33">
        <f t="shared" si="22"/>
        <v>-8.741870160481427E-2</v>
      </c>
    </row>
    <row r="386" spans="1:7" x14ac:dyDescent="0.35">
      <c r="A386" s="35">
        <f t="shared" si="23"/>
        <v>1.3479999999999999</v>
      </c>
      <c r="B386" s="31">
        <v>198.9</v>
      </c>
      <c r="C386" s="31">
        <v>202.8</v>
      </c>
      <c r="E386" s="14">
        <f t="shared" si="20"/>
        <v>-3.5216854439201714E-5</v>
      </c>
      <c r="F386" s="32">
        <f t="shared" si="21"/>
        <v>1.348072528835649</v>
      </c>
      <c r="G386" s="33">
        <f t="shared" si="22"/>
        <v>-8.7327119392697716E-2</v>
      </c>
    </row>
    <row r="387" spans="1:7" x14ac:dyDescent="0.35">
      <c r="A387" s="35">
        <f t="shared" si="23"/>
        <v>1.3505999999999998</v>
      </c>
      <c r="B387" s="31">
        <v>198.8</v>
      </c>
      <c r="C387" s="31">
        <v>201.5</v>
      </c>
      <c r="E387" s="14">
        <f t="shared" si="20"/>
        <v>-3.6788027223438219E-5</v>
      </c>
      <c r="F387" s="32">
        <f t="shared" si="21"/>
        <v>1.3506730492238892</v>
      </c>
      <c r="G387" s="33">
        <f t="shared" si="22"/>
        <v>-8.7231451377816863E-2</v>
      </c>
    </row>
    <row r="388" spans="1:7" x14ac:dyDescent="0.35">
      <c r="A388" s="35">
        <f t="shared" si="23"/>
        <v>1.3531999999999997</v>
      </c>
      <c r="B388" s="31">
        <v>197.3</v>
      </c>
      <c r="C388" s="31">
        <v>199.60000000000002</v>
      </c>
      <c r="E388" s="14">
        <f t="shared" si="20"/>
        <v>-3.8126433669291403E-5</v>
      </c>
      <c r="F388" s="32">
        <f t="shared" si="21"/>
        <v>1.3532735651919992</v>
      </c>
      <c r="G388" s="33">
        <f t="shared" si="22"/>
        <v>-8.7132302978204748E-2</v>
      </c>
    </row>
    <row r="389" spans="1:7" x14ac:dyDescent="0.35">
      <c r="A389" s="35">
        <f t="shared" si="23"/>
        <v>1.3557999999999997</v>
      </c>
      <c r="B389" s="31">
        <v>197.25</v>
      </c>
      <c r="C389" s="31">
        <v>196.2</v>
      </c>
      <c r="E389" s="14">
        <f t="shared" si="20"/>
        <v>-3.7515422031010334E-5</v>
      </c>
      <c r="F389" s="32">
        <f t="shared" si="21"/>
        <v>1.3558740766751691</v>
      </c>
      <c r="G389" s="33">
        <f t="shared" si="22"/>
        <v>-8.7034743692371366E-2</v>
      </c>
    </row>
    <row r="390" spans="1:7" x14ac:dyDescent="0.35">
      <c r="A390" s="35">
        <f t="shared" si="23"/>
        <v>1.3583999999999996</v>
      </c>
      <c r="B390" s="31">
        <v>195.75</v>
      </c>
      <c r="C390" s="31">
        <v>194.65</v>
      </c>
      <c r="E390" s="14">
        <f t="shared" si="20"/>
        <v>-3.6875314600406505E-5</v>
      </c>
      <c r="F390" s="32">
        <f t="shared" si="21"/>
        <v>1.3584745841934009</v>
      </c>
      <c r="G390" s="33">
        <f t="shared" si="22"/>
        <v>-8.6938849159472378E-2</v>
      </c>
    </row>
    <row r="391" spans="1:7" x14ac:dyDescent="0.35">
      <c r="A391" s="35">
        <f t="shared" si="23"/>
        <v>1.3609999999999995</v>
      </c>
      <c r="B391" s="31">
        <v>193.5</v>
      </c>
      <c r="C391" s="31">
        <v>191.65</v>
      </c>
      <c r="E391" s="14">
        <f t="shared" ref="E391:E454" si="24">E390+(($J$5+B391*$J$5*10^-6)-($J$5+C391*$J$5*10^-6))/$I$5</f>
        <v>-3.5798770285259404E-5</v>
      </c>
      <c r="F391" s="32">
        <f t="shared" ref="F391:F454" si="25">F390+((($J$5+B391*$J$5*10^-6)+($J$5+C391*$J$5*10^-6))/2)*COS(E391)/1000</f>
        <v>1.3610750848867346</v>
      </c>
      <c r="G391" s="33">
        <f t="shared" ref="G391:G454" si="26">G390-((($J$5+B391*$J$5*10^-6)+($J$5+C391*$J$5*10^-6))/2)*SIN(E391)</f>
        <v>-8.6845754432485295E-2</v>
      </c>
    </row>
    <row r="392" spans="1:7" x14ac:dyDescent="0.35">
      <c r="A392" s="35">
        <f t="shared" ref="A392:A455" si="27">A391+$J$5/1000</f>
        <v>1.3635999999999995</v>
      </c>
      <c r="B392" s="31">
        <v>192.5</v>
      </c>
      <c r="C392" s="31">
        <v>189.4</v>
      </c>
      <c r="E392" s="14">
        <f t="shared" si="24"/>
        <v>-3.3994831162639575E-5</v>
      </c>
      <c r="F392" s="32">
        <f t="shared" si="25"/>
        <v>1.3636755813552319</v>
      </c>
      <c r="G392" s="33">
        <f t="shared" si="26"/>
        <v>-8.6757350994065632E-2</v>
      </c>
    </row>
    <row r="393" spans="1:7" x14ac:dyDescent="0.35">
      <c r="A393" s="35">
        <f t="shared" si="27"/>
        <v>1.3661999999999994</v>
      </c>
      <c r="B393" s="31">
        <v>190.15</v>
      </c>
      <c r="C393" s="31">
        <v>186.64999999999998</v>
      </c>
      <c r="E393" s="14">
        <f t="shared" si="24"/>
        <v>-3.1958125701537031E-5</v>
      </c>
      <c r="F393" s="32">
        <f t="shared" si="25"/>
        <v>1.3662760711939039</v>
      </c>
      <c r="G393" s="33">
        <f t="shared" si="26"/>
        <v>-8.6674244212887483E-2</v>
      </c>
    </row>
    <row r="394" spans="1:7" x14ac:dyDescent="0.35">
      <c r="A394" s="35">
        <f t="shared" si="27"/>
        <v>1.3687999999999994</v>
      </c>
      <c r="B394" s="31">
        <v>188.25</v>
      </c>
      <c r="C394" s="31">
        <v>182.9</v>
      </c>
      <c r="E394" s="14">
        <f t="shared" si="24"/>
        <v>-2.8844875925386779E-5</v>
      </c>
      <c r="F394" s="32">
        <f t="shared" si="25"/>
        <v>1.368876553687822</v>
      </c>
      <c r="G394" s="33">
        <f t="shared" si="26"/>
        <v>-8.6599233617983468E-2</v>
      </c>
    </row>
    <row r="395" spans="1:7" x14ac:dyDescent="0.35">
      <c r="A395" s="35">
        <f t="shared" si="27"/>
        <v>1.3713999999999993</v>
      </c>
      <c r="B395" s="31">
        <v>184.45</v>
      </c>
      <c r="C395" s="31">
        <v>180.5</v>
      </c>
      <c r="E395" s="14">
        <f t="shared" si="24"/>
        <v>-2.6546308333578152E-5</v>
      </c>
      <c r="F395" s="32">
        <f t="shared" si="25"/>
        <v>1.3714770281219058</v>
      </c>
      <c r="G395" s="33">
        <f t="shared" si="26"/>
        <v>-8.6530200621826481E-2</v>
      </c>
    </row>
    <row r="396" spans="1:7" x14ac:dyDescent="0.35">
      <c r="A396" s="35">
        <f t="shared" si="27"/>
        <v>1.3739999999999992</v>
      </c>
      <c r="B396" s="31">
        <v>181.8</v>
      </c>
      <c r="C396" s="31">
        <v>177.95</v>
      </c>
      <c r="E396" s="14">
        <f t="shared" si="24"/>
        <v>-2.4305932326415051E-5</v>
      </c>
      <c r="F396" s="32">
        <f t="shared" si="25"/>
        <v>1.3740774957961377</v>
      </c>
      <c r="G396" s="33">
        <f t="shared" si="26"/>
        <v>-8.6466993830507127E-2</v>
      </c>
    </row>
    <row r="397" spans="1:7" x14ac:dyDescent="0.35">
      <c r="A397" s="35">
        <f t="shared" si="27"/>
        <v>1.3765999999999992</v>
      </c>
      <c r="B397" s="31">
        <v>180.95</v>
      </c>
      <c r="C397" s="31">
        <v>176.15</v>
      </c>
      <c r="E397" s="14">
        <f t="shared" si="24"/>
        <v>-2.151273626561641E-5</v>
      </c>
      <c r="F397" s="32">
        <f t="shared" si="25"/>
        <v>1.3766779600255359</v>
      </c>
      <c r="G397" s="33">
        <f t="shared" si="26"/>
        <v>-8.6411050729363281E-2</v>
      </c>
    </row>
    <row r="398" spans="1:7" x14ac:dyDescent="0.35">
      <c r="A398" s="35">
        <f t="shared" si="27"/>
        <v>1.3791999999999991</v>
      </c>
      <c r="B398" s="31">
        <v>179.45</v>
      </c>
      <c r="C398" s="31">
        <v>174.25</v>
      </c>
      <c r="E398" s="14">
        <f t="shared" si="24"/>
        <v>-1.8486773866335053E-5</v>
      </c>
      <c r="F398" s="32">
        <f t="shared" si="25"/>
        <v>1.3792784198350916</v>
      </c>
      <c r="G398" s="33">
        <f t="shared" si="26"/>
        <v>-8.6362976616910059E-2</v>
      </c>
    </row>
    <row r="399" spans="1:7" x14ac:dyDescent="0.35">
      <c r="A399" s="35">
        <f t="shared" si="27"/>
        <v>1.381799999999999</v>
      </c>
      <c r="B399" s="31">
        <v>176.8</v>
      </c>
      <c r="C399" s="31">
        <v>172.7</v>
      </c>
      <c r="E399" s="14">
        <f t="shared" si="24"/>
        <v>-1.6100918897657528E-5</v>
      </c>
      <c r="F399" s="32">
        <f t="shared" si="25"/>
        <v>1.3818788741847545</v>
      </c>
      <c r="G399" s="33">
        <f t="shared" si="26"/>
        <v>-8.632110691232546E-2</v>
      </c>
    </row>
    <row r="400" spans="1:7" x14ac:dyDescent="0.35">
      <c r="A400" s="35">
        <f t="shared" si="27"/>
        <v>1.384399999999999</v>
      </c>
      <c r="B400" s="31">
        <v>173.8</v>
      </c>
      <c r="C400" s="31">
        <v>170.55</v>
      </c>
      <c r="E400" s="14">
        <f t="shared" si="24"/>
        <v>-1.4209692398069409E-5</v>
      </c>
      <c r="F400" s="32">
        <f t="shared" si="25"/>
        <v>1.384479321839492</v>
      </c>
      <c r="G400" s="33">
        <f t="shared" si="26"/>
        <v>-8.6284155351051869E-2</v>
      </c>
    </row>
    <row r="401" spans="1:7" x14ac:dyDescent="0.35">
      <c r="A401" s="35">
        <f t="shared" si="27"/>
        <v>1.3869999999999989</v>
      </c>
      <c r="B401" s="31">
        <v>172.64999999999998</v>
      </c>
      <c r="C401" s="31">
        <v>169.7</v>
      </c>
      <c r="E401" s="14">
        <f t="shared" si="24"/>
        <v>-1.2493040652318477E-5</v>
      </c>
      <c r="F401" s="32">
        <f t="shared" si="25"/>
        <v>1.3870797668942891</v>
      </c>
      <c r="G401" s="33">
        <f t="shared" si="26"/>
        <v>-8.6251667885266475E-2</v>
      </c>
    </row>
    <row r="402" spans="1:7" x14ac:dyDescent="0.35">
      <c r="A402" s="35">
        <f t="shared" si="27"/>
        <v>1.3895999999999988</v>
      </c>
      <c r="B402" s="31">
        <v>171.64999999999998</v>
      </c>
      <c r="C402" s="31">
        <v>167.35</v>
      </c>
      <c r="E402" s="14">
        <f t="shared" si="24"/>
        <v>-9.9908025144492906E-6</v>
      </c>
      <c r="F402" s="32">
        <f t="shared" si="25"/>
        <v>1.3896802075941594</v>
      </c>
      <c r="G402" s="33">
        <f t="shared" si="26"/>
        <v>-8.6225687395782666E-2</v>
      </c>
    </row>
    <row r="403" spans="1:7" x14ac:dyDescent="0.35">
      <c r="A403" s="35">
        <f t="shared" si="27"/>
        <v>1.3921999999999988</v>
      </c>
      <c r="B403" s="31">
        <v>170.8</v>
      </c>
      <c r="C403" s="31">
        <v>166.7</v>
      </c>
      <c r="E403" s="14">
        <f t="shared" si="24"/>
        <v>-7.6049475457717654E-6</v>
      </c>
      <c r="F403" s="32">
        <f t="shared" si="25"/>
        <v>1.3922806463440842</v>
      </c>
      <c r="G403" s="33">
        <f t="shared" si="26"/>
        <v>-8.6205911195493118E-2</v>
      </c>
    </row>
    <row r="404" spans="1:7" x14ac:dyDescent="0.35">
      <c r="A404" s="35">
        <f t="shared" si="27"/>
        <v>1.3947999999999987</v>
      </c>
      <c r="B404" s="31">
        <v>169.65</v>
      </c>
      <c r="C404" s="31">
        <v>166.55</v>
      </c>
      <c r="E404" s="14">
        <f t="shared" si="24"/>
        <v>-5.8010084231519363E-6</v>
      </c>
      <c r="F404" s="32">
        <f t="shared" si="25"/>
        <v>1.3948810834040404</v>
      </c>
      <c r="G404" s="33">
        <f t="shared" si="26"/>
        <v>-8.6190826038204271E-2</v>
      </c>
    </row>
    <row r="405" spans="1:7" x14ac:dyDescent="0.35">
      <c r="A405" s="35">
        <f t="shared" si="27"/>
        <v>1.3973999999999986</v>
      </c>
      <c r="B405" s="31">
        <v>169.1</v>
      </c>
      <c r="C405" s="31">
        <v>165.60000000000002</v>
      </c>
      <c r="E405" s="14">
        <f t="shared" si="24"/>
        <v>-3.7643029620493927E-6</v>
      </c>
      <c r="F405" s="32">
        <f t="shared" si="25"/>
        <v>1.3974815185140219</v>
      </c>
      <c r="G405" s="33">
        <f t="shared" si="26"/>
        <v>-8.6181037212617106E-2</v>
      </c>
    </row>
    <row r="406" spans="1:7" x14ac:dyDescent="0.35">
      <c r="A406" s="35">
        <f t="shared" si="27"/>
        <v>1.3999999999999986</v>
      </c>
      <c r="B406" s="31">
        <v>168.75</v>
      </c>
      <c r="C406" s="31">
        <v>165.5</v>
      </c>
      <c r="E406" s="14">
        <f t="shared" si="24"/>
        <v>-1.8730764625606662E-6</v>
      </c>
      <c r="F406" s="32">
        <f t="shared" si="25"/>
        <v>1.4000819530390174</v>
      </c>
      <c r="G406" s="33">
        <f t="shared" si="26"/>
        <v>-8.6176166399915904E-2</v>
      </c>
    </row>
    <row r="407" spans="1:7" x14ac:dyDescent="0.35">
      <c r="A407" s="35">
        <f t="shared" si="27"/>
        <v>1.4025999999999985</v>
      </c>
      <c r="B407" s="31">
        <v>167.5</v>
      </c>
      <c r="C407" s="31">
        <v>165.15</v>
      </c>
      <c r="E407" s="14">
        <f t="shared" si="24"/>
        <v>-5.0557422438471598E-7</v>
      </c>
      <c r="F407" s="32">
        <f t="shared" si="25"/>
        <v>1.4026823854840171</v>
      </c>
      <c r="G407" s="33">
        <f t="shared" si="26"/>
        <v>-8.6174851688299456E-2</v>
      </c>
    </row>
    <row r="408" spans="1:7" x14ac:dyDescent="0.35">
      <c r="A408" s="35">
        <f t="shared" si="27"/>
        <v>1.4051999999999985</v>
      </c>
      <c r="B408" s="31">
        <v>166.25</v>
      </c>
      <c r="C408" s="31">
        <v>164.95</v>
      </c>
      <c r="E408" s="14">
        <f t="shared" si="24"/>
        <v>2.5091637541077456E-7</v>
      </c>
      <c r="F408" s="32">
        <f t="shared" si="25"/>
        <v>1.4052828160440169</v>
      </c>
      <c r="G408" s="33">
        <f t="shared" si="26"/>
        <v>-8.6175504178910081E-2</v>
      </c>
    </row>
    <row r="409" spans="1:7" x14ac:dyDescent="0.35">
      <c r="A409" s="35">
        <f t="shared" si="27"/>
        <v>1.4077999999999984</v>
      </c>
      <c r="B409" s="31">
        <v>165.3</v>
      </c>
      <c r="C409" s="31">
        <v>164.85</v>
      </c>
      <c r="E409" s="14">
        <f t="shared" si="24"/>
        <v>5.1277850611685926E-7</v>
      </c>
      <c r="F409" s="32">
        <f t="shared" si="25"/>
        <v>1.4078832452390166</v>
      </c>
      <c r="G409" s="33">
        <f t="shared" si="26"/>
        <v>-8.617683762310796E-2</v>
      </c>
    </row>
    <row r="410" spans="1:7" x14ac:dyDescent="0.35">
      <c r="A410" s="35">
        <f t="shared" si="27"/>
        <v>1.4103999999999983</v>
      </c>
      <c r="B410" s="31">
        <v>166.35</v>
      </c>
      <c r="C410" s="31">
        <v>165.95</v>
      </c>
      <c r="E410" s="14">
        <f t="shared" si="24"/>
        <v>7.4554484450018051E-7</v>
      </c>
      <c r="F410" s="32">
        <f t="shared" si="25"/>
        <v>1.4104836772290159</v>
      </c>
      <c r="G410" s="33">
        <f t="shared" si="26"/>
        <v>-8.6178776361771584E-2</v>
      </c>
    </row>
    <row r="411" spans="1:7" x14ac:dyDescent="0.35">
      <c r="A411" s="35">
        <f t="shared" si="27"/>
        <v>1.4129999999999983</v>
      </c>
      <c r="B411" s="31">
        <v>166.55</v>
      </c>
      <c r="C411" s="31">
        <v>167.25</v>
      </c>
      <c r="E411" s="14">
        <f t="shared" si="24"/>
        <v>3.3820375227967175E-7</v>
      </c>
      <c r="F411" s="32">
        <f t="shared" si="25"/>
        <v>1.4130841111690158</v>
      </c>
      <c r="G411" s="33">
        <f t="shared" si="26"/>
        <v>-8.6179655838287642E-2</v>
      </c>
    </row>
    <row r="412" spans="1:7" x14ac:dyDescent="0.35">
      <c r="A412" s="35">
        <f t="shared" si="27"/>
        <v>1.4155999999999982</v>
      </c>
      <c r="B412" s="31">
        <v>166.75</v>
      </c>
      <c r="C412" s="31">
        <v>168.35000000000002</v>
      </c>
      <c r="E412" s="14">
        <f t="shared" si="24"/>
        <v>-5.9286160135300629E-7</v>
      </c>
      <c r="F412" s="32">
        <f t="shared" si="25"/>
        <v>1.4156845467990153</v>
      </c>
      <c r="G412" s="33">
        <f t="shared" si="26"/>
        <v>-8.6178114139855821E-2</v>
      </c>
    </row>
    <row r="413" spans="1:7" x14ac:dyDescent="0.35">
      <c r="A413" s="35">
        <f t="shared" si="27"/>
        <v>1.4181999999999981</v>
      </c>
      <c r="B413" s="31">
        <v>167.10000000000002</v>
      </c>
      <c r="C413" s="31">
        <v>169.85000000000002</v>
      </c>
      <c r="E413" s="14">
        <f t="shared" si="24"/>
        <v>-2.1931301779122781E-6</v>
      </c>
      <c r="F413" s="32">
        <f t="shared" si="25"/>
        <v>1.4182849848340091</v>
      </c>
      <c r="G413" s="33">
        <f t="shared" si="26"/>
        <v>-8.6172411040725483E-2</v>
      </c>
    </row>
    <row r="414" spans="1:7" x14ac:dyDescent="0.35">
      <c r="A414" s="35">
        <f t="shared" si="27"/>
        <v>1.4207999999999981</v>
      </c>
      <c r="B414" s="31">
        <v>170.45</v>
      </c>
      <c r="C414" s="31">
        <v>172.05</v>
      </c>
      <c r="E414" s="14">
        <f t="shared" si="24"/>
        <v>-3.1241955315449561E-6</v>
      </c>
      <c r="F414" s="32">
        <f t="shared" si="25"/>
        <v>1.4208854300839964</v>
      </c>
      <c r="G414" s="33">
        <f t="shared" si="26"/>
        <v>-8.6164286741295421E-2</v>
      </c>
    </row>
    <row r="415" spans="1:7" x14ac:dyDescent="0.35">
      <c r="A415" s="35">
        <f t="shared" si="27"/>
        <v>1.423399999999998</v>
      </c>
      <c r="B415" s="31">
        <v>172.3</v>
      </c>
      <c r="C415" s="31">
        <v>173.25</v>
      </c>
      <c r="E415" s="14">
        <f t="shared" si="24"/>
        <v>-3.6770155852798891E-6</v>
      </c>
      <c r="F415" s="32">
        <f t="shared" si="25"/>
        <v>1.4234858792989789</v>
      </c>
      <c r="G415" s="33">
        <f t="shared" si="26"/>
        <v>-8.6154724849003161E-2</v>
      </c>
    </row>
    <row r="416" spans="1:7" x14ac:dyDescent="0.35">
      <c r="A416" s="35">
        <f t="shared" si="27"/>
        <v>1.4259999999999979</v>
      </c>
      <c r="B416" s="31">
        <v>172.60000000000002</v>
      </c>
      <c r="C416" s="31">
        <v>175.3</v>
      </c>
      <c r="E416" s="14">
        <f t="shared" si="24"/>
        <v>-5.2481883695163975E-6</v>
      </c>
      <c r="F416" s="32">
        <f t="shared" si="25"/>
        <v>1.4260863315689429</v>
      </c>
      <c r="G416" s="33">
        <f t="shared" si="26"/>
        <v>-8.614107718564433E-2</v>
      </c>
    </row>
    <row r="417" spans="1:7" x14ac:dyDescent="0.35">
      <c r="A417" s="35">
        <f t="shared" si="27"/>
        <v>1.4285999999999979</v>
      </c>
      <c r="B417" s="31">
        <v>173.95</v>
      </c>
      <c r="C417" s="31">
        <v>177.4</v>
      </c>
      <c r="E417" s="14">
        <f t="shared" si="24"/>
        <v>-7.2557980382961777E-6</v>
      </c>
      <c r="F417" s="32">
        <f t="shared" si="25"/>
        <v>1.4286867883238745</v>
      </c>
      <c r="G417" s="33">
        <f t="shared" si="26"/>
        <v>-8.6122208796622898E-2</v>
      </c>
    </row>
    <row r="418" spans="1:7" x14ac:dyDescent="0.35">
      <c r="A418" s="35">
        <f t="shared" si="27"/>
        <v>1.4311999999999978</v>
      </c>
      <c r="B418" s="31">
        <v>176.45</v>
      </c>
      <c r="C418" s="31">
        <v>179.45</v>
      </c>
      <c r="E418" s="14">
        <f t="shared" si="24"/>
        <v>-9.0015455763698725E-6</v>
      </c>
      <c r="F418" s="32">
        <f t="shared" si="25"/>
        <v>1.4312872509937691</v>
      </c>
      <c r="G418" s="33">
        <f t="shared" si="26"/>
        <v>-8.6098800613379559E-2</v>
      </c>
    </row>
    <row r="419" spans="1:7" x14ac:dyDescent="0.35">
      <c r="A419" s="35">
        <f t="shared" si="27"/>
        <v>1.4337999999999977</v>
      </c>
      <c r="B419" s="31">
        <v>178.15</v>
      </c>
      <c r="C419" s="31">
        <v>181.7</v>
      </c>
      <c r="E419" s="14">
        <f t="shared" si="24"/>
        <v>-1.1067346829695786E-5</v>
      </c>
      <c r="F419" s="32">
        <f t="shared" si="25"/>
        <v>1.4338877187986099</v>
      </c>
      <c r="G419" s="33">
        <f t="shared" si="26"/>
        <v>-8.6070020334262753E-2</v>
      </c>
    </row>
    <row r="420" spans="1:7" x14ac:dyDescent="0.35">
      <c r="A420" s="35">
        <f t="shared" si="27"/>
        <v>1.4363999999999977</v>
      </c>
      <c r="B420" s="31">
        <v>180.55</v>
      </c>
      <c r="C420" s="31">
        <v>184.05</v>
      </c>
      <c r="E420" s="14">
        <f t="shared" si="24"/>
        <v>-1.3104052290798329E-5</v>
      </c>
      <c r="F420" s="32">
        <f t="shared" si="25"/>
        <v>1.4364881927783866</v>
      </c>
      <c r="G420" s="33">
        <f t="shared" si="26"/>
        <v>-8.6035943587248948E-2</v>
      </c>
    </row>
    <row r="421" spans="1:7" x14ac:dyDescent="0.35">
      <c r="A421" s="35">
        <f t="shared" si="27"/>
        <v>1.4389999999999976</v>
      </c>
      <c r="B421" s="31">
        <v>181.95</v>
      </c>
      <c r="C421" s="31">
        <v>186.5</v>
      </c>
      <c r="E421" s="14">
        <f t="shared" si="24"/>
        <v>-1.5751769390181938E-5</v>
      </c>
      <c r="F421" s="32">
        <f t="shared" si="25"/>
        <v>1.439088671763064</v>
      </c>
      <c r="G421" s="33">
        <f t="shared" si="26"/>
        <v>-8.5994981441974913E-2</v>
      </c>
    </row>
    <row r="422" spans="1:7" x14ac:dyDescent="0.35">
      <c r="A422" s="35">
        <f t="shared" si="27"/>
        <v>1.4415999999999976</v>
      </c>
      <c r="B422" s="31">
        <v>184.7</v>
      </c>
      <c r="C422" s="31">
        <v>188.75</v>
      </c>
      <c r="E422" s="14">
        <f t="shared" si="24"/>
        <v>-1.81085285665367E-5</v>
      </c>
      <c r="F422" s="32">
        <f t="shared" si="25"/>
        <v>1.4416891572476376</v>
      </c>
      <c r="G422" s="33">
        <f t="shared" si="26"/>
        <v>-8.5947890476285496E-2</v>
      </c>
    </row>
    <row r="423" spans="1:7" x14ac:dyDescent="0.35">
      <c r="A423" s="35">
        <f t="shared" si="27"/>
        <v>1.4441999999999975</v>
      </c>
      <c r="B423" s="31">
        <v>186.75</v>
      </c>
      <c r="C423" s="31">
        <v>189.6</v>
      </c>
      <c r="E423" s="14">
        <f t="shared" si="24"/>
        <v>-1.9766988727642104E-5</v>
      </c>
      <c r="F423" s="32">
        <f t="shared" si="25"/>
        <v>1.4442896465021295</v>
      </c>
      <c r="G423" s="33">
        <f t="shared" si="26"/>
        <v>-8.5896486634498906E-2</v>
      </c>
    </row>
    <row r="424" spans="1:7" x14ac:dyDescent="0.35">
      <c r="A424" s="35">
        <f t="shared" si="27"/>
        <v>1.4467999999999974</v>
      </c>
      <c r="B424" s="31">
        <v>188.3</v>
      </c>
      <c r="C424" s="31">
        <v>192</v>
      </c>
      <c r="E424" s="14">
        <f t="shared" si="24"/>
        <v>-2.1920077357936307E-5</v>
      </c>
      <c r="F424" s="32">
        <f t="shared" si="25"/>
        <v>1.4468901408915047</v>
      </c>
      <c r="G424" s="33">
        <f t="shared" si="26"/>
        <v>-8.5839483596305791E-2</v>
      </c>
    </row>
    <row r="425" spans="1:7" x14ac:dyDescent="0.35">
      <c r="A425" s="35">
        <f t="shared" si="27"/>
        <v>1.4493999999999974</v>
      </c>
      <c r="B425" s="31">
        <v>191.3</v>
      </c>
      <c r="C425" s="31">
        <v>193.05</v>
      </c>
      <c r="E425" s="14">
        <f t="shared" si="24"/>
        <v>-2.2938430088437883E-5</v>
      </c>
      <c r="F425" s="32">
        <f t="shared" si="25"/>
        <v>1.4494906405458206</v>
      </c>
      <c r="G425" s="33">
        <f t="shared" si="26"/>
        <v>-8.5779832216779803E-2</v>
      </c>
    </row>
    <row r="426" spans="1:7" x14ac:dyDescent="0.35">
      <c r="A426" s="35">
        <f t="shared" si="27"/>
        <v>1.4519999999999973</v>
      </c>
      <c r="B426" s="31">
        <v>191.10000000000002</v>
      </c>
      <c r="C426" s="31">
        <v>194.95</v>
      </c>
      <c r="E426" s="14">
        <f t="shared" si="24"/>
        <v>-2.5178806095600983E-5</v>
      </c>
      <c r="F426" s="32">
        <f t="shared" si="25"/>
        <v>1.4520911424099963</v>
      </c>
      <c r="G426" s="33">
        <f t="shared" si="26"/>
        <v>-8.5714354684576638E-2</v>
      </c>
    </row>
    <row r="427" spans="1:7" x14ac:dyDescent="0.35">
      <c r="A427" s="35">
        <f t="shared" si="27"/>
        <v>1.4545999999999972</v>
      </c>
      <c r="B427" s="31">
        <v>193.45</v>
      </c>
      <c r="C427" s="31">
        <v>196.1</v>
      </c>
      <c r="E427" s="14">
        <f t="shared" si="24"/>
        <v>-2.672088308761412E-5</v>
      </c>
      <c r="F427" s="32">
        <f t="shared" si="25"/>
        <v>1.4546916488240678</v>
      </c>
      <c r="G427" s="33">
        <f t="shared" si="26"/>
        <v>-8.5644866856701099E-2</v>
      </c>
    </row>
    <row r="428" spans="1:7" x14ac:dyDescent="0.35">
      <c r="A428" s="35">
        <f t="shared" si="27"/>
        <v>1.4571999999999972</v>
      </c>
      <c r="B428" s="31">
        <v>194.5</v>
      </c>
      <c r="C428" s="31">
        <v>198.3</v>
      </c>
      <c r="E428" s="14">
        <f t="shared" si="24"/>
        <v>-2.8932163302454458E-5</v>
      </c>
      <c r="F428" s="32">
        <f t="shared" si="25"/>
        <v>1.4572921594629793</v>
      </c>
      <c r="G428" s="33">
        <f t="shared" si="26"/>
        <v>-8.5569628458205343E-2</v>
      </c>
    </row>
    <row r="429" spans="1:7" x14ac:dyDescent="0.35">
      <c r="A429" s="35">
        <f t="shared" si="27"/>
        <v>1.4597999999999971</v>
      </c>
      <c r="B429" s="31">
        <v>195.10000000000002</v>
      </c>
      <c r="C429" s="31">
        <v>199.14999999999998</v>
      </c>
      <c r="E429" s="14">
        <f t="shared" si="24"/>
        <v>-3.1288922478809217E-5</v>
      </c>
      <c r="F429" s="32">
        <f t="shared" si="25"/>
        <v>1.4598926719867062</v>
      </c>
      <c r="G429" s="33">
        <f t="shared" si="26"/>
        <v>-8.5488261223418724E-2</v>
      </c>
    </row>
    <row r="430" spans="1:7" x14ac:dyDescent="0.35">
      <c r="A430" s="35">
        <f t="shared" si="27"/>
        <v>1.462399999999997</v>
      </c>
      <c r="B430" s="31">
        <v>195.60000000000002</v>
      </c>
      <c r="C430" s="31">
        <v>198.7</v>
      </c>
      <c r="E430" s="14">
        <f t="shared" si="24"/>
        <v>-3.3092861601429045E-5</v>
      </c>
      <c r="F430" s="32">
        <f t="shared" si="25"/>
        <v>1.4624931845752822</v>
      </c>
      <c r="G430" s="33">
        <f t="shared" si="26"/>
        <v>-8.5402202820200793E-2</v>
      </c>
    </row>
    <row r="431" spans="1:7" x14ac:dyDescent="0.35">
      <c r="A431" s="35">
        <f t="shared" si="27"/>
        <v>1.464999999999997</v>
      </c>
      <c r="B431" s="31">
        <v>195.15</v>
      </c>
      <c r="C431" s="31">
        <v>198</v>
      </c>
      <c r="E431" s="14">
        <f t="shared" si="24"/>
        <v>-3.4751321762534449E-5</v>
      </c>
      <c r="F431" s="32">
        <f t="shared" si="25"/>
        <v>1.4650936956687119</v>
      </c>
      <c r="G431" s="33">
        <f t="shared" si="26"/>
        <v>-8.5311831622409601E-2</v>
      </c>
    </row>
    <row r="432" spans="1:7" x14ac:dyDescent="0.35">
      <c r="A432" s="35">
        <f t="shared" si="27"/>
        <v>1.4675999999999969</v>
      </c>
      <c r="B432" s="31">
        <v>192.5</v>
      </c>
      <c r="C432" s="31">
        <v>196.65</v>
      </c>
      <c r="E432" s="14">
        <f t="shared" si="24"/>
        <v>-3.7166272523534741E-5</v>
      </c>
      <c r="F432" s="32">
        <f t="shared" si="25"/>
        <v>1.4676942015619159</v>
      </c>
      <c r="G432" s="33">
        <f t="shared" si="26"/>
        <v>-8.5215180511639219E-2</v>
      </c>
    </row>
    <row r="433" spans="1:7" x14ac:dyDescent="0.35">
      <c r="A433" s="35">
        <f t="shared" si="27"/>
        <v>1.4701999999999968</v>
      </c>
      <c r="B433" s="31">
        <v>191.55</v>
      </c>
      <c r="C433" s="31">
        <v>194.64999999999998</v>
      </c>
      <c r="E433" s="14">
        <f t="shared" si="24"/>
        <v>-3.8970211646154569E-5</v>
      </c>
      <c r="F433" s="32">
        <f t="shared" si="25"/>
        <v>1.4702947036199412</v>
      </c>
      <c r="G433" s="33">
        <f t="shared" si="26"/>
        <v>-8.511383839600041E-2</v>
      </c>
    </row>
    <row r="434" spans="1:7" x14ac:dyDescent="0.35">
      <c r="A434" s="35">
        <f t="shared" si="27"/>
        <v>1.4727999999999968</v>
      </c>
      <c r="B434" s="31">
        <v>191.60000000000002</v>
      </c>
      <c r="C434" s="31">
        <v>191.25</v>
      </c>
      <c r="E434" s="14">
        <f t="shared" si="24"/>
        <v>-3.8766541100094013E-5</v>
      </c>
      <c r="F434" s="32">
        <f t="shared" si="25"/>
        <v>1.472895201322987</v>
      </c>
      <c r="G434" s="33">
        <f t="shared" si="26"/>
        <v>-8.501302609486408E-2</v>
      </c>
    </row>
    <row r="435" spans="1:7" x14ac:dyDescent="0.35">
      <c r="A435" s="35">
        <f t="shared" si="27"/>
        <v>1.4753999999999967</v>
      </c>
      <c r="B435" s="31">
        <v>190.60000000000002</v>
      </c>
      <c r="C435" s="31">
        <v>187.25</v>
      </c>
      <c r="E435" s="14">
        <f t="shared" si="24"/>
        <v>-3.6817123015959761E-5</v>
      </c>
      <c r="F435" s="32">
        <f t="shared" si="25"/>
        <v>1.4754956925262246</v>
      </c>
      <c r="G435" s="33">
        <f t="shared" si="26"/>
        <v>-8.4917283490289305E-2</v>
      </c>
    </row>
    <row r="436" spans="1:7" x14ac:dyDescent="0.35">
      <c r="A436" s="35">
        <f t="shared" si="27"/>
        <v>1.4779999999999966</v>
      </c>
      <c r="B436" s="31">
        <v>187.7</v>
      </c>
      <c r="C436" s="31">
        <v>183.89999999999998</v>
      </c>
      <c r="E436" s="14">
        <f t="shared" si="24"/>
        <v>-3.4605842801020032E-5</v>
      </c>
      <c r="F436" s="32">
        <f t="shared" si="25"/>
        <v>1.4780961756046676</v>
      </c>
      <c r="G436" s="33">
        <f t="shared" si="26"/>
        <v>-8.4827291581634073E-2</v>
      </c>
    </row>
    <row r="437" spans="1:7" x14ac:dyDescent="0.35">
      <c r="A437" s="35">
        <f t="shared" si="27"/>
        <v>1.4805999999999966</v>
      </c>
      <c r="B437" s="31">
        <v>184.25</v>
      </c>
      <c r="C437" s="31">
        <v>180.95</v>
      </c>
      <c r="E437" s="14">
        <f t="shared" si="24"/>
        <v>-3.2685520509109152E-5</v>
      </c>
      <c r="F437" s="32">
        <f t="shared" si="25"/>
        <v>1.4806966503632784</v>
      </c>
      <c r="G437" s="33">
        <f t="shared" si="26"/>
        <v>-8.4742293710547811E-2</v>
      </c>
    </row>
    <row r="438" spans="1:7" x14ac:dyDescent="0.35">
      <c r="A438" s="35">
        <f t="shared" si="27"/>
        <v>1.4831999999999965</v>
      </c>
      <c r="B438" s="31">
        <v>181.5</v>
      </c>
      <c r="C438" s="31">
        <v>176.8</v>
      </c>
      <c r="E438" s="14">
        <f t="shared" si="24"/>
        <v>-2.9950516032856643E-5</v>
      </c>
      <c r="F438" s="32">
        <f t="shared" si="25"/>
        <v>1.483297116152112</v>
      </c>
      <c r="G438" s="33">
        <f t="shared" si="26"/>
        <v>-8.4664408418223161E-2</v>
      </c>
    </row>
    <row r="439" spans="1:7" x14ac:dyDescent="0.35">
      <c r="A439" s="35">
        <f t="shared" si="27"/>
        <v>1.4857999999999965</v>
      </c>
      <c r="B439" s="31">
        <v>178.55</v>
      </c>
      <c r="C439" s="31">
        <v>174.10000000000002</v>
      </c>
      <c r="E439" s="14">
        <f t="shared" si="24"/>
        <v>-2.7360990518118558E-5</v>
      </c>
      <c r="F439" s="32">
        <f t="shared" si="25"/>
        <v>1.4858975745961387</v>
      </c>
      <c r="G439" s="33">
        <f t="shared" si="26"/>
        <v>-8.4593257299375627E-2</v>
      </c>
    </row>
    <row r="440" spans="1:7" x14ac:dyDescent="0.35">
      <c r="A440" s="35">
        <f t="shared" si="27"/>
        <v>1.4883999999999964</v>
      </c>
      <c r="B440" s="31">
        <v>175.3</v>
      </c>
      <c r="C440" s="31">
        <v>168.85</v>
      </c>
      <c r="E440" s="14">
        <f t="shared" si="24"/>
        <v>-2.3607633311364478E-5</v>
      </c>
      <c r="F440" s="32">
        <f t="shared" si="25"/>
        <v>1.488498021990414</v>
      </c>
      <c r="G440" s="33">
        <f t="shared" si="26"/>
        <v>-8.4531866890834681E-2</v>
      </c>
    </row>
    <row r="441" spans="1:7" x14ac:dyDescent="0.35">
      <c r="A441" s="35">
        <f t="shared" si="27"/>
        <v>1.4909999999999963</v>
      </c>
      <c r="B441" s="31">
        <v>171.7</v>
      </c>
      <c r="C441" s="31">
        <v>166.10000000000002</v>
      </c>
      <c r="E441" s="14">
        <f t="shared" si="24"/>
        <v>-2.0348904573699801E-5</v>
      </c>
      <c r="F441" s="32">
        <f t="shared" si="25"/>
        <v>1.4910984611298757</v>
      </c>
      <c r="G441" s="33">
        <f t="shared" si="26"/>
        <v>-8.4478950802928762E-2</v>
      </c>
    </row>
    <row r="442" spans="1:7" x14ac:dyDescent="0.35">
      <c r="A442" s="35">
        <f t="shared" si="27"/>
        <v>1.4935999999999963</v>
      </c>
      <c r="B442" s="31">
        <v>169.64999999999998</v>
      </c>
      <c r="C442" s="31">
        <v>161.80000000000001</v>
      </c>
      <c r="E442" s="14">
        <f t="shared" si="24"/>
        <v>-1.5780865182504701E-5</v>
      </c>
      <c r="F442" s="32">
        <f t="shared" si="25"/>
        <v>1.4936988920145517</v>
      </c>
      <c r="G442" s="33">
        <f t="shared" si="26"/>
        <v>-8.4437913753717855E-2</v>
      </c>
    </row>
    <row r="443" spans="1:7" x14ac:dyDescent="0.35">
      <c r="A443" s="35">
        <f t="shared" si="27"/>
        <v>1.4961999999999962</v>
      </c>
      <c r="B443" s="31">
        <v>164.7</v>
      </c>
      <c r="C443" s="31">
        <v>160.05000000000001</v>
      </c>
      <c r="E443" s="14">
        <f t="shared" si="24"/>
        <v>-1.3074956498574957E-5</v>
      </c>
      <c r="F443" s="32">
        <f t="shared" si="25"/>
        <v>1.4962993141893295</v>
      </c>
      <c r="G443" s="33">
        <f t="shared" si="26"/>
        <v>-8.4403913346902767E-2</v>
      </c>
    </row>
    <row r="444" spans="1:7" x14ac:dyDescent="0.35">
      <c r="A444" s="35">
        <f t="shared" si="27"/>
        <v>1.4987999999999961</v>
      </c>
      <c r="B444" s="31">
        <v>161.25</v>
      </c>
      <c r="C444" s="31">
        <v>155.75</v>
      </c>
      <c r="E444" s="14">
        <f t="shared" si="24"/>
        <v>-9.8744193454564144E-6</v>
      </c>
      <c r="F444" s="32">
        <f t="shared" si="25"/>
        <v>1.4988997262892028</v>
      </c>
      <c r="G444" s="33">
        <f t="shared" si="26"/>
        <v>-8.4378235787356787E-2</v>
      </c>
    </row>
    <row r="445" spans="1:7" x14ac:dyDescent="0.35">
      <c r="A445" s="35">
        <f t="shared" si="27"/>
        <v>1.5013999999999961</v>
      </c>
      <c r="B445" s="31">
        <v>157.1</v>
      </c>
      <c r="C445" s="31">
        <v>152.64999999999998</v>
      </c>
      <c r="E445" s="14">
        <f t="shared" si="24"/>
        <v>-7.2848938307183316E-6</v>
      </c>
      <c r="F445" s="32">
        <f t="shared" si="25"/>
        <v>1.5015001289641337</v>
      </c>
      <c r="G445" s="33">
        <f t="shared" si="26"/>
        <v>-8.4359292129952468E-2</v>
      </c>
    </row>
    <row r="446" spans="1:7" x14ac:dyDescent="0.35">
      <c r="A446" s="35">
        <f t="shared" si="27"/>
        <v>1.503999999999996</v>
      </c>
      <c r="B446" s="31">
        <v>155.55000000000001</v>
      </c>
      <c r="C446" s="31">
        <v>148.94999999999999</v>
      </c>
      <c r="E446" s="14">
        <f t="shared" si="24"/>
        <v>-3.4442492469959584E-6</v>
      </c>
      <c r="F446" s="32">
        <f t="shared" si="25"/>
        <v>1.5041005248141182</v>
      </c>
      <c r="G446" s="33">
        <f t="shared" si="26"/>
        <v>-8.4350335718504227E-2</v>
      </c>
    </row>
    <row r="447" spans="1:7" x14ac:dyDescent="0.35">
      <c r="A447" s="35">
        <f t="shared" si="27"/>
        <v>1.5065999999999959</v>
      </c>
      <c r="B447" s="31">
        <v>152.94999999999999</v>
      </c>
      <c r="C447" s="31">
        <v>147.44999999999999</v>
      </c>
      <c r="E447" s="14">
        <f t="shared" si="24"/>
        <v>-2.4371209397680858E-7</v>
      </c>
      <c r="F447" s="32">
        <f t="shared" si="25"/>
        <v>1.506700915334118</v>
      </c>
      <c r="G447" s="33">
        <f t="shared" si="26"/>
        <v>-8.4349701971885446E-2</v>
      </c>
    </row>
    <row r="448" spans="1:7" x14ac:dyDescent="0.35">
      <c r="A448" s="35">
        <f t="shared" si="27"/>
        <v>1.5091999999999959</v>
      </c>
      <c r="B448" s="31">
        <v>149.30000000000001</v>
      </c>
      <c r="C448" s="31">
        <v>143.69999999999999</v>
      </c>
      <c r="E448" s="14">
        <f t="shared" si="24"/>
        <v>3.0150166436878681E-6</v>
      </c>
      <c r="F448" s="32">
        <f t="shared" si="25"/>
        <v>1.5093012962341061</v>
      </c>
      <c r="G448" s="33">
        <f t="shared" si="26"/>
        <v>-8.4357542163578866E-2</v>
      </c>
    </row>
    <row r="449" spans="1:7" x14ac:dyDescent="0.35">
      <c r="A449" s="35">
        <f t="shared" si="27"/>
        <v>1.5117999999999958</v>
      </c>
      <c r="B449" s="31">
        <v>144.19999999999999</v>
      </c>
      <c r="C449" s="31">
        <v>140.9</v>
      </c>
      <c r="E449" s="14">
        <f t="shared" si="24"/>
        <v>4.9353389355987518E-6</v>
      </c>
      <c r="F449" s="32">
        <f t="shared" si="25"/>
        <v>1.5119016668640746</v>
      </c>
      <c r="G449" s="33">
        <f t="shared" si="26"/>
        <v>-8.437037587399604E-2</v>
      </c>
    </row>
    <row r="450" spans="1:7" x14ac:dyDescent="0.35">
      <c r="A450" s="35">
        <f t="shared" si="27"/>
        <v>1.5143999999999957</v>
      </c>
      <c r="B450" s="31">
        <v>142.05000000000001</v>
      </c>
      <c r="C450" s="31">
        <v>137.69999999999999</v>
      </c>
      <c r="E450" s="14">
        <f t="shared" si="24"/>
        <v>7.4666728656913086E-6</v>
      </c>
      <c r="F450" s="32">
        <f t="shared" si="25"/>
        <v>1.514502030539002</v>
      </c>
      <c r="G450" s="33">
        <f t="shared" si="26"/>
        <v>-8.4389791938888917E-2</v>
      </c>
    </row>
    <row r="451" spans="1:7" x14ac:dyDescent="0.35">
      <c r="A451" s="35">
        <f t="shared" si="27"/>
        <v>1.5169999999999957</v>
      </c>
      <c r="B451" s="31">
        <v>139.05000000000001</v>
      </c>
      <c r="C451" s="31">
        <v>136</v>
      </c>
      <c r="E451" s="14">
        <f t="shared" si="24"/>
        <v>9.2415161960877681E-6</v>
      </c>
      <c r="F451" s="32">
        <f t="shared" si="25"/>
        <v>1.517102388103891</v>
      </c>
      <c r="G451" s="33">
        <f t="shared" si="26"/>
        <v>-8.4413823185441147E-2</v>
      </c>
    </row>
    <row r="452" spans="1:7" x14ac:dyDescent="0.35">
      <c r="A452" s="35">
        <f t="shared" si="27"/>
        <v>1.5195999999999956</v>
      </c>
      <c r="B452" s="31">
        <v>138.69999999999999</v>
      </c>
      <c r="C452" s="31">
        <v>133.55000000000001</v>
      </c>
      <c r="E452" s="14">
        <f t="shared" si="24"/>
        <v>1.2238382803046361E-5</v>
      </c>
      <c r="F452" s="32">
        <f t="shared" si="25"/>
        <v>1.5197027420286962</v>
      </c>
      <c r="G452" s="33">
        <f t="shared" si="26"/>
        <v>-8.4445647312197905E-2</v>
      </c>
    </row>
    <row r="453" spans="1:7" x14ac:dyDescent="0.35">
      <c r="A453" s="35">
        <f t="shared" si="27"/>
        <v>1.5221999999999956</v>
      </c>
      <c r="B453" s="31">
        <v>135.10000000000002</v>
      </c>
      <c r="C453" s="31">
        <v>133</v>
      </c>
      <c r="E453" s="14">
        <f t="shared" si="24"/>
        <v>1.3460406079707886E-5</v>
      </c>
      <c r="F453" s="32">
        <f t="shared" si="25"/>
        <v>1.5223030905584607</v>
      </c>
      <c r="G453" s="33">
        <f t="shared" si="26"/>
        <v>-8.4480649059359425E-2</v>
      </c>
    </row>
    <row r="454" spans="1:7" x14ac:dyDescent="0.35">
      <c r="A454" s="35">
        <f t="shared" si="27"/>
        <v>1.5247999999999955</v>
      </c>
      <c r="B454" s="31">
        <v>134.25</v>
      </c>
      <c r="C454" s="31">
        <v>130.30000000000001</v>
      </c>
      <c r="E454" s="14">
        <f t="shared" si="24"/>
        <v>1.5758973671516515E-5</v>
      </c>
      <c r="F454" s="32">
        <f t="shared" si="25"/>
        <v>1.5249034344731378</v>
      </c>
      <c r="G454" s="33">
        <f t="shared" si="26"/>
        <v>-8.4521627810651104E-2</v>
      </c>
    </row>
    <row r="455" spans="1:7" x14ac:dyDescent="0.35">
      <c r="A455" s="35">
        <f t="shared" si="27"/>
        <v>1.5273999999999954</v>
      </c>
      <c r="B455" s="31">
        <v>132.85</v>
      </c>
      <c r="C455" s="31">
        <v>129.5</v>
      </c>
      <c r="E455" s="14">
        <f t="shared" ref="E455:E518" si="28">E454+(($J$5+B455*$J$5*10^-6)-($J$5+C455*$J$5*10^-6))/$I$5</f>
        <v>1.7708391755650767E-5</v>
      </c>
      <c r="F455" s="32">
        <f t="shared" ref="F455:F518" si="29">F454+((($J$5+B455*$J$5*10^-6)+($J$5+C455*$J$5*10^-6))/2)*COS(E455)/1000</f>
        <v>1.5275037755277301</v>
      </c>
      <c r="G455" s="33">
        <f t="shared" ref="G455:G518" si="30">G454-((($J$5+B455*$J$5*10^-6)+($J$5+C455*$J$5*10^-6))/2)*SIN(E455)</f>
        <v>-8.456767566874894E-2</v>
      </c>
    </row>
    <row r="456" spans="1:7" x14ac:dyDescent="0.35">
      <c r="A456" s="35">
        <f t="shared" ref="A456:A519" si="31">A455+$J$5/1000</f>
        <v>1.5299999999999954</v>
      </c>
      <c r="B456" s="31">
        <v>133.9</v>
      </c>
      <c r="C456" s="31">
        <v>129.25</v>
      </c>
      <c r="E456" s="14">
        <f t="shared" si="28"/>
        <v>2.0414300439580513E-5</v>
      </c>
      <c r="F456" s="32">
        <f t="shared" si="29"/>
        <v>1.5301041176221883</v>
      </c>
      <c r="G456" s="33">
        <f t="shared" si="30"/>
        <v>-8.4620759833518272E-2</v>
      </c>
    </row>
    <row r="457" spans="1:7" x14ac:dyDescent="0.35">
      <c r="A457" s="35">
        <f t="shared" si="31"/>
        <v>1.5325999999999953</v>
      </c>
      <c r="B457" s="31">
        <v>131.05000000000001</v>
      </c>
      <c r="C457" s="31">
        <v>128.65</v>
      </c>
      <c r="E457" s="14">
        <f t="shared" si="28"/>
        <v>2.1810898469979835E-5</v>
      </c>
      <c r="F457" s="32">
        <f t="shared" si="29"/>
        <v>1.5327044552315698</v>
      </c>
      <c r="G457" s="33">
        <f t="shared" si="30"/>
        <v>-8.4677475533113153E-2</v>
      </c>
    </row>
    <row r="458" spans="1:7" x14ac:dyDescent="0.35">
      <c r="A458" s="35">
        <f t="shared" si="31"/>
        <v>1.5351999999999952</v>
      </c>
      <c r="B458" s="31">
        <v>129.94999999999999</v>
      </c>
      <c r="C458" s="31">
        <v>128.94999999999999</v>
      </c>
      <c r="E458" s="14">
        <f t="shared" si="28"/>
        <v>2.2392814316037532E-5</v>
      </c>
      <c r="F458" s="32">
        <f t="shared" si="29"/>
        <v>1.5353047918009179</v>
      </c>
      <c r="G458" s="33">
        <f t="shared" si="30"/>
        <v>-8.4735704387079502E-2</v>
      </c>
    </row>
    <row r="459" spans="1:7" x14ac:dyDescent="0.35">
      <c r="A459" s="35">
        <f t="shared" si="31"/>
        <v>1.5377999999999952</v>
      </c>
      <c r="B459" s="31">
        <v>129.19999999999999</v>
      </c>
      <c r="C459" s="31">
        <v>128.94999999999999</v>
      </c>
      <c r="E459" s="14">
        <f t="shared" si="28"/>
        <v>2.2538293277551956E-5</v>
      </c>
      <c r="F459" s="32">
        <f t="shared" si="29"/>
        <v>1.5379051273952575</v>
      </c>
      <c r="G459" s="33">
        <f t="shared" si="30"/>
        <v>-8.4794311513334705E-2</v>
      </c>
    </row>
    <row r="460" spans="1:7" x14ac:dyDescent="0.35">
      <c r="A460" s="35">
        <f t="shared" si="31"/>
        <v>1.5403999999999951</v>
      </c>
      <c r="B460" s="31">
        <v>130.65</v>
      </c>
      <c r="C460" s="31">
        <v>129.4</v>
      </c>
      <c r="E460" s="14">
        <f t="shared" si="28"/>
        <v>2.3265688085124077E-5</v>
      </c>
      <c r="F460" s="32">
        <f t="shared" si="29"/>
        <v>1.5405054654595538</v>
      </c>
      <c r="G460" s="33">
        <f t="shared" si="30"/>
        <v>-8.4854810167665412E-2</v>
      </c>
    </row>
    <row r="461" spans="1:7" x14ac:dyDescent="0.35">
      <c r="A461" s="35">
        <f t="shared" si="31"/>
        <v>1.542999999999995</v>
      </c>
      <c r="B461" s="31">
        <v>131.35</v>
      </c>
      <c r="C461" s="31">
        <v>131</v>
      </c>
      <c r="E461" s="14">
        <f t="shared" si="28"/>
        <v>2.3469358631284028E-5</v>
      </c>
      <c r="F461" s="32">
        <f t="shared" si="29"/>
        <v>1.5431058065138377</v>
      </c>
      <c r="G461" s="33">
        <f t="shared" si="30"/>
        <v>-8.4915838504443258E-2</v>
      </c>
    </row>
    <row r="462" spans="1:7" x14ac:dyDescent="0.35">
      <c r="A462" s="35">
        <f t="shared" si="31"/>
        <v>1.545599999999995</v>
      </c>
      <c r="B462" s="31">
        <v>132.44999999999999</v>
      </c>
      <c r="C462" s="31">
        <v>132.44999999999999</v>
      </c>
      <c r="E462" s="14">
        <f t="shared" si="28"/>
        <v>2.3469358631284028E-5</v>
      </c>
      <c r="F462" s="32">
        <f t="shared" si="29"/>
        <v>1.5457061508831216</v>
      </c>
      <c r="G462" s="33">
        <f t="shared" si="30"/>
        <v>-8.4976866919022023E-2</v>
      </c>
    </row>
    <row r="463" spans="1:7" x14ac:dyDescent="0.35">
      <c r="A463" s="35">
        <f t="shared" si="31"/>
        <v>1.5481999999999949</v>
      </c>
      <c r="B463" s="31">
        <v>133.30000000000001</v>
      </c>
      <c r="C463" s="31">
        <v>134.19999999999999</v>
      </c>
      <c r="E463" s="14">
        <f t="shared" si="28"/>
        <v>2.2945634369871857E-5</v>
      </c>
      <c r="F463" s="32">
        <f t="shared" si="29"/>
        <v>1.5483064986324371</v>
      </c>
      <c r="G463" s="33">
        <f t="shared" si="30"/>
        <v>-8.5036533547722809E-2</v>
      </c>
    </row>
    <row r="464" spans="1:7" x14ac:dyDescent="0.35">
      <c r="A464" s="35">
        <f t="shared" si="31"/>
        <v>1.5507999999999948</v>
      </c>
      <c r="B464" s="31">
        <v>133.80000000000001</v>
      </c>
      <c r="C464" s="31">
        <v>135.4</v>
      </c>
      <c r="E464" s="14">
        <f t="shared" si="28"/>
        <v>2.201456901623918E-5</v>
      </c>
      <c r="F464" s="32">
        <f t="shared" si="29"/>
        <v>1.5509068485918069</v>
      </c>
      <c r="G464" s="33">
        <f t="shared" si="30"/>
        <v>-8.5093779131378985E-2</v>
      </c>
    </row>
    <row r="465" spans="1:7" x14ac:dyDescent="0.35">
      <c r="A465" s="35">
        <f t="shared" si="31"/>
        <v>1.5533999999999948</v>
      </c>
      <c r="B465" s="31">
        <v>135.44999999999999</v>
      </c>
      <c r="C465" s="31">
        <v>138.25</v>
      </c>
      <c r="E465" s="14">
        <f t="shared" si="28"/>
        <v>2.0385204647456539E-5</v>
      </c>
      <c r="F465" s="32">
        <f t="shared" si="29"/>
        <v>1.5535072044012666</v>
      </c>
      <c r="G465" s="33">
        <f t="shared" si="30"/>
        <v>-8.5146787916718369E-2</v>
      </c>
    </row>
    <row r="466" spans="1:7" x14ac:dyDescent="0.35">
      <c r="A466" s="35">
        <f t="shared" si="31"/>
        <v>1.5559999999999947</v>
      </c>
      <c r="B466" s="31">
        <v>138.15</v>
      </c>
      <c r="C466" s="31">
        <v>142</v>
      </c>
      <c r="E466" s="14">
        <f t="shared" si="28"/>
        <v>1.8144828640293438E-5</v>
      </c>
      <c r="F466" s="32">
        <f t="shared" si="29"/>
        <v>1.5561075685958385</v>
      </c>
      <c r="G466" s="33">
        <f t="shared" si="30"/>
        <v>-8.5193971079436409E-2</v>
      </c>
    </row>
    <row r="467" spans="1:7" x14ac:dyDescent="0.35">
      <c r="A467" s="35">
        <f t="shared" si="31"/>
        <v>1.5585999999999947</v>
      </c>
      <c r="B467" s="31">
        <v>140.5</v>
      </c>
      <c r="C467" s="31">
        <v>143.85</v>
      </c>
      <c r="E467" s="14">
        <f t="shared" si="28"/>
        <v>1.6195410556159185E-5</v>
      </c>
      <c r="F467" s="32">
        <f t="shared" si="29"/>
        <v>1.5587079382504976</v>
      </c>
      <c r="G467" s="33">
        <f t="shared" si="30"/>
        <v>-8.5236085133595069E-2</v>
      </c>
    </row>
    <row r="468" spans="1:7" x14ac:dyDescent="0.35">
      <c r="A468" s="35">
        <f t="shared" si="31"/>
        <v>1.5611999999999946</v>
      </c>
      <c r="B468" s="31">
        <v>143.30000000000001</v>
      </c>
      <c r="C468" s="31">
        <v>145</v>
      </c>
      <c r="E468" s="14">
        <f t="shared" si="28"/>
        <v>1.5206153617980373E-5</v>
      </c>
      <c r="F468" s="32">
        <f t="shared" si="29"/>
        <v>1.561308313040197</v>
      </c>
      <c r="G468" s="33">
        <f t="shared" si="30"/>
        <v>-8.5275626832114607E-2</v>
      </c>
    </row>
    <row r="469" spans="1:7" x14ac:dyDescent="0.35">
      <c r="A469" s="35">
        <f t="shared" si="31"/>
        <v>1.5637999999999945</v>
      </c>
      <c r="B469" s="31">
        <v>145.25</v>
      </c>
      <c r="C469" s="31">
        <v>147.85</v>
      </c>
      <c r="E469" s="14">
        <f t="shared" si="28"/>
        <v>1.3693172418289999E-5</v>
      </c>
      <c r="F469" s="32">
        <f t="shared" si="29"/>
        <v>1.5639086940699531</v>
      </c>
      <c r="G469" s="33">
        <f t="shared" si="30"/>
        <v>-8.5311234297910529E-2</v>
      </c>
    </row>
    <row r="470" spans="1:7" x14ac:dyDescent="0.35">
      <c r="A470" s="35">
        <f t="shared" si="31"/>
        <v>1.5663999999999945</v>
      </c>
      <c r="B470" s="31">
        <v>147.55000000000001</v>
      </c>
      <c r="C470" s="31">
        <v>150.94999999999999</v>
      </c>
      <c r="E470" s="14">
        <f t="shared" si="28"/>
        <v>1.1714658541832982E-5</v>
      </c>
      <c r="F470" s="32">
        <f t="shared" si="29"/>
        <v>1.5665090821197747</v>
      </c>
      <c r="G470" s="33">
        <f t="shared" si="30"/>
        <v>-8.534169695599185E-2</v>
      </c>
    </row>
    <row r="471" spans="1:7" x14ac:dyDescent="0.35">
      <c r="A471" s="35">
        <f t="shared" si="31"/>
        <v>1.5689999999999944</v>
      </c>
      <c r="B471" s="31">
        <v>150.69999999999999</v>
      </c>
      <c r="C471" s="31">
        <v>153.6</v>
      </c>
      <c r="E471" s="14">
        <f t="shared" si="28"/>
        <v>1.0027102588404813E-5</v>
      </c>
      <c r="F471" s="32">
        <f t="shared" si="29"/>
        <v>1.5691094777096439</v>
      </c>
      <c r="G471" s="33">
        <f t="shared" si="30"/>
        <v>-8.5367771389342775E-2</v>
      </c>
    </row>
    <row r="472" spans="1:7" x14ac:dyDescent="0.35">
      <c r="A472" s="35">
        <f t="shared" si="31"/>
        <v>1.5715999999999943</v>
      </c>
      <c r="B472" s="31">
        <v>152.1</v>
      </c>
      <c r="C472" s="31">
        <v>158.1</v>
      </c>
      <c r="E472" s="14">
        <f t="shared" si="28"/>
        <v>6.535607512356815E-6</v>
      </c>
      <c r="F472" s="32">
        <f t="shared" si="29"/>
        <v>1.5717098809695884</v>
      </c>
      <c r="G472" s="33">
        <f t="shared" si="30"/>
        <v>-8.5384766604423873E-2</v>
      </c>
    </row>
    <row r="473" spans="1:7" x14ac:dyDescent="0.35">
      <c r="A473" s="35">
        <f t="shared" si="31"/>
        <v>1.5741999999999943</v>
      </c>
      <c r="B473" s="31">
        <v>155.05000000000001</v>
      </c>
      <c r="C473" s="31">
        <v>160.5</v>
      </c>
      <c r="E473" s="14">
        <f t="shared" si="28"/>
        <v>3.3641661515610353E-6</v>
      </c>
      <c r="F473" s="32">
        <f t="shared" si="29"/>
        <v>1.5743102911845737</v>
      </c>
      <c r="G473" s="33">
        <f t="shared" si="30"/>
        <v>-8.5393514816449329E-2</v>
      </c>
    </row>
    <row r="474" spans="1:7" x14ac:dyDescent="0.35">
      <c r="A474" s="35">
        <f t="shared" si="31"/>
        <v>1.5767999999999942</v>
      </c>
      <c r="B474" s="31">
        <v>158.30000000000001</v>
      </c>
      <c r="C474" s="31">
        <v>162.75</v>
      </c>
      <c r="E474" s="14">
        <f t="shared" si="28"/>
        <v>7.74640636822952E-7</v>
      </c>
      <c r="F474" s="32">
        <f t="shared" si="29"/>
        <v>1.5769107085495728</v>
      </c>
      <c r="G474" s="33">
        <f t="shared" si="30"/>
        <v>-8.5395529205412962E-2</v>
      </c>
    </row>
    <row r="475" spans="1:7" x14ac:dyDescent="0.35">
      <c r="A475" s="35">
        <f t="shared" si="31"/>
        <v>1.5793999999999941</v>
      </c>
      <c r="B475" s="31">
        <v>162.44999999999999</v>
      </c>
      <c r="C475" s="31">
        <v>165.95</v>
      </c>
      <c r="E475" s="14">
        <f t="shared" si="28"/>
        <v>-1.2620648242795916E-6</v>
      </c>
      <c r="F475" s="32">
        <f t="shared" si="29"/>
        <v>1.5795111354695708</v>
      </c>
      <c r="G475" s="33">
        <f t="shared" si="30"/>
        <v>-8.5392247298069116E-2</v>
      </c>
    </row>
    <row r="476" spans="1:7" x14ac:dyDescent="0.35">
      <c r="A476" s="35">
        <f t="shared" si="31"/>
        <v>1.5819999999999941</v>
      </c>
      <c r="B476" s="31">
        <v>164.65</v>
      </c>
      <c r="C476" s="31">
        <v>168.45</v>
      </c>
      <c r="E476" s="14">
        <f t="shared" si="28"/>
        <v>-3.4733450391199296E-6</v>
      </c>
      <c r="F476" s="32">
        <f t="shared" si="29"/>
        <v>1.582111568499555</v>
      </c>
      <c r="G476" s="33">
        <f t="shared" si="30"/>
        <v>-8.5383215096904816E-2</v>
      </c>
    </row>
    <row r="477" spans="1:7" x14ac:dyDescent="0.35">
      <c r="A477" s="35">
        <f t="shared" si="31"/>
        <v>1.584599999999994</v>
      </c>
      <c r="B477" s="31">
        <v>168.2</v>
      </c>
      <c r="C477" s="31">
        <v>172.45</v>
      </c>
      <c r="E477" s="14">
        <f t="shared" si="28"/>
        <v>-5.9464873846663521E-6</v>
      </c>
      <c r="F477" s="32">
        <f t="shared" si="29"/>
        <v>1.584712011344509</v>
      </c>
      <c r="G477" s="33">
        <f t="shared" si="30"/>
        <v>-8.5367751596332572E-2</v>
      </c>
    </row>
    <row r="478" spans="1:7" x14ac:dyDescent="0.35">
      <c r="A478" s="35">
        <f t="shared" si="31"/>
        <v>1.5871999999999939</v>
      </c>
      <c r="B478" s="31">
        <v>170.10000000000002</v>
      </c>
      <c r="C478" s="31">
        <v>174.89999999999998</v>
      </c>
      <c r="E478" s="14">
        <f t="shared" si="28"/>
        <v>-8.739683445564386E-6</v>
      </c>
      <c r="F478" s="32">
        <f t="shared" si="29"/>
        <v>1.5873124598444097</v>
      </c>
      <c r="G478" s="33">
        <f t="shared" si="30"/>
        <v>-8.5345024499626373E-2</v>
      </c>
    </row>
    <row r="479" spans="1:7" x14ac:dyDescent="0.35">
      <c r="A479" s="35">
        <f t="shared" si="31"/>
        <v>1.5897999999999939</v>
      </c>
      <c r="B479" s="31">
        <v>172.85</v>
      </c>
      <c r="C479" s="31">
        <v>178.25</v>
      </c>
      <c r="E479" s="14">
        <f t="shared" si="28"/>
        <v>-1.1882029014037401E-5</v>
      </c>
      <c r="F479" s="32">
        <f t="shared" si="29"/>
        <v>1.589912916274226</v>
      </c>
      <c r="G479" s="33">
        <f t="shared" si="30"/>
        <v>-8.5314125800876106E-2</v>
      </c>
    </row>
    <row r="480" spans="1:7" x14ac:dyDescent="0.35">
      <c r="A480" s="35">
        <f t="shared" si="31"/>
        <v>1.5923999999999938</v>
      </c>
      <c r="B480" s="31">
        <v>175.14999999999998</v>
      </c>
      <c r="C480" s="31">
        <v>180.05</v>
      </c>
      <c r="E480" s="14">
        <f t="shared" si="28"/>
        <v>-1.4733416659481569E-5</v>
      </c>
      <c r="F480" s="32">
        <f t="shared" si="29"/>
        <v>1.5925133780339438</v>
      </c>
      <c r="G480" s="33">
        <f t="shared" si="30"/>
        <v>-8.5275812114260358E-2</v>
      </c>
    </row>
    <row r="481" spans="1:7" x14ac:dyDescent="0.35">
      <c r="A481" s="35">
        <f t="shared" si="31"/>
        <v>1.5949999999999938</v>
      </c>
      <c r="B481" s="31">
        <v>178.85</v>
      </c>
      <c r="C481" s="31">
        <v>181.85000000000002</v>
      </c>
      <c r="E481" s="14">
        <f t="shared" si="28"/>
        <v>-1.6479164197555264E-5</v>
      </c>
      <c r="F481" s="32">
        <f t="shared" si="29"/>
        <v>1.5951138469435906</v>
      </c>
      <c r="G481" s="33">
        <f t="shared" si="30"/>
        <v>-8.5232958560103766E-2</v>
      </c>
    </row>
    <row r="482" spans="1:7" x14ac:dyDescent="0.35">
      <c r="A482" s="35">
        <f t="shared" si="31"/>
        <v>1.5975999999999937</v>
      </c>
      <c r="B482" s="31">
        <v>181.1</v>
      </c>
      <c r="C482" s="31">
        <v>184.64999999999998</v>
      </c>
      <c r="E482" s="14">
        <f t="shared" si="28"/>
        <v>-1.8544965450881178E-5</v>
      </c>
      <c r="F482" s="32">
        <f t="shared" si="29"/>
        <v>1.5977143224181434</v>
      </c>
      <c r="G482" s="33">
        <f t="shared" si="30"/>
        <v>-8.5184732832266796E-2</v>
      </c>
    </row>
    <row r="483" spans="1:7" x14ac:dyDescent="0.35">
      <c r="A483" s="35">
        <f t="shared" si="31"/>
        <v>1.6001999999999936</v>
      </c>
      <c r="B483" s="31">
        <v>183.45</v>
      </c>
      <c r="C483" s="31">
        <v>187.45</v>
      </c>
      <c r="E483" s="14">
        <f t="shared" si="28"/>
        <v>-2.0872628835012571E-5</v>
      </c>
      <c r="F483" s="32">
        <f t="shared" si="29"/>
        <v>1.6003148045875768</v>
      </c>
      <c r="G483" s="33">
        <f t="shared" si="30"/>
        <v>-8.5130453933144265E-2</v>
      </c>
    </row>
    <row r="484" spans="1:7" x14ac:dyDescent="0.35">
      <c r="A484" s="35">
        <f t="shared" si="31"/>
        <v>1.6027999999999936</v>
      </c>
      <c r="B484" s="31">
        <v>184.4</v>
      </c>
      <c r="C484" s="31">
        <v>189.3</v>
      </c>
      <c r="E484" s="14">
        <f t="shared" si="28"/>
        <v>-2.3724016480556132E-5</v>
      </c>
      <c r="F484" s="32">
        <f t="shared" si="29"/>
        <v>1.6029152903968449</v>
      </c>
      <c r="G484" s="33">
        <f t="shared" si="30"/>
        <v>-8.5068759964936166E-2</v>
      </c>
    </row>
    <row r="485" spans="1:7" x14ac:dyDescent="0.35">
      <c r="A485" s="35">
        <f t="shared" si="31"/>
        <v>1.6053999999999935</v>
      </c>
      <c r="B485" s="31">
        <v>187.6</v>
      </c>
      <c r="C485" s="31">
        <v>189.55</v>
      </c>
      <c r="E485" s="14">
        <f t="shared" si="28"/>
        <v>-2.4858752380348763E-5</v>
      </c>
      <c r="F485" s="32">
        <f t="shared" si="29"/>
        <v>1.6055157806910414</v>
      </c>
      <c r="G485" s="33">
        <f t="shared" si="30"/>
        <v>-8.5004115020631918E-2</v>
      </c>
    </row>
    <row r="486" spans="1:7" x14ac:dyDescent="0.35">
      <c r="A486" s="35">
        <f t="shared" si="31"/>
        <v>1.6079999999999934</v>
      </c>
      <c r="B486" s="31">
        <v>187.95</v>
      </c>
      <c r="C486" s="31">
        <v>189.05</v>
      </c>
      <c r="E486" s="14">
        <f t="shared" si="28"/>
        <v>-2.5498859810952592E-5</v>
      </c>
      <c r="F486" s="32">
        <f t="shared" si="29"/>
        <v>1.6081162707901959</v>
      </c>
      <c r="G486" s="33">
        <f t="shared" si="30"/>
        <v>-8.4937805488139437E-2</v>
      </c>
    </row>
    <row r="487" spans="1:7" x14ac:dyDescent="0.35">
      <c r="A487" s="35">
        <f t="shared" si="31"/>
        <v>1.6105999999999934</v>
      </c>
      <c r="B487" s="31">
        <v>188.3</v>
      </c>
      <c r="C487" s="31">
        <v>191.1</v>
      </c>
      <c r="E487" s="14">
        <f t="shared" si="28"/>
        <v>-2.7128224179834627E-5</v>
      </c>
      <c r="F487" s="32">
        <f t="shared" si="29"/>
        <v>1.610716764009239</v>
      </c>
      <c r="G487" s="33">
        <f t="shared" si="30"/>
        <v>-8.4867258725097788E-2</v>
      </c>
    </row>
    <row r="488" spans="1:7" x14ac:dyDescent="0.35">
      <c r="A488" s="35">
        <f t="shared" si="31"/>
        <v>1.6131999999999933</v>
      </c>
      <c r="B488" s="31">
        <v>188.2</v>
      </c>
      <c r="C488" s="31">
        <v>191.6</v>
      </c>
      <c r="E488" s="14">
        <f t="shared" si="28"/>
        <v>-2.9106738056291642E-5</v>
      </c>
      <c r="F488" s="32">
        <f t="shared" si="29"/>
        <v>1.6133172577481374</v>
      </c>
      <c r="G488" s="33">
        <f t="shared" si="30"/>
        <v>-8.4791566835001275E-2</v>
      </c>
    </row>
    <row r="489" spans="1:7" x14ac:dyDescent="0.35">
      <c r="A489" s="35">
        <f t="shared" si="31"/>
        <v>1.6157999999999932</v>
      </c>
      <c r="B489" s="31">
        <v>189.7</v>
      </c>
      <c r="C489" s="31">
        <v>190</v>
      </c>
      <c r="E489" s="14">
        <f t="shared" si="28"/>
        <v>-2.9281312810128829E-5</v>
      </c>
      <c r="F489" s="32">
        <f t="shared" si="29"/>
        <v>1.6159177513570226</v>
      </c>
      <c r="G489" s="33">
        <f t="shared" si="30"/>
        <v>-8.4715420968156999E-2</v>
      </c>
    </row>
    <row r="490" spans="1:7" x14ac:dyDescent="0.35">
      <c r="A490" s="35">
        <f t="shared" si="31"/>
        <v>1.6183999999999932</v>
      </c>
      <c r="B490" s="31">
        <v>188.65</v>
      </c>
      <c r="C490" s="31">
        <v>188.3</v>
      </c>
      <c r="E490" s="14">
        <f t="shared" si="28"/>
        <v>-2.907764226406827E-5</v>
      </c>
      <c r="F490" s="32">
        <f t="shared" si="29"/>
        <v>1.6185182413909234</v>
      </c>
      <c r="G490" s="33">
        <f t="shared" si="30"/>
        <v>-8.4639804849218653E-2</v>
      </c>
    </row>
    <row r="491" spans="1:7" x14ac:dyDescent="0.35">
      <c r="A491" s="35">
        <f t="shared" si="31"/>
        <v>1.6209999999999931</v>
      </c>
      <c r="B491" s="31">
        <v>187.5</v>
      </c>
      <c r="C491" s="31">
        <v>187.3</v>
      </c>
      <c r="E491" s="14">
        <f t="shared" si="28"/>
        <v>-2.8961259094777215E-5</v>
      </c>
      <c r="F491" s="32">
        <f t="shared" si="29"/>
        <v>1.6211187286298328</v>
      </c>
      <c r="G491" s="33">
        <f t="shared" si="30"/>
        <v>-8.4564491464498875E-2</v>
      </c>
    </row>
    <row r="492" spans="1:7" x14ac:dyDescent="0.35">
      <c r="A492" s="35">
        <f t="shared" si="31"/>
        <v>1.623599999999993</v>
      </c>
      <c r="B492" s="31">
        <v>186.4</v>
      </c>
      <c r="C492" s="31">
        <v>184.75</v>
      </c>
      <c r="E492" s="14">
        <f t="shared" si="28"/>
        <v>-2.8001097948921165E-5</v>
      </c>
      <c r="F492" s="32">
        <f t="shared" si="29"/>
        <v>1.6237192111238132</v>
      </c>
      <c r="G492" s="33">
        <f t="shared" si="30"/>
        <v>-8.4491675099451435E-2</v>
      </c>
    </row>
    <row r="493" spans="1:7" x14ac:dyDescent="0.35">
      <c r="A493" s="35">
        <f t="shared" si="31"/>
        <v>1.626199999999993</v>
      </c>
      <c r="B493" s="31">
        <v>185.64999999999998</v>
      </c>
      <c r="C493" s="31">
        <v>182.55</v>
      </c>
      <c r="E493" s="14">
        <f t="shared" si="28"/>
        <v>-2.6197158826201943E-5</v>
      </c>
      <c r="F493" s="32">
        <f t="shared" si="29"/>
        <v>1.6263196897829209</v>
      </c>
      <c r="G493" s="33">
        <f t="shared" si="30"/>
        <v>-8.4423549946979065E-2</v>
      </c>
    </row>
    <row r="494" spans="1:7" x14ac:dyDescent="0.35">
      <c r="A494" s="35">
        <f t="shared" si="31"/>
        <v>1.6287999999999929</v>
      </c>
      <c r="B494" s="31">
        <v>183.65</v>
      </c>
      <c r="C494" s="31">
        <v>180.45</v>
      </c>
      <c r="E494" s="14">
        <f t="shared" si="28"/>
        <v>-2.4335028118936585E-5</v>
      </c>
      <c r="F494" s="32">
        <f t="shared" si="29"/>
        <v>1.6289201631121508</v>
      </c>
      <c r="G494" s="33">
        <f t="shared" si="30"/>
        <v>-8.4360267355377216E-2</v>
      </c>
    </row>
    <row r="495" spans="1:7" x14ac:dyDescent="0.35">
      <c r="A495" s="35">
        <f t="shared" si="31"/>
        <v>1.6313999999999929</v>
      </c>
      <c r="B495" s="31">
        <v>181.65</v>
      </c>
      <c r="C495" s="31">
        <v>178.25</v>
      </c>
      <c r="E495" s="14">
        <f t="shared" si="28"/>
        <v>-2.235651424247957E-5</v>
      </c>
      <c r="F495" s="32">
        <f t="shared" si="29"/>
        <v>1.6315206309815009</v>
      </c>
      <c r="G495" s="33">
        <f t="shared" si="30"/>
        <v>-8.43021299584093E-2</v>
      </c>
    </row>
    <row r="496" spans="1:7" x14ac:dyDescent="0.35">
      <c r="A496" s="35">
        <f t="shared" si="31"/>
        <v>1.6339999999999928</v>
      </c>
      <c r="B496" s="31">
        <v>179.35</v>
      </c>
      <c r="C496" s="31">
        <v>175.4</v>
      </c>
      <c r="E496" s="14">
        <f t="shared" si="28"/>
        <v>-2.0057946650670943E-5</v>
      </c>
      <c r="F496" s="32">
        <f t="shared" si="29"/>
        <v>1.6341210921559779</v>
      </c>
      <c r="G496" s="33">
        <f t="shared" si="30"/>
        <v>-8.4249970046897507E-2</v>
      </c>
    </row>
    <row r="497" spans="1:7" x14ac:dyDescent="0.35">
      <c r="A497" s="35">
        <f t="shared" si="31"/>
        <v>1.6365999999999927</v>
      </c>
      <c r="B497" s="31">
        <v>178.45</v>
      </c>
      <c r="C497" s="31">
        <v>174.45</v>
      </c>
      <c r="E497" s="14">
        <f t="shared" si="28"/>
        <v>-1.7730283266539549E-5</v>
      </c>
      <c r="F497" s="32">
        <f t="shared" si="29"/>
        <v>1.6367215509255693</v>
      </c>
      <c r="G497" s="33">
        <f t="shared" si="30"/>
        <v>-8.4203863176284865E-2</v>
      </c>
    </row>
    <row r="498" spans="1:7" x14ac:dyDescent="0.35">
      <c r="A498" s="35">
        <f t="shared" si="31"/>
        <v>1.6391999999999927</v>
      </c>
      <c r="B498" s="31">
        <v>176.5</v>
      </c>
      <c r="C498" s="31">
        <v>172.85000000000002</v>
      </c>
      <c r="E498" s="14">
        <f t="shared" si="28"/>
        <v>-1.560629042856811E-5</v>
      </c>
      <c r="F498" s="32">
        <f t="shared" si="29"/>
        <v>1.6393220050802526</v>
      </c>
      <c r="G498" s="33">
        <f t="shared" si="30"/>
        <v>-8.4163279733497409E-2</v>
      </c>
    </row>
    <row r="499" spans="1:7" x14ac:dyDescent="0.35">
      <c r="A499" s="35">
        <f t="shared" si="31"/>
        <v>1.6417999999999926</v>
      </c>
      <c r="B499" s="31">
        <v>175.1</v>
      </c>
      <c r="C499" s="31">
        <v>170.45</v>
      </c>
      <c r="E499" s="14">
        <f t="shared" si="28"/>
        <v>-1.2900381744638366E-5</v>
      </c>
      <c r="F499" s="32">
        <f t="shared" si="29"/>
        <v>1.6419224542950361</v>
      </c>
      <c r="G499" s="33">
        <f t="shared" si="30"/>
        <v>-8.4129732945917288E-2</v>
      </c>
    </row>
    <row r="500" spans="1:7" x14ac:dyDescent="0.35">
      <c r="A500" s="35">
        <f t="shared" si="31"/>
        <v>1.6443999999999925</v>
      </c>
      <c r="B500" s="31">
        <v>171.1</v>
      </c>
      <c r="C500" s="31">
        <v>168.75</v>
      </c>
      <c r="E500" s="14">
        <f t="shared" si="28"/>
        <v>-1.1532879506462416E-5</v>
      </c>
      <c r="F500" s="32">
        <f t="shared" si="29"/>
        <v>1.6445228960998632</v>
      </c>
      <c r="G500" s="33">
        <f t="shared" si="30"/>
        <v>-8.4099742363917318E-2</v>
      </c>
    </row>
    <row r="501" spans="1:7" x14ac:dyDescent="0.35">
      <c r="A501" s="35">
        <f t="shared" si="31"/>
        <v>1.6469999999999925</v>
      </c>
      <c r="B501" s="31">
        <v>170.8</v>
      </c>
      <c r="C501" s="31">
        <v>167.3</v>
      </c>
      <c r="E501" s="14">
        <f t="shared" si="28"/>
        <v>-9.4961740454592651E-6</v>
      </c>
      <c r="F501" s="32">
        <f t="shared" si="29"/>
        <v>1.6471233356297459</v>
      </c>
      <c r="G501" s="33">
        <f t="shared" si="30"/>
        <v>-8.4075048137546113E-2</v>
      </c>
    </row>
    <row r="502" spans="1:7" x14ac:dyDescent="0.35">
      <c r="A502" s="35">
        <f t="shared" si="31"/>
        <v>1.6495999999999924</v>
      </c>
      <c r="B502" s="31">
        <v>168.5</v>
      </c>
      <c r="C502" s="31">
        <v>164.55</v>
      </c>
      <c r="E502" s="14">
        <f t="shared" si="28"/>
        <v>-7.1976064536506364E-6</v>
      </c>
      <c r="F502" s="32">
        <f t="shared" si="29"/>
        <v>1.6497237685946786</v>
      </c>
      <c r="G502" s="33">
        <f t="shared" si="30"/>
        <v>-8.4056331244455107E-2</v>
      </c>
    </row>
    <row r="503" spans="1:7" x14ac:dyDescent="0.35">
      <c r="A503" s="35">
        <f t="shared" si="31"/>
        <v>1.6521999999999923</v>
      </c>
      <c r="B503" s="31">
        <v>167.5</v>
      </c>
      <c r="C503" s="31">
        <v>163.15</v>
      </c>
      <c r="E503" s="14">
        <f t="shared" si="28"/>
        <v>-4.666272523458687E-6</v>
      </c>
      <c r="F503" s="32">
        <f t="shared" si="29"/>
        <v>1.6523241984396504</v>
      </c>
      <c r="G503" s="33">
        <f t="shared" si="30"/>
        <v>-8.4044196930120246E-2</v>
      </c>
    </row>
    <row r="504" spans="1:7" x14ac:dyDescent="0.35">
      <c r="A504" s="35">
        <f t="shared" si="31"/>
        <v>1.6547999999999923</v>
      </c>
      <c r="B504" s="31">
        <v>166.1</v>
      </c>
      <c r="C504" s="31">
        <v>161.44999999999999</v>
      </c>
      <c r="E504" s="14">
        <f t="shared" si="28"/>
        <v>-1.960363839528943E-6</v>
      </c>
      <c r="F504" s="32">
        <f t="shared" si="29"/>
        <v>1.6549246242546454</v>
      </c>
      <c r="G504" s="33">
        <f t="shared" si="30"/>
        <v>-8.4039099149385149E-2</v>
      </c>
    </row>
    <row r="505" spans="1:7" x14ac:dyDescent="0.35">
      <c r="A505" s="35">
        <f t="shared" si="31"/>
        <v>1.6573999999999922</v>
      </c>
      <c r="B505" s="31">
        <v>164.45</v>
      </c>
      <c r="C505" s="31">
        <v>161.9</v>
      </c>
      <c r="E505" s="14">
        <f t="shared" si="28"/>
        <v>-4.7647843226072534E-7</v>
      </c>
      <c r="F505" s="32">
        <f t="shared" si="29"/>
        <v>1.6575250485096451</v>
      </c>
      <c r="G505" s="33">
        <f t="shared" si="30"/>
        <v>-8.403786010331292E-2</v>
      </c>
    </row>
    <row r="506" spans="1:7" x14ac:dyDescent="0.35">
      <c r="A506" s="35">
        <f t="shared" si="31"/>
        <v>1.6599999999999921</v>
      </c>
      <c r="B506" s="31">
        <v>162.69999999999999</v>
      </c>
      <c r="C506" s="31">
        <v>160.25</v>
      </c>
      <c r="E506" s="14">
        <f t="shared" si="28"/>
        <v>9.492153904613586E-7</v>
      </c>
      <c r="F506" s="32">
        <f t="shared" si="29"/>
        <v>1.660125468344644</v>
      </c>
      <c r="G506" s="33">
        <f t="shared" si="30"/>
        <v>-8.4040328461841965E-2</v>
      </c>
    </row>
    <row r="507" spans="1:7" x14ac:dyDescent="0.35">
      <c r="A507" s="35">
        <f t="shared" si="31"/>
        <v>1.6625999999999921</v>
      </c>
      <c r="B507" s="31">
        <v>161.5</v>
      </c>
      <c r="C507" s="31">
        <v>159.5</v>
      </c>
      <c r="E507" s="14">
        <f t="shared" si="28"/>
        <v>2.113047082477358E-6</v>
      </c>
      <c r="F507" s="32">
        <f t="shared" si="29"/>
        <v>1.6627258856446383</v>
      </c>
      <c r="G507" s="33">
        <f t="shared" si="30"/>
        <v>-8.4045823266030953E-2</v>
      </c>
    </row>
    <row r="508" spans="1:7" x14ac:dyDescent="0.35">
      <c r="A508" s="35">
        <f t="shared" si="31"/>
        <v>1.665199999999992</v>
      </c>
      <c r="B508" s="31">
        <v>160.85</v>
      </c>
      <c r="C508" s="31">
        <v>157.55000000000001</v>
      </c>
      <c r="E508" s="14">
        <f t="shared" si="28"/>
        <v>4.0333693742888478E-6</v>
      </c>
      <c r="F508" s="32">
        <f t="shared" si="29"/>
        <v>1.6653262995646172</v>
      </c>
      <c r="G508" s="33">
        <f t="shared" si="30"/>
        <v>-8.4056311695896321E-2</v>
      </c>
    </row>
    <row r="509" spans="1:7" x14ac:dyDescent="0.35">
      <c r="A509" s="35">
        <f t="shared" si="31"/>
        <v>1.667799999999992</v>
      </c>
      <c r="B509" s="31">
        <v>158.9</v>
      </c>
      <c r="C509" s="31">
        <v>157.05000000000001</v>
      </c>
      <c r="E509" s="14">
        <f t="shared" si="28"/>
        <v>5.1099136894359501E-6</v>
      </c>
      <c r="F509" s="32">
        <f t="shared" si="29"/>
        <v>1.6679267102995832</v>
      </c>
      <c r="G509" s="33">
        <f t="shared" si="30"/>
        <v>-8.4069599570309198E-2</v>
      </c>
    </row>
    <row r="510" spans="1:7" x14ac:dyDescent="0.35">
      <c r="A510" s="35">
        <f t="shared" si="31"/>
        <v>1.6703999999999919</v>
      </c>
      <c r="B510" s="31">
        <v>157.19999999999999</v>
      </c>
      <c r="C510" s="31">
        <v>156.9</v>
      </c>
      <c r="E510" s="14">
        <f t="shared" si="28"/>
        <v>5.2844884431737439E-6</v>
      </c>
      <c r="F510" s="32">
        <f t="shared" si="29"/>
        <v>1.6705271186295469</v>
      </c>
      <c r="G510" s="33">
        <f t="shared" si="30"/>
        <v>-8.408334139807655E-2</v>
      </c>
    </row>
    <row r="511" spans="1:7" x14ac:dyDescent="0.35">
      <c r="A511" s="35">
        <f t="shared" si="31"/>
        <v>1.6729999999999918</v>
      </c>
      <c r="B511" s="31">
        <v>155.85</v>
      </c>
      <c r="C511" s="31">
        <v>155.75</v>
      </c>
      <c r="E511" s="14">
        <f t="shared" si="28"/>
        <v>5.3426800277198774E-6</v>
      </c>
      <c r="F511" s="32">
        <f t="shared" si="29"/>
        <v>1.6731275237095098</v>
      </c>
      <c r="G511" s="33">
        <f t="shared" si="30"/>
        <v>-8.4097234530361387E-2</v>
      </c>
    </row>
    <row r="512" spans="1:7" x14ac:dyDescent="0.35">
      <c r="A512" s="35">
        <f t="shared" si="31"/>
        <v>1.6755999999999918</v>
      </c>
      <c r="B512" s="31">
        <v>156.80000000000001</v>
      </c>
      <c r="C512" s="31">
        <v>154.65</v>
      </c>
      <c r="E512" s="14">
        <f t="shared" si="28"/>
        <v>6.5937990966047735E-6</v>
      </c>
      <c r="F512" s="32">
        <f t="shared" si="29"/>
        <v>1.6757279285944533</v>
      </c>
      <c r="G512" s="33">
        <f t="shared" si="30"/>
        <v>-8.4114381077742786E-2</v>
      </c>
    </row>
    <row r="513" spans="1:7" x14ac:dyDescent="0.35">
      <c r="A513" s="35">
        <f t="shared" si="31"/>
        <v>1.6781999999999917</v>
      </c>
      <c r="B513" s="31">
        <v>157.30000000000001</v>
      </c>
      <c r="C513" s="31">
        <v>154.5</v>
      </c>
      <c r="E513" s="14">
        <f t="shared" si="28"/>
        <v>8.2231634654868087E-6</v>
      </c>
      <c r="F513" s="32">
        <f t="shared" si="29"/>
        <v>1.6783283339343653</v>
      </c>
      <c r="G513" s="33">
        <f t="shared" si="30"/>
        <v>-8.4135764635929894E-2</v>
      </c>
    </row>
    <row r="514" spans="1:7" x14ac:dyDescent="0.35">
      <c r="A514" s="35">
        <f t="shared" si="31"/>
        <v>1.6807999999999916</v>
      </c>
      <c r="B514" s="31">
        <v>154.94999999999999</v>
      </c>
      <c r="C514" s="31">
        <v>154.65</v>
      </c>
      <c r="E514" s="14">
        <f t="shared" si="28"/>
        <v>8.3977382192246034E-6</v>
      </c>
      <c r="F514" s="32">
        <f t="shared" si="29"/>
        <v>1.6809287364142735</v>
      </c>
      <c r="G514" s="33">
        <f t="shared" si="30"/>
        <v>-8.4157602135221304E-2</v>
      </c>
    </row>
    <row r="515" spans="1:7" x14ac:dyDescent="0.35">
      <c r="A515" s="35">
        <f t="shared" si="31"/>
        <v>1.6833999999999916</v>
      </c>
      <c r="B515" s="31">
        <v>156.44999999999999</v>
      </c>
      <c r="C515" s="31">
        <v>156.55000000000001</v>
      </c>
      <c r="E515" s="14">
        <f t="shared" si="28"/>
        <v>8.3395466346784699E-6</v>
      </c>
      <c r="F515" s="32">
        <f t="shared" si="29"/>
        <v>1.683529143314183</v>
      </c>
      <c r="G515" s="33">
        <f t="shared" si="30"/>
        <v>-8.4179288349832737E-2</v>
      </c>
    </row>
    <row r="516" spans="1:7" x14ac:dyDescent="0.35">
      <c r="A516" s="35">
        <f t="shared" si="31"/>
        <v>1.6859999999999915</v>
      </c>
      <c r="B516" s="31">
        <v>157.25</v>
      </c>
      <c r="C516" s="31">
        <v>156.64999999999998</v>
      </c>
      <c r="E516" s="14">
        <f t="shared" si="28"/>
        <v>8.6886961422534519E-6</v>
      </c>
      <c r="F516" s="32">
        <f t="shared" si="29"/>
        <v>1.6861295513840848</v>
      </c>
      <c r="G516" s="33">
        <f t="shared" si="30"/>
        <v>-8.4201882505398548E-2</v>
      </c>
    </row>
    <row r="517" spans="1:7" x14ac:dyDescent="0.35">
      <c r="A517" s="35">
        <f t="shared" si="31"/>
        <v>1.6885999999999914</v>
      </c>
      <c r="B517" s="31">
        <v>158.39999999999998</v>
      </c>
      <c r="C517" s="31">
        <v>159</v>
      </c>
      <c r="E517" s="14">
        <f t="shared" si="28"/>
        <v>8.3395466346784699E-6</v>
      </c>
      <c r="F517" s="32">
        <f t="shared" si="29"/>
        <v>1.6887299640039943</v>
      </c>
      <c r="G517" s="33">
        <f t="shared" si="30"/>
        <v>-8.4223568767712198E-2</v>
      </c>
    </row>
    <row r="518" spans="1:7" x14ac:dyDescent="0.35">
      <c r="A518" s="35">
        <f t="shared" si="31"/>
        <v>1.6911999999999914</v>
      </c>
      <c r="B518" s="31">
        <v>159</v>
      </c>
      <c r="C518" s="31">
        <v>158.80000000000001</v>
      </c>
      <c r="E518" s="14">
        <f t="shared" si="28"/>
        <v>8.4559298038701311E-6</v>
      </c>
      <c r="F518" s="32">
        <f t="shared" si="29"/>
        <v>1.6913303771439014</v>
      </c>
      <c r="G518" s="33">
        <f t="shared" si="30"/>
        <v>-8.4245557678684843E-2</v>
      </c>
    </row>
    <row r="519" spans="1:7" x14ac:dyDescent="0.35">
      <c r="A519" s="35">
        <f t="shared" si="31"/>
        <v>1.6937999999999913</v>
      </c>
      <c r="B519" s="31">
        <v>158.55000000000001</v>
      </c>
      <c r="C519" s="31">
        <v>159.69999999999999</v>
      </c>
      <c r="E519" s="14">
        <f t="shared" ref="E519:E582" si="32">E518+(($J$5+B519*$J$5*10^-6)-($J$5+C519*$J$5*10^-6))/$I$5</f>
        <v>7.7867265809435377E-6</v>
      </c>
      <c r="F519" s="32">
        <f t="shared" ref="F519:F582" si="33">F518+((($J$5+B519*$J$5*10^-6)+($J$5+C519*$J$5*10^-6))/2)*COS(E519)/1000</f>
        <v>1.6939307908688226</v>
      </c>
      <c r="G519" s="33">
        <f t="shared" ref="G519:G582" si="34">G518-((($J$5+B519*$J$5*10^-6)+($J$5+C519*$J$5*10^-6))/2)*SIN(E519)</f>
        <v>-8.4265806389358544E-2</v>
      </c>
    </row>
    <row r="520" spans="1:7" x14ac:dyDescent="0.35">
      <c r="A520" s="35">
        <f t="shared" ref="A520:A583" si="35">A519+$J$5/1000</f>
        <v>1.6963999999999912</v>
      </c>
      <c r="B520" s="31">
        <v>160.1</v>
      </c>
      <c r="C520" s="31">
        <v>162.05000000000001</v>
      </c>
      <c r="E520" s="14">
        <f t="shared" si="32"/>
        <v>6.651990681250302E-6</v>
      </c>
      <c r="F520" s="32">
        <f t="shared" si="33"/>
        <v>1.696531209663765</v>
      </c>
      <c r="G520" s="33">
        <f t="shared" si="34"/>
        <v>-8.42831043509501E-2</v>
      </c>
    </row>
    <row r="521" spans="1:7" x14ac:dyDescent="0.35">
      <c r="A521" s="35">
        <f t="shared" si="35"/>
        <v>1.6989999999999912</v>
      </c>
      <c r="B521" s="31">
        <v>161.5</v>
      </c>
      <c r="C521" s="31">
        <v>165.2</v>
      </c>
      <c r="E521" s="14">
        <f t="shared" si="32"/>
        <v>4.4989020509560976E-6</v>
      </c>
      <c r="F521" s="32">
        <f t="shared" si="33"/>
        <v>1.6991316343737388</v>
      </c>
      <c r="G521" s="33">
        <f t="shared" si="34"/>
        <v>-8.4294803407011232E-2</v>
      </c>
    </row>
    <row r="522" spans="1:7" x14ac:dyDescent="0.35">
      <c r="A522" s="35">
        <f t="shared" si="35"/>
        <v>1.7015999999999911</v>
      </c>
      <c r="B522" s="31">
        <v>163.75</v>
      </c>
      <c r="C522" s="31">
        <v>168.5</v>
      </c>
      <c r="E522" s="14">
        <f t="shared" si="32"/>
        <v>1.7348017822814337E-6</v>
      </c>
      <c r="F522" s="32">
        <f t="shared" si="33"/>
        <v>1.701732066298735</v>
      </c>
      <c r="G522" s="33">
        <f t="shared" si="34"/>
        <v>-8.4299314640949419E-2</v>
      </c>
    </row>
    <row r="523" spans="1:7" x14ac:dyDescent="0.35">
      <c r="A523" s="35">
        <f t="shared" si="35"/>
        <v>1.7041999999999911</v>
      </c>
      <c r="B523" s="31">
        <v>165.45</v>
      </c>
      <c r="C523" s="31">
        <v>169.55</v>
      </c>
      <c r="E523" s="14">
        <f t="shared" si="32"/>
        <v>-6.5105318639609189E-7</v>
      </c>
      <c r="F523" s="32">
        <f t="shared" si="33"/>
        <v>1.7043325017987345</v>
      </c>
      <c r="G523" s="33">
        <f t="shared" si="34"/>
        <v>-8.4297621619131125E-2</v>
      </c>
    </row>
    <row r="524" spans="1:7" x14ac:dyDescent="0.35">
      <c r="A524" s="35">
        <f t="shared" si="35"/>
        <v>1.706799999999991</v>
      </c>
      <c r="B524" s="31">
        <v>169.10000000000002</v>
      </c>
      <c r="C524" s="31">
        <v>171.60000000000002</v>
      </c>
      <c r="E524" s="14">
        <f t="shared" si="32"/>
        <v>-2.1058428014409391E-6</v>
      </c>
      <c r="F524" s="32">
        <f t="shared" si="33"/>
        <v>1.7069329447087287</v>
      </c>
      <c r="G524" s="33">
        <f t="shared" si="34"/>
        <v>-8.4292145495148546E-2</v>
      </c>
    </row>
    <row r="525" spans="1:7" x14ac:dyDescent="0.35">
      <c r="A525" s="35">
        <f t="shared" si="35"/>
        <v>1.7093999999999909</v>
      </c>
      <c r="B525" s="31">
        <v>169.95</v>
      </c>
      <c r="C525" s="31">
        <v>174.2</v>
      </c>
      <c r="E525" s="14">
        <f t="shared" si="32"/>
        <v>-4.5789851469873616E-6</v>
      </c>
      <c r="F525" s="32">
        <f t="shared" si="33"/>
        <v>1.7095333921037015</v>
      </c>
      <c r="G525" s="33">
        <f t="shared" si="34"/>
        <v>-8.4280238085151366E-2</v>
      </c>
    </row>
    <row r="526" spans="1:7" x14ac:dyDescent="0.35">
      <c r="A526" s="35">
        <f t="shared" si="35"/>
        <v>1.7119999999999909</v>
      </c>
      <c r="B526" s="31">
        <v>172.25</v>
      </c>
      <c r="C526" s="31">
        <v>176.75</v>
      </c>
      <c r="E526" s="14">
        <f t="shared" si="32"/>
        <v>-7.1976064540482083E-6</v>
      </c>
      <c r="F526" s="32">
        <f t="shared" si="33"/>
        <v>1.7121338458036341</v>
      </c>
      <c r="G526" s="33">
        <f t="shared" si="34"/>
        <v>-8.426152104281695E-2</v>
      </c>
    </row>
    <row r="527" spans="1:7" x14ac:dyDescent="0.35">
      <c r="A527" s="35">
        <f t="shared" si="35"/>
        <v>1.7145999999999908</v>
      </c>
      <c r="B527" s="31">
        <v>174.55</v>
      </c>
      <c r="C527" s="31">
        <v>179.35</v>
      </c>
      <c r="E527" s="14">
        <f t="shared" si="32"/>
        <v>-9.9908025149462431E-6</v>
      </c>
      <c r="F527" s="32">
        <f t="shared" si="33"/>
        <v>1.7147343058735043</v>
      </c>
      <c r="G527" s="33">
        <f t="shared" si="34"/>
        <v>-8.4235540359810013E-2</v>
      </c>
    </row>
    <row r="528" spans="1:7" x14ac:dyDescent="0.35">
      <c r="A528" s="35">
        <f t="shared" si="35"/>
        <v>1.7171999999999907</v>
      </c>
      <c r="B528" s="31">
        <v>176.7</v>
      </c>
      <c r="C528" s="31">
        <v>182.64999999999998</v>
      </c>
      <c r="E528" s="14">
        <f t="shared" si="32"/>
        <v>-1.3453201798770871E-5</v>
      </c>
      <c r="F528" s="32">
        <f t="shared" si="33"/>
        <v>1.7173347730282689</v>
      </c>
      <c r="G528" s="33">
        <f t="shared" si="34"/>
        <v>-8.4200555750403777E-2</v>
      </c>
    </row>
    <row r="529" spans="1:7" x14ac:dyDescent="0.35">
      <c r="A529" s="35">
        <f t="shared" si="35"/>
        <v>1.7197999999999907</v>
      </c>
      <c r="B529" s="31">
        <v>179.55</v>
      </c>
      <c r="C529" s="31">
        <v>185.4</v>
      </c>
      <c r="E529" s="14">
        <f t="shared" si="32"/>
        <v>-1.6857409497949972E-5</v>
      </c>
      <c r="F529" s="32">
        <f t="shared" si="33"/>
        <v>1.7199352474628993</v>
      </c>
      <c r="G529" s="33">
        <f t="shared" si="34"/>
        <v>-8.4156718487966103E-2</v>
      </c>
    </row>
    <row r="530" spans="1:7" x14ac:dyDescent="0.35">
      <c r="A530" s="35">
        <f t="shared" si="35"/>
        <v>1.7223999999999906</v>
      </c>
      <c r="B530" s="31">
        <v>183.35000000000002</v>
      </c>
      <c r="C530" s="31">
        <v>186.5</v>
      </c>
      <c r="E530" s="14">
        <f t="shared" si="32"/>
        <v>-1.8690444412892563E-5</v>
      </c>
      <c r="F530" s="32">
        <f t="shared" si="33"/>
        <v>1.7225357282674452</v>
      </c>
      <c r="G530" s="33">
        <f t="shared" si="34"/>
        <v>-8.4108114346036281E-2</v>
      </c>
    </row>
    <row r="531" spans="1:7" x14ac:dyDescent="0.35">
      <c r="A531" s="35">
        <f t="shared" si="35"/>
        <v>1.7249999999999905</v>
      </c>
      <c r="B531" s="31">
        <v>185.89999999999998</v>
      </c>
      <c r="C531" s="31">
        <v>189.45</v>
      </c>
      <c r="E531" s="14">
        <f t="shared" si="32"/>
        <v>-2.0756245666218477E-5</v>
      </c>
      <c r="F531" s="32">
        <f t="shared" si="33"/>
        <v>1.7251362162218851</v>
      </c>
      <c r="G531" s="33">
        <f t="shared" si="34"/>
        <v>-8.405413797919413E-2</v>
      </c>
    </row>
    <row r="532" spans="1:7" x14ac:dyDescent="0.35">
      <c r="A532" s="35">
        <f t="shared" si="35"/>
        <v>1.7275999999999905</v>
      </c>
      <c r="B532" s="31">
        <v>188.6</v>
      </c>
      <c r="C532" s="31">
        <v>190.35</v>
      </c>
      <c r="E532" s="14">
        <f t="shared" si="32"/>
        <v>-2.1774598396720052E-5</v>
      </c>
      <c r="F532" s="32">
        <f t="shared" si="33"/>
        <v>1.7277367088562685</v>
      </c>
      <c r="G532" s="33">
        <f t="shared" si="34"/>
        <v>-8.3997513296437856E-2</v>
      </c>
    </row>
    <row r="533" spans="1:7" x14ac:dyDescent="0.35">
      <c r="A533" s="35">
        <f t="shared" si="35"/>
        <v>1.7301999999999904</v>
      </c>
      <c r="B533" s="31">
        <v>188</v>
      </c>
      <c r="C533" s="31">
        <v>190.9</v>
      </c>
      <c r="E533" s="14">
        <f t="shared" si="32"/>
        <v>-2.3462154350247613E-5</v>
      </c>
      <c r="F533" s="32">
        <f t="shared" si="33"/>
        <v>1.7303372014255527</v>
      </c>
      <c r="G533" s="33">
        <f t="shared" si="34"/>
        <v>-8.3936500138379444E-2</v>
      </c>
    </row>
    <row r="534" spans="1:7" x14ac:dyDescent="0.35">
      <c r="A534" s="35">
        <f t="shared" si="35"/>
        <v>1.7327999999999903</v>
      </c>
      <c r="B534" s="31">
        <v>189.1</v>
      </c>
      <c r="C534" s="31">
        <v>191.45</v>
      </c>
      <c r="E534" s="14">
        <f t="shared" si="32"/>
        <v>-2.4829656588423563E-5</v>
      </c>
      <c r="F534" s="32">
        <f t="shared" si="33"/>
        <v>1.7329376961397511</v>
      </c>
      <c r="G534" s="33">
        <f t="shared" si="34"/>
        <v>-8.3871930747652618E-2</v>
      </c>
    </row>
    <row r="535" spans="1:7" x14ac:dyDescent="0.35">
      <c r="A535" s="35">
        <f t="shared" si="35"/>
        <v>1.7353999999999903</v>
      </c>
      <c r="B535" s="31">
        <v>189.55</v>
      </c>
      <c r="C535" s="31">
        <v>192.35000000000002</v>
      </c>
      <c r="E535" s="14">
        <f t="shared" si="32"/>
        <v>-2.6459020957206204E-5</v>
      </c>
      <c r="F535" s="32">
        <f t="shared" si="33"/>
        <v>1.7355381926088409</v>
      </c>
      <c r="G535" s="33">
        <f t="shared" si="34"/>
        <v>-8.3803124157061773E-2</v>
      </c>
    </row>
    <row r="536" spans="1:7" x14ac:dyDescent="0.35">
      <c r="A536" s="35">
        <f t="shared" si="35"/>
        <v>1.7379999999999902</v>
      </c>
      <c r="B536" s="31">
        <v>188.95</v>
      </c>
      <c r="C536" s="31">
        <v>192.2</v>
      </c>
      <c r="E536" s="14">
        <f t="shared" si="32"/>
        <v>-2.8350247456794325E-5</v>
      </c>
      <c r="F536" s="32">
        <f t="shared" si="33"/>
        <v>1.7381386881027958</v>
      </c>
      <c r="G536" s="33">
        <f t="shared" si="34"/>
        <v>-8.3729399466278123E-2</v>
      </c>
    </row>
    <row r="537" spans="1:7" x14ac:dyDescent="0.35">
      <c r="A537" s="35">
        <f t="shared" si="35"/>
        <v>1.7405999999999902</v>
      </c>
      <c r="B537" s="31">
        <v>186.6</v>
      </c>
      <c r="C537" s="31">
        <v>190.89999999999998</v>
      </c>
      <c r="E537" s="14">
        <f t="shared" si="32"/>
        <v>-3.0852485594663515E-5</v>
      </c>
      <c r="F537" s="32">
        <f t="shared" si="33"/>
        <v>1.740739178851558</v>
      </c>
      <c r="G537" s="33">
        <f t="shared" si="34"/>
        <v>-8.3649167862887425E-2</v>
      </c>
    </row>
    <row r="538" spans="1:7" x14ac:dyDescent="0.35">
      <c r="A538" s="35">
        <f t="shared" si="35"/>
        <v>1.7431999999999901</v>
      </c>
      <c r="B538" s="31">
        <v>186.05</v>
      </c>
      <c r="C538" s="31">
        <v>187.9</v>
      </c>
      <c r="E538" s="14">
        <f t="shared" si="32"/>
        <v>-3.1929029909810616E-5</v>
      </c>
      <c r="F538" s="32">
        <f t="shared" si="33"/>
        <v>1.7433396649852324</v>
      </c>
      <c r="G538" s="33">
        <f t="shared" si="34"/>
        <v>-8.356613686331707E-2</v>
      </c>
    </row>
    <row r="539" spans="1:7" x14ac:dyDescent="0.35">
      <c r="A539" s="35">
        <f t="shared" si="35"/>
        <v>1.74579999999999</v>
      </c>
      <c r="B539" s="31">
        <v>185.4</v>
      </c>
      <c r="C539" s="31">
        <v>184.5</v>
      </c>
      <c r="E539" s="14">
        <f t="shared" si="32"/>
        <v>-3.1405305648398445E-5</v>
      </c>
      <c r="F539" s="32">
        <f t="shared" si="33"/>
        <v>1.7459401458539501</v>
      </c>
      <c r="G539" s="33">
        <f t="shared" si="34"/>
        <v>-8.3484467966775333E-2</v>
      </c>
    </row>
    <row r="540" spans="1:7" x14ac:dyDescent="0.35">
      <c r="A540" s="35">
        <f t="shared" si="35"/>
        <v>1.74839999999999</v>
      </c>
      <c r="B540" s="31">
        <v>182.95</v>
      </c>
      <c r="C540" s="31">
        <v>181.05</v>
      </c>
      <c r="E540" s="14">
        <f t="shared" si="32"/>
        <v>-3.0299665540928581E-5</v>
      </c>
      <c r="F540" s="32">
        <f t="shared" si="33"/>
        <v>1.7485406190527564</v>
      </c>
      <c r="G540" s="33">
        <f t="shared" si="34"/>
        <v>-8.3405674498579246E-2</v>
      </c>
    </row>
    <row r="541" spans="1:7" x14ac:dyDescent="0.35">
      <c r="A541" s="35">
        <f t="shared" si="35"/>
        <v>1.7509999999999899</v>
      </c>
      <c r="B541" s="31">
        <v>180.9</v>
      </c>
      <c r="C541" s="31">
        <v>177.6</v>
      </c>
      <c r="E541" s="14">
        <f t="shared" si="32"/>
        <v>-2.8379343249017697E-5</v>
      </c>
      <c r="F541" s="32">
        <f t="shared" si="33"/>
        <v>1.7511410851017091</v>
      </c>
      <c r="G541" s="33">
        <f t="shared" si="34"/>
        <v>-8.3331874979948789E-2</v>
      </c>
    </row>
    <row r="542" spans="1:7" x14ac:dyDescent="0.35">
      <c r="A542" s="35">
        <f t="shared" si="35"/>
        <v>1.7535999999999898</v>
      </c>
      <c r="B542" s="31">
        <v>178.10000000000002</v>
      </c>
      <c r="C542" s="31">
        <v>174.7</v>
      </c>
      <c r="E542" s="14">
        <f t="shared" si="32"/>
        <v>-2.6400829372560682E-5</v>
      </c>
      <c r="F542" s="32">
        <f t="shared" si="33"/>
        <v>1.7537415437408028</v>
      </c>
      <c r="G542" s="33">
        <f t="shared" si="34"/>
        <v>-8.3263220715111719E-2</v>
      </c>
    </row>
    <row r="543" spans="1:7" x14ac:dyDescent="0.35">
      <c r="A543" s="35">
        <f t="shared" si="35"/>
        <v>1.7561999999999898</v>
      </c>
      <c r="B543" s="31">
        <v>173.85</v>
      </c>
      <c r="C543" s="31">
        <v>172.15</v>
      </c>
      <c r="E543" s="14">
        <f t="shared" si="32"/>
        <v>-2.5411572434282475E-5</v>
      </c>
      <c r="F543" s="32">
        <f t="shared" si="33"/>
        <v>1.7563419935399631</v>
      </c>
      <c r="G543" s="33">
        <f t="shared" si="34"/>
        <v>-8.319713919666441E-2</v>
      </c>
    </row>
    <row r="544" spans="1:7" x14ac:dyDescent="0.35">
      <c r="A544" s="35">
        <f t="shared" si="35"/>
        <v>1.7587999999999897</v>
      </c>
      <c r="B544" s="31">
        <v>173.2</v>
      </c>
      <c r="C544" s="31">
        <v>168.75</v>
      </c>
      <c r="E544" s="14">
        <f t="shared" si="32"/>
        <v>-2.2822046919445E-5</v>
      </c>
      <c r="F544" s="32">
        <f t="shared" si="33"/>
        <v>1.758942438074286</v>
      </c>
      <c r="G544" s="33">
        <f t="shared" si="34"/>
        <v>-8.3137791729480381E-2</v>
      </c>
    </row>
    <row r="545" spans="1:7" x14ac:dyDescent="0.35">
      <c r="A545" s="35">
        <f t="shared" si="35"/>
        <v>1.7613999999999896</v>
      </c>
      <c r="B545" s="31">
        <v>171.05</v>
      </c>
      <c r="C545" s="31">
        <v>165.2</v>
      </c>
      <c r="E545" s="14">
        <f t="shared" si="32"/>
        <v>-1.9417839220265899E-5</v>
      </c>
      <c r="F545" s="32">
        <f t="shared" si="33"/>
        <v>1.7615428751987958</v>
      </c>
      <c r="G545" s="33">
        <f t="shared" si="34"/>
        <v>-8.3087296859487889E-2</v>
      </c>
    </row>
    <row r="546" spans="1:7" x14ac:dyDescent="0.35">
      <c r="A546" s="35">
        <f t="shared" si="35"/>
        <v>1.7639999999999896</v>
      </c>
      <c r="B546" s="31">
        <v>167.55</v>
      </c>
      <c r="C546" s="31">
        <v>162.6</v>
      </c>
      <c r="E546" s="14">
        <f t="shared" si="32"/>
        <v>-1.6537355782498969E-5</v>
      </c>
      <c r="F546" s="32">
        <f t="shared" si="33"/>
        <v>1.7641433043934402</v>
      </c>
      <c r="G546" s="33">
        <f t="shared" si="34"/>
        <v>-8.3044292636704931E-2</v>
      </c>
    </row>
    <row r="547" spans="1:7" x14ac:dyDescent="0.35">
      <c r="A547" s="35">
        <f t="shared" si="35"/>
        <v>1.7665999999999895</v>
      </c>
      <c r="B547" s="31">
        <v>166.1</v>
      </c>
      <c r="C547" s="31">
        <v>159.9</v>
      </c>
      <c r="E547" s="14">
        <f t="shared" si="32"/>
        <v>-1.2929477537259311E-5</v>
      </c>
      <c r="F547" s="32">
        <f t="shared" si="33"/>
        <v>1.7667437281932228</v>
      </c>
      <c r="G547" s="33">
        <f t="shared" si="34"/>
        <v>-8.3010670515596408E-2</v>
      </c>
    </row>
    <row r="548" spans="1:7" x14ac:dyDescent="0.35">
      <c r="A548" s="35">
        <f t="shared" si="35"/>
        <v>1.7691999999999894</v>
      </c>
      <c r="B548" s="31">
        <v>163.19999999999999</v>
      </c>
      <c r="C548" s="31">
        <v>157.69999999999999</v>
      </c>
      <c r="E548" s="14">
        <f t="shared" si="32"/>
        <v>-9.7289403841407685E-6</v>
      </c>
      <c r="F548" s="32">
        <f t="shared" si="33"/>
        <v>1.7693441453630998</v>
      </c>
      <c r="G548" s="33">
        <f t="shared" si="34"/>
        <v>-8.2985371211975981E-2</v>
      </c>
    </row>
    <row r="549" spans="1:7" x14ac:dyDescent="0.35">
      <c r="A549" s="35">
        <f t="shared" si="35"/>
        <v>1.7717999999999894</v>
      </c>
      <c r="B549" s="31">
        <v>160.1</v>
      </c>
      <c r="C549" s="31">
        <v>154.15</v>
      </c>
      <c r="E549" s="14">
        <f t="shared" si="32"/>
        <v>-6.2665411003161403E-6</v>
      </c>
      <c r="F549" s="32">
        <f t="shared" si="33"/>
        <v>1.7719445538880487</v>
      </c>
      <c r="G549" s="33">
        <f t="shared" si="34"/>
        <v>-8.2969075645076565E-2</v>
      </c>
    </row>
    <row r="550" spans="1:7" x14ac:dyDescent="0.35">
      <c r="A550" s="35">
        <f t="shared" si="35"/>
        <v>1.7743999999999893</v>
      </c>
      <c r="B550" s="31">
        <v>158.30000000000001</v>
      </c>
      <c r="C550" s="31">
        <v>150.1</v>
      </c>
      <c r="E550" s="14">
        <f t="shared" si="32"/>
        <v>-1.4948311629610891E-6</v>
      </c>
      <c r="F550" s="32">
        <f t="shared" si="33"/>
        <v>1.7745449548080459</v>
      </c>
      <c r="G550" s="33">
        <f t="shared" si="34"/>
        <v>-8.2965188484745156E-2</v>
      </c>
    </row>
    <row r="551" spans="1:7" x14ac:dyDescent="0.35">
      <c r="A551" s="35">
        <f t="shared" si="35"/>
        <v>1.7769999999999893</v>
      </c>
      <c r="B551" s="31">
        <v>154.10000000000002</v>
      </c>
      <c r="C551" s="31">
        <v>148.14999999999998</v>
      </c>
      <c r="E551" s="14">
        <f t="shared" si="32"/>
        <v>1.9675681208635386E-6</v>
      </c>
      <c r="F551" s="32">
        <f t="shared" si="33"/>
        <v>1.7771453477330408</v>
      </c>
      <c r="G551" s="33">
        <f t="shared" si="34"/>
        <v>-8.2970304934966099E-2</v>
      </c>
    </row>
    <row r="552" spans="1:7" x14ac:dyDescent="0.35">
      <c r="A552" s="35">
        <f t="shared" si="35"/>
        <v>1.7795999999999892</v>
      </c>
      <c r="B552" s="31">
        <v>151.1</v>
      </c>
      <c r="C552" s="31">
        <v>146.1</v>
      </c>
      <c r="E552" s="14">
        <f t="shared" si="32"/>
        <v>4.8771473509532334E-6</v>
      </c>
      <c r="F552" s="32">
        <f t="shared" si="33"/>
        <v>1.7797457340930098</v>
      </c>
      <c r="G552" s="33">
        <f t="shared" si="34"/>
        <v>-8.298298740241318E-2</v>
      </c>
    </row>
    <row r="553" spans="1:7" x14ac:dyDescent="0.35">
      <c r="A553" s="35">
        <f t="shared" si="35"/>
        <v>1.7821999999999891</v>
      </c>
      <c r="B553" s="31">
        <v>148.65</v>
      </c>
      <c r="C553" s="31">
        <v>143.05000000000001</v>
      </c>
      <c r="E553" s="14">
        <f t="shared" si="32"/>
        <v>8.1358760886179105E-6</v>
      </c>
      <c r="F553" s="32">
        <f t="shared" si="33"/>
        <v>1.7823461133029237</v>
      </c>
      <c r="G553" s="33">
        <f t="shared" si="34"/>
        <v>-8.3004143765448929E-2</v>
      </c>
    </row>
    <row r="554" spans="1:7" x14ac:dyDescent="0.35">
      <c r="A554" s="35">
        <f t="shared" si="35"/>
        <v>1.7847999999999891</v>
      </c>
      <c r="B554" s="31">
        <v>145.25</v>
      </c>
      <c r="C554" s="31">
        <v>139.25</v>
      </c>
      <c r="E554" s="14">
        <f t="shared" si="32"/>
        <v>1.1627371164665909E-5</v>
      </c>
      <c r="F554" s="32">
        <f t="shared" si="33"/>
        <v>1.784946483152748</v>
      </c>
      <c r="G554" s="33">
        <f t="shared" si="34"/>
        <v>-8.3034379230859601E-2</v>
      </c>
    </row>
    <row r="555" spans="1:7" x14ac:dyDescent="0.35">
      <c r="A555" s="35">
        <f t="shared" si="35"/>
        <v>1.787399999999989</v>
      </c>
      <c r="B555" s="31">
        <v>141.44999999999999</v>
      </c>
      <c r="C555" s="31">
        <v>138.10000000000002</v>
      </c>
      <c r="E555" s="14">
        <f t="shared" si="32"/>
        <v>1.3576789248800162E-5</v>
      </c>
      <c r="F555" s="32">
        <f t="shared" si="33"/>
        <v>1.7875468465675084</v>
      </c>
      <c r="G555" s="33">
        <f t="shared" si="34"/>
        <v>-8.3069683816914264E-2</v>
      </c>
    </row>
    <row r="556" spans="1:7" x14ac:dyDescent="0.35">
      <c r="A556" s="35">
        <f t="shared" si="35"/>
        <v>1.7899999999999889</v>
      </c>
      <c r="B556" s="31">
        <v>139.94999999999999</v>
      </c>
      <c r="C556" s="31">
        <v>134.9</v>
      </c>
      <c r="E556" s="14">
        <f t="shared" si="32"/>
        <v>1.6515464271212621E-5</v>
      </c>
      <c r="F556" s="32">
        <f t="shared" si="33"/>
        <v>1.7901472038721538</v>
      </c>
      <c r="G556" s="33">
        <f t="shared" si="34"/>
        <v>-8.3112629925075426E-2</v>
      </c>
    </row>
    <row r="557" spans="1:7" x14ac:dyDescent="0.35">
      <c r="A557" s="35">
        <f t="shared" si="35"/>
        <v>1.7925999999999889</v>
      </c>
      <c r="B557" s="31">
        <v>136.6</v>
      </c>
      <c r="C557" s="31">
        <v>133.05000000000001</v>
      </c>
      <c r="E557" s="14">
        <f t="shared" si="32"/>
        <v>1.8581265524538534E-5</v>
      </c>
      <c r="F557" s="32">
        <f t="shared" si="33"/>
        <v>1.7927475544167049</v>
      </c>
      <c r="G557" s="33">
        <f t="shared" si="34"/>
        <v>-8.3160947729006174E-2</v>
      </c>
    </row>
    <row r="558" spans="1:7" x14ac:dyDescent="0.35">
      <c r="A558" s="35">
        <f t="shared" si="35"/>
        <v>1.7951999999999888</v>
      </c>
      <c r="B558" s="31">
        <v>135.55000000000001</v>
      </c>
      <c r="C558" s="31">
        <v>132.1</v>
      </c>
      <c r="E558" s="14">
        <f t="shared" si="32"/>
        <v>2.0588875193318316E-5</v>
      </c>
      <c r="F558" s="32">
        <f t="shared" si="33"/>
        <v>1.7953479023611536</v>
      </c>
      <c r="G558" s="33">
        <f t="shared" si="34"/>
        <v>-8.3214485968301194E-2</v>
      </c>
    </row>
    <row r="559" spans="1:7" x14ac:dyDescent="0.35">
      <c r="A559" s="35">
        <f t="shared" si="35"/>
        <v>1.7977999999999887</v>
      </c>
      <c r="B559" s="31">
        <v>134.25</v>
      </c>
      <c r="C559" s="31">
        <v>130.4</v>
      </c>
      <c r="E559" s="14">
        <f t="shared" si="32"/>
        <v>2.2829251200481417E-5</v>
      </c>
      <c r="F559" s="32">
        <f t="shared" si="33"/>
        <v>1.7979482464054759</v>
      </c>
      <c r="G559" s="33">
        <f t="shared" si="34"/>
        <v>-8.3273849875707018E-2</v>
      </c>
    </row>
    <row r="560" spans="1:7" x14ac:dyDescent="0.35">
      <c r="A560" s="35">
        <f t="shared" si="35"/>
        <v>1.8003999999999887</v>
      </c>
      <c r="B560" s="31">
        <v>132.80000000000001</v>
      </c>
      <c r="C560" s="31">
        <v>128.55000000000001</v>
      </c>
      <c r="E560" s="14">
        <f t="shared" si="32"/>
        <v>2.5302393546027841E-5</v>
      </c>
      <c r="F560" s="32">
        <f t="shared" si="33"/>
        <v>1.8005485861596435</v>
      </c>
      <c r="G560" s="33">
        <f t="shared" si="34"/>
        <v>-8.3339644695534384E-2</v>
      </c>
    </row>
    <row r="561" spans="1:7" x14ac:dyDescent="0.35">
      <c r="A561" s="35">
        <f t="shared" si="35"/>
        <v>1.8029999999999886</v>
      </c>
      <c r="B561" s="31">
        <v>129.25</v>
      </c>
      <c r="C561" s="31">
        <v>128.65</v>
      </c>
      <c r="E561" s="14">
        <f t="shared" si="32"/>
        <v>2.5651543053602821E-5</v>
      </c>
      <c r="F561" s="32">
        <f t="shared" si="33"/>
        <v>1.8031489214287879</v>
      </c>
      <c r="G561" s="33">
        <f t="shared" si="34"/>
        <v>-8.3406347307659279E-2</v>
      </c>
    </row>
    <row r="562" spans="1:7" x14ac:dyDescent="0.35">
      <c r="A562" s="35">
        <f t="shared" si="35"/>
        <v>1.8055999999999885</v>
      </c>
      <c r="B562" s="31">
        <v>129.19999999999999</v>
      </c>
      <c r="C562" s="31">
        <v>127.85</v>
      </c>
      <c r="E562" s="14">
        <f t="shared" si="32"/>
        <v>2.6437129445721074E-5</v>
      </c>
      <c r="F562" s="32">
        <f t="shared" si="33"/>
        <v>1.8057492555928791</v>
      </c>
      <c r="G562" s="33">
        <f t="shared" si="34"/>
        <v>-8.3475092678573504E-2</v>
      </c>
    </row>
    <row r="563" spans="1:7" x14ac:dyDescent="0.35">
      <c r="A563" s="35">
        <f t="shared" si="35"/>
        <v>1.8081999999999885</v>
      </c>
      <c r="B563" s="31">
        <v>129.89999999999998</v>
      </c>
      <c r="C563" s="31">
        <v>127.94999999999999</v>
      </c>
      <c r="E563" s="14">
        <f t="shared" si="32"/>
        <v>2.757186534541431E-5</v>
      </c>
      <c r="F563" s="32">
        <f t="shared" si="33"/>
        <v>1.8083495907968907</v>
      </c>
      <c r="G563" s="33">
        <f t="shared" si="34"/>
        <v>-8.354678877068962E-2</v>
      </c>
    </row>
    <row r="564" spans="1:7" x14ac:dyDescent="0.35">
      <c r="A564" s="35">
        <f t="shared" si="35"/>
        <v>1.8107999999999884</v>
      </c>
      <c r="B564" s="31">
        <v>130.05000000000001</v>
      </c>
      <c r="C564" s="31">
        <v>127.85</v>
      </c>
      <c r="E564" s="14">
        <f t="shared" si="32"/>
        <v>2.8852080206621971E-5</v>
      </c>
      <c r="F564" s="32">
        <f t="shared" si="33"/>
        <v>1.8109499260658084</v>
      </c>
      <c r="G564" s="33">
        <f t="shared" si="34"/>
        <v>-8.3621813852453361E-2</v>
      </c>
    </row>
    <row r="565" spans="1:7" x14ac:dyDescent="0.35">
      <c r="A565" s="35">
        <f t="shared" si="35"/>
        <v>1.8133999999999884</v>
      </c>
      <c r="B565" s="31">
        <v>129.1</v>
      </c>
      <c r="C565" s="31">
        <v>128.5</v>
      </c>
      <c r="E565" s="14">
        <f t="shared" si="32"/>
        <v>2.9201229714296346E-5</v>
      </c>
      <c r="F565" s="32">
        <f t="shared" si="33"/>
        <v>1.8135502609446998</v>
      </c>
      <c r="G565" s="33">
        <f t="shared" si="34"/>
        <v>-8.3697746828607547E-2</v>
      </c>
    </row>
    <row r="566" spans="1:7" x14ac:dyDescent="0.35">
      <c r="A566" s="35">
        <f t="shared" si="35"/>
        <v>1.8159999999999883</v>
      </c>
      <c r="B566" s="31">
        <v>129.14999999999998</v>
      </c>
      <c r="C566" s="31">
        <v>127.85000000000001</v>
      </c>
      <c r="E566" s="14">
        <f t="shared" si="32"/>
        <v>2.9957720314091835E-5</v>
      </c>
      <c r="F566" s="32">
        <f t="shared" si="33"/>
        <v>1.816150595043533</v>
      </c>
      <c r="G566" s="33">
        <f t="shared" si="34"/>
        <v>-8.3775646910286897E-2</v>
      </c>
    </row>
    <row r="567" spans="1:7" x14ac:dyDescent="0.35">
      <c r="A567" s="35">
        <f t="shared" si="35"/>
        <v>1.8185999999999882</v>
      </c>
      <c r="B567" s="31">
        <v>130.5</v>
      </c>
      <c r="C567" s="31">
        <v>128.44999999999999</v>
      </c>
      <c r="E567" s="14">
        <f t="shared" si="32"/>
        <v>3.1150647798430598E-5</v>
      </c>
      <c r="F567" s="32">
        <f t="shared" si="33"/>
        <v>1.8187509316772714</v>
      </c>
      <c r="G567" s="33">
        <f t="shared" si="34"/>
        <v>-8.3856649080948031E-2</v>
      </c>
    </row>
    <row r="568" spans="1:7" x14ac:dyDescent="0.35">
      <c r="A568" s="35">
        <f t="shared" si="35"/>
        <v>1.8211999999999882</v>
      </c>
      <c r="B568" s="31">
        <v>130.25</v>
      </c>
      <c r="C568" s="31">
        <v>130.19999999999999</v>
      </c>
      <c r="E568" s="14">
        <f t="shared" si="32"/>
        <v>3.1179743590753364E-5</v>
      </c>
      <c r="F568" s="32">
        <f t="shared" si="33"/>
        <v>1.8213512702610075</v>
      </c>
      <c r="G568" s="33">
        <f t="shared" si="34"/>
        <v>-8.3937726971264337E-2</v>
      </c>
    </row>
    <row r="569" spans="1:7" x14ac:dyDescent="0.35">
      <c r="A569" s="35">
        <f t="shared" si="35"/>
        <v>1.8237999999999881</v>
      </c>
      <c r="B569" s="31">
        <v>131.15</v>
      </c>
      <c r="C569" s="31">
        <v>132.44999999999999</v>
      </c>
      <c r="E569" s="14">
        <f t="shared" si="32"/>
        <v>3.0423252990957875E-5</v>
      </c>
      <c r="F569" s="32">
        <f t="shared" si="33"/>
        <v>1.8239516129398041</v>
      </c>
      <c r="G569" s="33">
        <f t="shared" si="34"/>
        <v>-8.4016837854468965E-2</v>
      </c>
    </row>
    <row r="570" spans="1:7" x14ac:dyDescent="0.35">
      <c r="A570" s="35">
        <f t="shared" si="35"/>
        <v>1.826399999999988</v>
      </c>
      <c r="B570" s="31">
        <v>131.6</v>
      </c>
      <c r="C570" s="31">
        <v>132.85</v>
      </c>
      <c r="E570" s="14">
        <f t="shared" si="32"/>
        <v>2.9695858183485148E-5</v>
      </c>
      <c r="F570" s="32">
        <f t="shared" si="33"/>
        <v>1.8265519567236577</v>
      </c>
      <c r="G570" s="33">
        <f t="shared" si="34"/>
        <v>-8.4094057294725286E-2</v>
      </c>
    </row>
    <row r="571" spans="1:7" x14ac:dyDescent="0.35">
      <c r="A571" s="35">
        <f t="shared" si="35"/>
        <v>1.828999999999988</v>
      </c>
      <c r="B571" s="31">
        <v>134.4</v>
      </c>
      <c r="C571" s="31">
        <v>134.85000000000002</v>
      </c>
      <c r="E571" s="14">
        <f t="shared" si="32"/>
        <v>2.9433996052779062E-5</v>
      </c>
      <c r="F571" s="32">
        <f t="shared" si="33"/>
        <v>1.8291523067475313</v>
      </c>
      <c r="G571" s="33">
        <f t="shared" si="34"/>
        <v>-8.4170595987085928E-2</v>
      </c>
    </row>
    <row r="572" spans="1:7" x14ac:dyDescent="0.35">
      <c r="A572" s="35">
        <f t="shared" si="35"/>
        <v>1.8315999999999879</v>
      </c>
      <c r="B572" s="31">
        <v>136.69999999999999</v>
      </c>
      <c r="C572" s="31">
        <v>137</v>
      </c>
      <c r="E572" s="14">
        <f t="shared" si="32"/>
        <v>2.9259421298941875E-5</v>
      </c>
      <c r="F572" s="32">
        <f t="shared" si="33"/>
        <v>1.8317526625564182</v>
      </c>
      <c r="G572" s="33">
        <f t="shared" si="34"/>
        <v>-8.4246680893247008E-2</v>
      </c>
    </row>
    <row r="573" spans="1:7" x14ac:dyDescent="0.35">
      <c r="A573" s="35">
        <f t="shared" si="35"/>
        <v>1.8341999999999878</v>
      </c>
      <c r="B573" s="31">
        <v>137.94999999999999</v>
      </c>
      <c r="C573" s="31">
        <v>138.9</v>
      </c>
      <c r="E573" s="14">
        <f t="shared" si="32"/>
        <v>2.8706601245206941E-5</v>
      </c>
      <c r="F573" s="32">
        <f t="shared" si="33"/>
        <v>1.8343530224603468</v>
      </c>
      <c r="G573" s="33">
        <f t="shared" si="34"/>
        <v>-8.4321328388123618E-2</v>
      </c>
    </row>
    <row r="574" spans="1:7" x14ac:dyDescent="0.35">
      <c r="A574" s="35">
        <f t="shared" si="35"/>
        <v>1.8367999999999878</v>
      </c>
      <c r="B574" s="31">
        <v>138.75</v>
      </c>
      <c r="C574" s="31">
        <v>140.05000000000001</v>
      </c>
      <c r="E574" s="14">
        <f t="shared" si="32"/>
        <v>2.7950110645411451E-5</v>
      </c>
      <c r="F574" s="32">
        <f t="shared" si="33"/>
        <v>1.8369533848993311</v>
      </c>
      <c r="G574" s="33">
        <f t="shared" si="34"/>
        <v>-8.4394008806030332E-2</v>
      </c>
    </row>
    <row r="575" spans="1:7" x14ac:dyDescent="0.35">
      <c r="A575" s="35">
        <f t="shared" si="35"/>
        <v>1.8393999999999877</v>
      </c>
      <c r="B575" s="31">
        <v>140.1</v>
      </c>
      <c r="C575" s="31">
        <v>142.5</v>
      </c>
      <c r="E575" s="14">
        <f t="shared" si="32"/>
        <v>2.6553512615012129E-5</v>
      </c>
      <c r="F575" s="32">
        <f t="shared" si="33"/>
        <v>1.8395537522784144</v>
      </c>
      <c r="G575" s="33">
        <f t="shared" si="34"/>
        <v>-8.4463057694050714E-2</v>
      </c>
    </row>
    <row r="576" spans="1:7" x14ac:dyDescent="0.35">
      <c r="A576" s="35">
        <f t="shared" si="35"/>
        <v>1.8419999999999876</v>
      </c>
      <c r="B576" s="31">
        <v>141.64999999999998</v>
      </c>
      <c r="C576" s="31">
        <v>144.9</v>
      </c>
      <c r="E576" s="14">
        <f t="shared" si="32"/>
        <v>2.4662286115424008E-5</v>
      </c>
      <c r="F576" s="32">
        <f t="shared" si="33"/>
        <v>1.8421541247926236</v>
      </c>
      <c r="G576" s="33">
        <f t="shared" si="34"/>
        <v>-8.4527188825015823E-2</v>
      </c>
    </row>
    <row r="577" spans="1:7" x14ac:dyDescent="0.35">
      <c r="A577" s="35">
        <f t="shared" si="35"/>
        <v>1.8445999999999876</v>
      </c>
      <c r="B577" s="31">
        <v>144.85</v>
      </c>
      <c r="C577" s="31">
        <v>148.35</v>
      </c>
      <c r="E577" s="14">
        <f t="shared" si="32"/>
        <v>2.2625580654321464E-5</v>
      </c>
      <c r="F577" s="32">
        <f t="shared" si="33"/>
        <v>1.8447545059519581</v>
      </c>
      <c r="G577" s="33">
        <f t="shared" si="34"/>
        <v>-8.4586023958678355E-2</v>
      </c>
    </row>
    <row r="578" spans="1:7" x14ac:dyDescent="0.35">
      <c r="A578" s="35">
        <f t="shared" si="35"/>
        <v>1.8471999999999875</v>
      </c>
      <c r="B578" s="31">
        <v>146.44999999999999</v>
      </c>
      <c r="C578" s="31">
        <v>151.19999999999999</v>
      </c>
      <c r="E578" s="14">
        <f t="shared" si="32"/>
        <v>1.9861480385746192E-5</v>
      </c>
      <c r="F578" s="32">
        <f t="shared" si="33"/>
        <v>1.8473548928964452</v>
      </c>
      <c r="G578" s="33">
        <f t="shared" si="34"/>
        <v>-8.4637671492978434E-2</v>
      </c>
    </row>
    <row r="579" spans="1:7" x14ac:dyDescent="0.35">
      <c r="A579" s="35">
        <f t="shared" si="35"/>
        <v>1.8497999999999875</v>
      </c>
      <c r="B579" s="31">
        <v>150.25</v>
      </c>
      <c r="C579" s="31">
        <v>151.80000000000001</v>
      </c>
      <c r="E579" s="14">
        <f t="shared" si="32"/>
        <v>1.8959510824436278E-5</v>
      </c>
      <c r="F579" s="32">
        <f t="shared" si="33"/>
        <v>1.8499552855609778</v>
      </c>
      <c r="G579" s="33">
        <f t="shared" si="34"/>
        <v>-8.4686973665855328E-2</v>
      </c>
    </row>
    <row r="580" spans="1:7" x14ac:dyDescent="0.35">
      <c r="A580" s="35">
        <f t="shared" si="35"/>
        <v>1.8523999999999874</v>
      </c>
      <c r="B580" s="31">
        <v>150.10000000000002</v>
      </c>
      <c r="C580" s="31">
        <v>153.5</v>
      </c>
      <c r="E580" s="14">
        <f t="shared" si="32"/>
        <v>1.6980996947979262E-5</v>
      </c>
      <c r="F580" s="32">
        <f t="shared" si="33"/>
        <v>1.8525556802406029</v>
      </c>
      <c r="G580" s="33">
        <f t="shared" si="34"/>
        <v>-8.4731130959977821E-2</v>
      </c>
    </row>
    <row r="581" spans="1:7" x14ac:dyDescent="0.35">
      <c r="A581" s="35">
        <f t="shared" si="35"/>
        <v>1.8549999999999873</v>
      </c>
      <c r="B581" s="31">
        <v>152.44999999999999</v>
      </c>
      <c r="C581" s="31">
        <v>157.5</v>
      </c>
      <c r="E581" s="14">
        <f t="shared" si="32"/>
        <v>1.4042321925566803E-5</v>
      </c>
      <c r="F581" s="32">
        <f t="shared" si="33"/>
        <v>1.8551560831753466</v>
      </c>
      <c r="G581" s="33">
        <f t="shared" si="34"/>
        <v>-8.476764665512608E-2</v>
      </c>
    </row>
    <row r="582" spans="1:7" x14ac:dyDescent="0.35">
      <c r="A582" s="35">
        <f t="shared" si="35"/>
        <v>1.8575999999999873</v>
      </c>
      <c r="B582" s="31">
        <v>155.80000000000001</v>
      </c>
      <c r="C582" s="31">
        <v>160.30000000000001</v>
      </c>
      <c r="E582" s="14">
        <f t="shared" si="32"/>
        <v>1.1423700618505956E-5</v>
      </c>
      <c r="F582" s="32">
        <f t="shared" si="33"/>
        <v>1.857756494105177</v>
      </c>
      <c r="G582" s="33">
        <f t="shared" si="34"/>
        <v>-8.4797352971074838E-2</v>
      </c>
    </row>
    <row r="583" spans="1:7" x14ac:dyDescent="0.35">
      <c r="A583" s="35">
        <f t="shared" si="35"/>
        <v>1.8601999999999872</v>
      </c>
      <c r="B583" s="31">
        <v>157.65</v>
      </c>
      <c r="C583" s="31">
        <v>162.19999999999999</v>
      </c>
      <c r="E583" s="14">
        <f t="shared" ref="E583:E646" si="36">E582+(($J$5+B583*$J$5*10^-6)-($J$5+C583*$J$5*10^-6))/$I$5</f>
        <v>8.775983519122345E-6</v>
      </c>
      <c r="F583" s="32">
        <f t="shared" ref="F583:F646" si="37">F582+((($J$5+B583*$J$5*10^-6)+($J$5+C583*$J$5*10^-6))/2)*COS(E583)/1000</f>
        <v>1.8603569099100767</v>
      </c>
      <c r="G583" s="33">
        <f t="shared" ref="G583:G646" si="38">G582-((($J$5+B583*$J$5*10^-6)+($J$5+C583*$J$5*10^-6))/2)*SIN(E583)</f>
        <v>-8.4820174177322086E-2</v>
      </c>
    </row>
    <row r="584" spans="1:7" x14ac:dyDescent="0.35">
      <c r="A584" s="35">
        <f t="shared" ref="A584:A647" si="39">A583+$J$5/1000</f>
        <v>1.8627999999999871</v>
      </c>
      <c r="B584" s="31">
        <v>160.19999999999999</v>
      </c>
      <c r="C584" s="31">
        <v>164.65</v>
      </c>
      <c r="E584" s="14">
        <f t="shared" si="36"/>
        <v>6.1864580042848679E-6</v>
      </c>
      <c r="F584" s="32">
        <f t="shared" si="37"/>
        <v>1.862957332215027</v>
      </c>
      <c r="G584" s="33">
        <f t="shared" si="38"/>
        <v>-8.4836261580705272E-2</v>
      </c>
    </row>
    <row r="585" spans="1:7" x14ac:dyDescent="0.35">
      <c r="A585" s="35">
        <f t="shared" si="39"/>
        <v>1.8653999999999871</v>
      </c>
      <c r="B585" s="31">
        <v>162.5</v>
      </c>
      <c r="C585" s="31">
        <v>167.9</v>
      </c>
      <c r="E585" s="14">
        <f t="shared" si="36"/>
        <v>3.044112435811852E-6</v>
      </c>
      <c r="F585" s="32">
        <f t="shared" si="37"/>
        <v>1.865557761735015</v>
      </c>
      <c r="G585" s="33">
        <f t="shared" si="38"/>
        <v>-8.4844177580545549E-2</v>
      </c>
    </row>
    <row r="586" spans="1:7" x14ac:dyDescent="0.35">
      <c r="A586" s="35">
        <f t="shared" si="39"/>
        <v>1.867999999999987</v>
      </c>
      <c r="B586" s="31">
        <v>163.55000000000001</v>
      </c>
      <c r="C586" s="31">
        <v>169.35</v>
      </c>
      <c r="E586" s="14">
        <f t="shared" si="36"/>
        <v>-3.3099947114387847E-7</v>
      </c>
      <c r="F586" s="32">
        <f t="shared" si="37"/>
        <v>1.8681581945050147</v>
      </c>
      <c r="G586" s="33">
        <f t="shared" si="38"/>
        <v>-8.4843316838673938E-2</v>
      </c>
    </row>
    <row r="587" spans="1:7" x14ac:dyDescent="0.35">
      <c r="A587" s="35">
        <f t="shared" si="39"/>
        <v>1.8705999999999869</v>
      </c>
      <c r="B587" s="31">
        <v>164.55</v>
      </c>
      <c r="C587" s="31">
        <v>171.4</v>
      </c>
      <c r="E587" s="14">
        <f t="shared" si="36"/>
        <v>-4.3171230163806763E-6</v>
      </c>
      <c r="F587" s="32">
        <f t="shared" si="37"/>
        <v>1.8707586312399904</v>
      </c>
      <c r="G587" s="33">
        <f t="shared" si="38"/>
        <v>-8.4832090433392668E-2</v>
      </c>
    </row>
    <row r="588" spans="1:7" x14ac:dyDescent="0.35">
      <c r="A588" s="35">
        <f t="shared" si="39"/>
        <v>1.8731999999999869</v>
      </c>
      <c r="B588" s="31">
        <v>167.60000000000002</v>
      </c>
      <c r="C588" s="31">
        <v>173.7</v>
      </c>
      <c r="E588" s="14">
        <f t="shared" si="36"/>
        <v>-7.8668096771735935E-6</v>
      </c>
      <c r="F588" s="32">
        <f t="shared" si="37"/>
        <v>1.8733590749299101</v>
      </c>
      <c r="G588" s="33">
        <f t="shared" si="38"/>
        <v>-8.4811633237807438E-2</v>
      </c>
    </row>
    <row r="589" spans="1:7" x14ac:dyDescent="0.35">
      <c r="A589" s="35">
        <f t="shared" si="39"/>
        <v>1.8757999999999868</v>
      </c>
      <c r="B589" s="31">
        <v>170.45</v>
      </c>
      <c r="C589" s="31">
        <v>175.8</v>
      </c>
      <c r="E589" s="14">
        <f t="shared" si="36"/>
        <v>-1.0980059453323846E-5</v>
      </c>
      <c r="F589" s="32">
        <f t="shared" si="37"/>
        <v>1.8759595250547534</v>
      </c>
      <c r="G589" s="33">
        <f t="shared" si="38"/>
        <v>-8.4783080140830108E-2</v>
      </c>
    </row>
    <row r="590" spans="1:7" x14ac:dyDescent="0.35">
      <c r="A590" s="35">
        <f t="shared" si="39"/>
        <v>1.8783999999999867</v>
      </c>
      <c r="B590" s="31">
        <v>173.55</v>
      </c>
      <c r="C590" s="31">
        <v>178.15</v>
      </c>
      <c r="E590" s="14">
        <f t="shared" si="36"/>
        <v>-1.3656872345030219E-5</v>
      </c>
      <c r="F590" s="32">
        <f t="shared" si="37"/>
        <v>1.8785599822645109</v>
      </c>
      <c r="G590" s="33">
        <f t="shared" si="38"/>
        <v>-8.4747566028675531E-2</v>
      </c>
    </row>
    <row r="591" spans="1:7" x14ac:dyDescent="0.35">
      <c r="A591" s="35">
        <f t="shared" si="39"/>
        <v>1.8809999999999867</v>
      </c>
      <c r="B591" s="31">
        <v>174.60000000000002</v>
      </c>
      <c r="C591" s="31">
        <v>179.14999999999998</v>
      </c>
      <c r="E591" s="14">
        <f t="shared" si="36"/>
        <v>-1.6304589444314436E-5</v>
      </c>
      <c r="F591" s="32">
        <f t="shared" si="37"/>
        <v>1.8811604421391652</v>
      </c>
      <c r="G591" s="33">
        <f t="shared" si="38"/>
        <v>-8.4705166598049123E-2</v>
      </c>
    </row>
    <row r="592" spans="1:7" x14ac:dyDescent="0.35">
      <c r="A592" s="35">
        <f t="shared" si="39"/>
        <v>1.8835999999999866</v>
      </c>
      <c r="B592" s="31">
        <v>176.65</v>
      </c>
      <c r="C592" s="31">
        <v>181</v>
      </c>
      <c r="E592" s="14">
        <f t="shared" si="36"/>
        <v>-1.8835923374506385E-5</v>
      </c>
      <c r="F592" s="32">
        <f t="shared" si="37"/>
        <v>1.8837609070837038</v>
      </c>
      <c r="G592" s="33">
        <f t="shared" si="38"/>
        <v>-8.4656184439609913E-2</v>
      </c>
    </row>
    <row r="593" spans="1:7" x14ac:dyDescent="0.35">
      <c r="A593" s="35">
        <f t="shared" si="39"/>
        <v>1.8861999999999866</v>
      </c>
      <c r="B593" s="31">
        <v>178.7</v>
      </c>
      <c r="C593" s="31">
        <v>181.65</v>
      </c>
      <c r="E593" s="14">
        <f t="shared" si="36"/>
        <v>-2.0552575120257318E-5</v>
      </c>
      <c r="F593" s="32">
        <f t="shared" si="37"/>
        <v>1.8863613755381545</v>
      </c>
      <c r="G593" s="33">
        <f t="shared" si="38"/>
        <v>-8.4602738116344431E-2</v>
      </c>
    </row>
    <row r="594" spans="1:7" x14ac:dyDescent="0.35">
      <c r="A594" s="35">
        <f t="shared" si="39"/>
        <v>1.8887999999999865</v>
      </c>
      <c r="B594" s="31">
        <v>180.2</v>
      </c>
      <c r="C594" s="31">
        <v>182.55</v>
      </c>
      <c r="E594" s="14">
        <f t="shared" si="36"/>
        <v>-2.1920077358333874E-5</v>
      </c>
      <c r="F594" s="32">
        <f t="shared" si="37"/>
        <v>1.8889618471125298</v>
      </c>
      <c r="G594" s="33">
        <f t="shared" si="38"/>
        <v>-8.4545735578256842E-2</v>
      </c>
    </row>
    <row r="595" spans="1:7" x14ac:dyDescent="0.35">
      <c r="A595" s="35">
        <f t="shared" si="39"/>
        <v>1.8913999999999864</v>
      </c>
      <c r="B595" s="31">
        <v>179.60000000000002</v>
      </c>
      <c r="C595" s="31">
        <v>183.2</v>
      </c>
      <c r="E595" s="14">
        <f t="shared" si="36"/>
        <v>-2.4014974404081945E-5</v>
      </c>
      <c r="F595" s="32">
        <f t="shared" si="37"/>
        <v>1.8915623187517798</v>
      </c>
      <c r="G595" s="33">
        <f t="shared" si="38"/>
        <v>-8.4483285318389709E-2</v>
      </c>
    </row>
    <row r="596" spans="1:7" x14ac:dyDescent="0.35">
      <c r="A596" s="35">
        <f t="shared" si="39"/>
        <v>1.8939999999999864</v>
      </c>
      <c r="B596" s="31">
        <v>178.55</v>
      </c>
      <c r="C596" s="31">
        <v>182.39999999999998</v>
      </c>
      <c r="E596" s="14">
        <f t="shared" si="36"/>
        <v>-2.6255350411245046E-5</v>
      </c>
      <c r="F596" s="32">
        <f t="shared" si="37"/>
        <v>1.8941627879858836</v>
      </c>
      <c r="G596" s="33">
        <f t="shared" si="38"/>
        <v>-8.4415009087398962E-2</v>
      </c>
    </row>
    <row r="597" spans="1:7" x14ac:dyDescent="0.35">
      <c r="A597" s="35">
        <f t="shared" si="39"/>
        <v>1.8965999999999863</v>
      </c>
      <c r="B597" s="31">
        <v>180.45</v>
      </c>
      <c r="C597" s="31">
        <v>181.45</v>
      </c>
      <c r="E597" s="14">
        <f t="shared" si="36"/>
        <v>-2.6837266257203348E-5</v>
      </c>
      <c r="F597" s="32">
        <f t="shared" si="37"/>
        <v>1.896763258454947</v>
      </c>
      <c r="G597" s="33">
        <f t="shared" si="38"/>
        <v>-8.4345219569009949E-2</v>
      </c>
    </row>
    <row r="598" spans="1:7" x14ac:dyDescent="0.35">
      <c r="A598" s="35">
        <f t="shared" si="39"/>
        <v>1.8991999999999862</v>
      </c>
      <c r="B598" s="31">
        <v>178.25</v>
      </c>
      <c r="C598" s="31">
        <v>178.25</v>
      </c>
      <c r="E598" s="14">
        <f t="shared" si="36"/>
        <v>-2.6837266257203348E-5</v>
      </c>
      <c r="F598" s="32">
        <f t="shared" si="37"/>
        <v>1.8993637219040105</v>
      </c>
      <c r="G598" s="33">
        <f t="shared" si="38"/>
        <v>-8.4275430239018553E-2</v>
      </c>
    </row>
    <row r="599" spans="1:7" x14ac:dyDescent="0.35">
      <c r="A599" s="35">
        <f t="shared" si="39"/>
        <v>1.9017999999999862</v>
      </c>
      <c r="B599" s="31">
        <v>176.7</v>
      </c>
      <c r="C599" s="31">
        <v>176.55</v>
      </c>
      <c r="E599" s="14">
        <f t="shared" si="36"/>
        <v>-2.674997888033445E-5</v>
      </c>
      <c r="F599" s="32">
        <f t="shared" si="37"/>
        <v>1.9019641811280801</v>
      </c>
      <c r="G599" s="33">
        <f t="shared" si="38"/>
        <v>-8.4205868009678927E-2</v>
      </c>
    </row>
    <row r="600" spans="1:7" x14ac:dyDescent="0.35">
      <c r="A600" s="35">
        <f t="shared" si="39"/>
        <v>1.9043999999999861</v>
      </c>
      <c r="B600" s="31">
        <v>174.75</v>
      </c>
      <c r="C600" s="31">
        <v>174.7</v>
      </c>
      <c r="E600" s="14">
        <f t="shared" si="36"/>
        <v>-2.6720883088011687E-5</v>
      </c>
      <c r="F600" s="32">
        <f t="shared" si="37"/>
        <v>1.9045646354121517</v>
      </c>
      <c r="G600" s="33">
        <f t="shared" si="38"/>
        <v>-8.4136381574761998E-2</v>
      </c>
    </row>
    <row r="601" spans="1:7" x14ac:dyDescent="0.35">
      <c r="A601" s="35">
        <f t="shared" si="39"/>
        <v>1.906999999999986</v>
      </c>
      <c r="B601" s="31">
        <v>173.45</v>
      </c>
      <c r="C601" s="31">
        <v>172.05</v>
      </c>
      <c r="E601" s="14">
        <f t="shared" si="36"/>
        <v>-2.5906200903570671E-5</v>
      </c>
      <c r="F601" s="32">
        <f t="shared" si="37"/>
        <v>1.9071650845612791</v>
      </c>
      <c r="G601" s="33">
        <f t="shared" si="38"/>
        <v>-8.4069013816650121E-2</v>
      </c>
    </row>
    <row r="602" spans="1:7" x14ac:dyDescent="0.35">
      <c r="A602" s="35">
        <f t="shared" si="39"/>
        <v>1.909599999999986</v>
      </c>
      <c r="B602" s="31">
        <v>172.65</v>
      </c>
      <c r="C602" s="31">
        <v>169.45</v>
      </c>
      <c r="E602" s="14">
        <f t="shared" si="36"/>
        <v>-2.4044070196305314E-5</v>
      </c>
      <c r="F602" s="32">
        <f t="shared" si="37"/>
        <v>1.9097655292905273</v>
      </c>
      <c r="G602" s="33">
        <f t="shared" si="38"/>
        <v>-8.4006488541026408E-2</v>
      </c>
    </row>
    <row r="603" spans="1:7" x14ac:dyDescent="0.35">
      <c r="A603" s="35">
        <f t="shared" si="39"/>
        <v>1.9121999999999859</v>
      </c>
      <c r="B603" s="31">
        <v>170.65</v>
      </c>
      <c r="C603" s="31">
        <v>166.9</v>
      </c>
      <c r="E603" s="14">
        <f t="shared" si="36"/>
        <v>-2.1861885773787739E-5</v>
      </c>
      <c r="F603" s="32">
        <f t="shared" si="37"/>
        <v>1.9123659681049059</v>
      </c>
      <c r="G603" s="33">
        <f t="shared" si="38"/>
        <v>-8.3949638044695685E-2</v>
      </c>
    </row>
    <row r="604" spans="1:7" x14ac:dyDescent="0.35">
      <c r="A604" s="35">
        <f t="shared" si="39"/>
        <v>1.9147999999999858</v>
      </c>
      <c r="B604" s="31">
        <v>168.45</v>
      </c>
      <c r="C604" s="31">
        <v>164.55</v>
      </c>
      <c r="E604" s="14">
        <f t="shared" si="36"/>
        <v>-1.9592413974301875E-5</v>
      </c>
      <c r="F604" s="32">
        <f t="shared" si="37"/>
        <v>1.9149664010044067</v>
      </c>
      <c r="G604" s="33">
        <f t="shared" si="38"/>
        <v>-8.3898689286809755E-2</v>
      </c>
    </row>
    <row r="605" spans="1:7" x14ac:dyDescent="0.35">
      <c r="A605" s="35">
        <f t="shared" si="39"/>
        <v>1.9173999999999858</v>
      </c>
      <c r="B605" s="31">
        <v>163.44999999999999</v>
      </c>
      <c r="C605" s="31">
        <v>161.05000000000001</v>
      </c>
      <c r="E605" s="14">
        <f t="shared" si="36"/>
        <v>-1.8195815943803162E-5</v>
      </c>
      <c r="F605" s="32">
        <f t="shared" si="37"/>
        <v>1.9175668228539762</v>
      </c>
      <c r="G605" s="33">
        <f t="shared" si="38"/>
        <v>-8.3851372489453527E-2</v>
      </c>
    </row>
    <row r="606" spans="1:7" x14ac:dyDescent="0.35">
      <c r="A606" s="35">
        <f t="shared" si="39"/>
        <v>1.9199999999999857</v>
      </c>
      <c r="B606" s="31">
        <v>162.9</v>
      </c>
      <c r="C606" s="31">
        <v>159.60000000000002</v>
      </c>
      <c r="E606" s="14">
        <f t="shared" si="36"/>
        <v>-1.6275493651991673E-5</v>
      </c>
      <c r="F606" s="32">
        <f t="shared" si="37"/>
        <v>1.9201672421036318</v>
      </c>
      <c r="G606" s="33">
        <f t="shared" si="38"/>
        <v>-8.3809049382459505E-2</v>
      </c>
    </row>
    <row r="607" spans="1:7" x14ac:dyDescent="0.35">
      <c r="A607" s="35">
        <f t="shared" si="39"/>
        <v>1.9225999999999857</v>
      </c>
      <c r="B607" s="31">
        <v>159.55000000000001</v>
      </c>
      <c r="C607" s="31">
        <v>157</v>
      </c>
      <c r="E607" s="14">
        <f t="shared" si="36"/>
        <v>-1.4791608244624061E-5</v>
      </c>
      <c r="F607" s="32">
        <f t="shared" si="37"/>
        <v>1.9227676536183473</v>
      </c>
      <c r="G607" s="33">
        <f t="shared" si="38"/>
        <v>-8.3770585114056217E-2</v>
      </c>
    </row>
    <row r="608" spans="1:7" x14ac:dyDescent="0.35">
      <c r="A608" s="35">
        <f t="shared" si="39"/>
        <v>1.9251999999999856</v>
      </c>
      <c r="B608" s="31">
        <v>156.30000000000001</v>
      </c>
      <c r="C608" s="31">
        <v>154.85000000000002</v>
      </c>
      <c r="E608" s="14">
        <f t="shared" si="36"/>
        <v>-1.3947830267959673E-5</v>
      </c>
      <c r="F608" s="32">
        <f t="shared" si="37"/>
        <v>1.9253680581130943</v>
      </c>
      <c r="G608" s="33">
        <f t="shared" si="38"/>
        <v>-8.3734315113533089E-2</v>
      </c>
    </row>
    <row r="609" spans="1:7" x14ac:dyDescent="0.35">
      <c r="A609" s="35">
        <f t="shared" si="39"/>
        <v>1.9277999999999855</v>
      </c>
      <c r="B609" s="31">
        <v>154.25</v>
      </c>
      <c r="C609" s="31">
        <v>151.55000000000001</v>
      </c>
      <c r="E609" s="14">
        <f t="shared" si="36"/>
        <v>-1.2376657483723166E-5</v>
      </c>
      <c r="F609" s="32">
        <f t="shared" si="37"/>
        <v>1.9279684556528951</v>
      </c>
      <c r="G609" s="33">
        <f t="shared" si="38"/>
        <v>-8.3702130883859818E-2</v>
      </c>
    </row>
    <row r="610" spans="1:7" x14ac:dyDescent="0.35">
      <c r="A610" s="35">
        <f t="shared" si="39"/>
        <v>1.9303999999999855</v>
      </c>
      <c r="B610" s="31">
        <v>153.85</v>
      </c>
      <c r="C610" s="31">
        <v>150.30000000000001</v>
      </c>
      <c r="E610" s="14">
        <f t="shared" si="36"/>
        <v>-1.0310856230397252E-5</v>
      </c>
      <c r="F610" s="32">
        <f t="shared" si="37"/>
        <v>1.9305688510477568</v>
      </c>
      <c r="G610" s="33">
        <f t="shared" si="38"/>
        <v>-8.3675318580800268E-2</v>
      </c>
    </row>
    <row r="611" spans="1:7" x14ac:dyDescent="0.35">
      <c r="A611" s="35">
        <f t="shared" si="39"/>
        <v>1.9329999999999854</v>
      </c>
      <c r="B611" s="31">
        <v>151.9</v>
      </c>
      <c r="C611" s="31">
        <v>148.05000000000001</v>
      </c>
      <c r="E611" s="14">
        <f t="shared" si="36"/>
        <v>-8.0704802232341513E-6</v>
      </c>
      <c r="F611" s="32">
        <f t="shared" si="37"/>
        <v>1.9331692409826722</v>
      </c>
      <c r="G611" s="33">
        <f t="shared" si="38"/>
        <v>-8.3654332185257377E-2</v>
      </c>
    </row>
    <row r="612" spans="1:7" x14ac:dyDescent="0.35">
      <c r="A612" s="35">
        <f t="shared" si="39"/>
        <v>1.9355999999999853</v>
      </c>
      <c r="B612" s="31">
        <v>150.14999999999998</v>
      </c>
      <c r="C612" s="31">
        <v>145.75</v>
      </c>
      <c r="E612" s="14">
        <f t="shared" si="36"/>
        <v>-5.510050500719438E-6</v>
      </c>
      <c r="F612" s="32">
        <f t="shared" si="37"/>
        <v>1.9357696256526327</v>
      </c>
      <c r="G612" s="33">
        <f t="shared" si="38"/>
        <v>-8.3640003934404447E-2</v>
      </c>
    </row>
    <row r="613" spans="1:7" x14ac:dyDescent="0.35">
      <c r="A613" s="35">
        <f t="shared" si="39"/>
        <v>1.9381999999999853</v>
      </c>
      <c r="B613" s="31">
        <v>147.4</v>
      </c>
      <c r="C613" s="31">
        <v>145.80000000000001</v>
      </c>
      <c r="E613" s="14">
        <f t="shared" si="36"/>
        <v>-4.57898514708676E-6</v>
      </c>
      <c r="F613" s="32">
        <f t="shared" si="37"/>
        <v>1.9383700068126053</v>
      </c>
      <c r="G613" s="33">
        <f t="shared" si="38"/>
        <v>-8.3628096827696091E-2</v>
      </c>
    </row>
    <row r="614" spans="1:7" x14ac:dyDescent="0.35">
      <c r="A614" s="35">
        <f t="shared" si="39"/>
        <v>1.9407999999999852</v>
      </c>
      <c r="B614" s="31">
        <v>144.75</v>
      </c>
      <c r="C614" s="31">
        <v>141.44999999999999</v>
      </c>
      <c r="E614" s="14">
        <f t="shared" si="36"/>
        <v>-2.6586628552752701E-6</v>
      </c>
      <c r="F614" s="32">
        <f t="shared" si="37"/>
        <v>1.940970378872596</v>
      </c>
      <c r="G614" s="33">
        <f t="shared" si="38"/>
        <v>-8.3621183315090275E-2</v>
      </c>
    </row>
    <row r="615" spans="1:7" x14ac:dyDescent="0.35">
      <c r="A615" s="35">
        <f t="shared" si="39"/>
        <v>1.9433999999999851</v>
      </c>
      <c r="B615" s="31">
        <v>142.35000000000002</v>
      </c>
      <c r="C615" s="31">
        <v>139.75</v>
      </c>
      <c r="E615" s="14">
        <f t="shared" si="36"/>
        <v>-1.1456816556842891E-6</v>
      </c>
      <c r="F615" s="32">
        <f t="shared" si="37"/>
        <v>1.9435707456025944</v>
      </c>
      <c r="G615" s="33">
        <f t="shared" si="38"/>
        <v>-8.3618204122629658E-2</v>
      </c>
    </row>
    <row r="616" spans="1:7" x14ac:dyDescent="0.35">
      <c r="A616" s="35">
        <f t="shared" si="39"/>
        <v>1.9459999999999851</v>
      </c>
      <c r="B616" s="31">
        <v>141</v>
      </c>
      <c r="C616" s="31">
        <v>136.65</v>
      </c>
      <c r="E616" s="14">
        <f t="shared" si="36"/>
        <v>1.3856522745076607E-6</v>
      </c>
      <c r="F616" s="32">
        <f t="shared" si="37"/>
        <v>1.946171106547592</v>
      </c>
      <c r="G616" s="33">
        <f t="shared" si="38"/>
        <v>-8.3621807318687638E-2</v>
      </c>
    </row>
    <row r="617" spans="1:7" x14ac:dyDescent="0.35">
      <c r="A617" s="35">
        <f t="shared" si="39"/>
        <v>1.948599999999985</v>
      </c>
      <c r="B617" s="31">
        <v>138.14999999999998</v>
      </c>
      <c r="C617" s="31">
        <v>135.05000000000001</v>
      </c>
      <c r="E617" s="14">
        <f t="shared" si="36"/>
        <v>3.1895913972268832E-6</v>
      </c>
      <c r="F617" s="32">
        <f t="shared" si="37"/>
        <v>1.9487714617075786</v>
      </c>
      <c r="G617" s="33">
        <f t="shared" si="38"/>
        <v>-8.3630101389135694E-2</v>
      </c>
    </row>
    <row r="618" spans="1:7" x14ac:dyDescent="0.35">
      <c r="A618" s="35">
        <f t="shared" si="39"/>
        <v>1.9511999999999849</v>
      </c>
      <c r="B618" s="31">
        <v>137.80000000000001</v>
      </c>
      <c r="C618" s="31">
        <v>132.55000000000001</v>
      </c>
      <c r="E618" s="14">
        <f t="shared" si="36"/>
        <v>6.2446495888310022E-6</v>
      </c>
      <c r="F618" s="32">
        <f t="shared" si="37"/>
        <v>1.9513718131625279</v>
      </c>
      <c r="G618" s="33">
        <f t="shared" si="38"/>
        <v>-8.3646339672779874E-2</v>
      </c>
    </row>
    <row r="619" spans="1:7" x14ac:dyDescent="0.35">
      <c r="A619" s="35">
        <f t="shared" si="39"/>
        <v>1.9537999999999849</v>
      </c>
      <c r="B619" s="31">
        <v>135.5</v>
      </c>
      <c r="C619" s="31">
        <v>131.25</v>
      </c>
      <c r="E619" s="14">
        <f t="shared" si="36"/>
        <v>8.7177919343774247E-6</v>
      </c>
      <c r="F619" s="32">
        <f t="shared" si="37"/>
        <v>1.9539721599374291</v>
      </c>
      <c r="G619" s="33">
        <f t="shared" si="38"/>
        <v>-8.366900895492127E-2</v>
      </c>
    </row>
    <row r="620" spans="1:7" x14ac:dyDescent="0.35">
      <c r="A620" s="35">
        <f t="shared" si="39"/>
        <v>1.9563999999999848</v>
      </c>
      <c r="B620" s="31">
        <v>133.19999999999999</v>
      </c>
      <c r="C620" s="31">
        <v>128.69999999999999</v>
      </c>
      <c r="E620" s="14">
        <f t="shared" si="36"/>
        <v>1.1336413241438272E-5</v>
      </c>
      <c r="F620" s="32">
        <f t="shared" si="37"/>
        <v>1.956572500407262</v>
      </c>
      <c r="G620" s="33">
        <f t="shared" si="38"/>
        <v>-8.3698487489056991E-2</v>
      </c>
    </row>
    <row r="621" spans="1:7" x14ac:dyDescent="0.35">
      <c r="A621" s="35">
        <f t="shared" si="39"/>
        <v>1.9589999999999848</v>
      </c>
      <c r="B621" s="31">
        <v>130.65</v>
      </c>
      <c r="C621" s="31">
        <v>127.5</v>
      </c>
      <c r="E621" s="14">
        <f t="shared" si="36"/>
        <v>1.3169448156380865E-5</v>
      </c>
      <c r="F621" s="32">
        <f t="shared" si="37"/>
        <v>1.9591728360020366</v>
      </c>
      <c r="G621" s="33">
        <f t="shared" si="38"/>
        <v>-8.373273247386355E-2</v>
      </c>
    </row>
    <row r="622" spans="1:7" x14ac:dyDescent="0.35">
      <c r="A622" s="35">
        <f t="shared" si="39"/>
        <v>1.9615999999999847</v>
      </c>
      <c r="B622" s="31">
        <v>130.25</v>
      </c>
      <c r="C622" s="31">
        <v>125.55</v>
      </c>
      <c r="E622" s="14">
        <f t="shared" si="36"/>
        <v>1.5904452632732767E-5</v>
      </c>
      <c r="F622" s="32">
        <f t="shared" si="37"/>
        <v>1.9617731685417077</v>
      </c>
      <c r="G622" s="33">
        <f t="shared" si="38"/>
        <v>-8.3774089339573587E-2</v>
      </c>
    </row>
    <row r="623" spans="1:7" x14ac:dyDescent="0.35">
      <c r="A623" s="35">
        <f t="shared" si="39"/>
        <v>1.9641999999999846</v>
      </c>
      <c r="B623" s="31">
        <v>128.44999999999999</v>
      </c>
      <c r="C623" s="31">
        <v>123.15</v>
      </c>
      <c r="E623" s="14">
        <f t="shared" si="36"/>
        <v>1.8988606616560256E-5</v>
      </c>
      <c r="F623" s="32">
        <f t="shared" si="37"/>
        <v>1.9643734956212389</v>
      </c>
      <c r="G623" s="33">
        <f t="shared" si="38"/>
        <v>-8.3823465927567134E-2</v>
      </c>
    </row>
    <row r="624" spans="1:7" x14ac:dyDescent="0.35">
      <c r="A624" s="35">
        <f t="shared" si="39"/>
        <v>1.9667999999999846</v>
      </c>
      <c r="B624" s="31">
        <v>125.7</v>
      </c>
      <c r="C624" s="31">
        <v>121.7</v>
      </c>
      <c r="E624" s="14">
        <f t="shared" si="36"/>
        <v>2.1316270000691649E-5</v>
      </c>
      <c r="F624" s="32">
        <f t="shared" si="37"/>
        <v>1.9669738172406481</v>
      </c>
      <c r="G624" s="33">
        <f t="shared" si="38"/>
        <v>-8.3878895085303495E-2</v>
      </c>
    </row>
    <row r="625" spans="1:7" x14ac:dyDescent="0.35">
      <c r="A625" s="35">
        <f t="shared" si="39"/>
        <v>1.9693999999999845</v>
      </c>
      <c r="B625" s="31">
        <v>123.8</v>
      </c>
      <c r="C625" s="31">
        <v>121.9</v>
      </c>
      <c r="E625" s="14">
        <f t="shared" si="36"/>
        <v>2.2421910108161513E-5</v>
      </c>
      <c r="F625" s="32">
        <f t="shared" si="37"/>
        <v>1.9695741366499946</v>
      </c>
      <c r="G625" s="33">
        <f t="shared" si="38"/>
        <v>-8.3937199213362138E-2</v>
      </c>
    </row>
    <row r="626" spans="1:7" x14ac:dyDescent="0.35">
      <c r="A626" s="35">
        <f t="shared" si="39"/>
        <v>1.9719999999999844</v>
      </c>
      <c r="B626" s="31">
        <v>122.65</v>
      </c>
      <c r="C626" s="31">
        <v>119.65</v>
      </c>
      <c r="E626" s="14">
        <f t="shared" si="36"/>
        <v>2.416765764623521E-5</v>
      </c>
      <c r="F626" s="32">
        <f t="shared" si="37"/>
        <v>1.9721744516392352</v>
      </c>
      <c r="G626" s="33">
        <f t="shared" si="38"/>
        <v>-8.4000042735806718E-2</v>
      </c>
    </row>
    <row r="627" spans="1:7" x14ac:dyDescent="0.35">
      <c r="A627" s="35">
        <f t="shared" si="39"/>
        <v>1.9745999999999844</v>
      </c>
      <c r="B627" s="31">
        <v>121.75</v>
      </c>
      <c r="C627" s="31">
        <v>118.6</v>
      </c>
      <c r="E627" s="14">
        <f t="shared" si="36"/>
        <v>2.6000692561177801E-5</v>
      </c>
      <c r="F627" s="32">
        <f t="shared" si="37"/>
        <v>1.9747747640933562</v>
      </c>
      <c r="G627" s="33">
        <f t="shared" si="38"/>
        <v>-8.406765266050456E-2</v>
      </c>
    </row>
    <row r="628" spans="1:7" x14ac:dyDescent="0.35">
      <c r="A628" s="35">
        <f t="shared" si="39"/>
        <v>1.9771999999999843</v>
      </c>
      <c r="B628" s="31">
        <v>121.3</v>
      </c>
      <c r="C628" s="31">
        <v>118.75</v>
      </c>
      <c r="E628" s="14">
        <f t="shared" si="36"/>
        <v>2.7484577968545412E-5</v>
      </c>
      <c r="F628" s="32">
        <f t="shared" si="37"/>
        <v>1.9773750761573741</v>
      </c>
      <c r="G628" s="33">
        <f t="shared" si="38"/>
        <v>-8.4139121140188608E-2</v>
      </c>
    </row>
    <row r="629" spans="1:7" x14ac:dyDescent="0.35">
      <c r="A629" s="35">
        <f t="shared" si="39"/>
        <v>1.9797999999999842</v>
      </c>
      <c r="B629" s="31">
        <v>120.9</v>
      </c>
      <c r="C629" s="31">
        <v>119</v>
      </c>
      <c r="E629" s="14">
        <f t="shared" si="36"/>
        <v>2.8590218076015276E-5</v>
      </c>
      <c r="F629" s="32">
        <f t="shared" si="37"/>
        <v>1.9799753880263113</v>
      </c>
      <c r="G629" s="33">
        <f t="shared" si="38"/>
        <v>-8.4213464623607431E-2</v>
      </c>
    </row>
    <row r="630" spans="1:7" x14ac:dyDescent="0.35">
      <c r="A630" s="35">
        <f t="shared" si="39"/>
        <v>1.9823999999999842</v>
      </c>
      <c r="B630" s="31">
        <v>120.25</v>
      </c>
      <c r="C630" s="31">
        <v>118.3</v>
      </c>
      <c r="E630" s="14">
        <f t="shared" si="36"/>
        <v>2.9724953975807904E-5</v>
      </c>
      <c r="F630" s="32">
        <f t="shared" si="37"/>
        <v>1.9825756981401625</v>
      </c>
      <c r="G630" s="33">
        <f t="shared" si="38"/>
        <v>-8.4290758722087258E-2</v>
      </c>
    </row>
    <row r="631" spans="1:7" x14ac:dyDescent="0.35">
      <c r="A631" s="35">
        <f t="shared" si="39"/>
        <v>1.9849999999999841</v>
      </c>
      <c r="B631" s="31">
        <v>119</v>
      </c>
      <c r="C631" s="31">
        <v>118.69999999999999</v>
      </c>
      <c r="E631" s="14">
        <f t="shared" si="36"/>
        <v>2.9899528729545697E-5</v>
      </c>
      <c r="F631" s="32">
        <f t="shared" si="37"/>
        <v>1.9851760071490003</v>
      </c>
      <c r="G631" s="33">
        <f t="shared" si="38"/>
        <v>-8.4368506736025861E-2</v>
      </c>
    </row>
    <row r="632" spans="1:7" x14ac:dyDescent="0.35">
      <c r="A632" s="35">
        <f t="shared" si="39"/>
        <v>1.987599999999984</v>
      </c>
      <c r="B632" s="31">
        <v>119.4</v>
      </c>
      <c r="C632" s="31">
        <v>119.4</v>
      </c>
      <c r="E632" s="14">
        <f t="shared" si="36"/>
        <v>2.9899528729545697E-5</v>
      </c>
      <c r="F632" s="32">
        <f t="shared" si="37"/>
        <v>1.987776317587838</v>
      </c>
      <c r="G632" s="33">
        <f t="shared" si="38"/>
        <v>-8.444625479272079E-2</v>
      </c>
    </row>
    <row r="633" spans="1:7" x14ac:dyDescent="0.35">
      <c r="A633" s="35">
        <f t="shared" si="39"/>
        <v>1.990199999999984</v>
      </c>
      <c r="B633" s="31">
        <v>120.6</v>
      </c>
      <c r="C633" s="31">
        <v>119.45</v>
      </c>
      <c r="E633" s="14">
        <f t="shared" si="36"/>
        <v>3.0568731952472289E-5</v>
      </c>
      <c r="F633" s="32">
        <f t="shared" si="37"/>
        <v>1.990376629651623</v>
      </c>
      <c r="G633" s="33">
        <f t="shared" si="38"/>
        <v>-8.4525743035216178E-2</v>
      </c>
    </row>
    <row r="634" spans="1:7" x14ac:dyDescent="0.35">
      <c r="A634" s="35">
        <f t="shared" si="39"/>
        <v>1.9927999999999839</v>
      </c>
      <c r="B634" s="31">
        <v>121.55000000000001</v>
      </c>
      <c r="C634" s="31">
        <v>121.30000000000001</v>
      </c>
      <c r="E634" s="14">
        <f t="shared" si="36"/>
        <v>3.0714210913986713E-5</v>
      </c>
      <c r="F634" s="32">
        <f t="shared" si="37"/>
        <v>1.9929769453553965</v>
      </c>
      <c r="G634" s="33">
        <f t="shared" si="38"/>
        <v>-8.4605609680209942E-2</v>
      </c>
    </row>
    <row r="635" spans="1:7" x14ac:dyDescent="0.35">
      <c r="A635" s="35">
        <f t="shared" si="39"/>
        <v>1.9953999999999839</v>
      </c>
      <c r="B635" s="31">
        <v>122</v>
      </c>
      <c r="C635" s="31">
        <v>122.05000000000001</v>
      </c>
      <c r="E635" s="14">
        <f t="shared" si="36"/>
        <v>3.0685115121663946E-5</v>
      </c>
      <c r="F635" s="32">
        <f t="shared" si="37"/>
        <v>1.9955772626191723</v>
      </c>
      <c r="G635" s="33">
        <f t="shared" si="38"/>
        <v>-8.4685400714826803E-2</v>
      </c>
    </row>
    <row r="636" spans="1:7" x14ac:dyDescent="0.35">
      <c r="A636" s="35">
        <f t="shared" si="39"/>
        <v>1.9979999999999838</v>
      </c>
      <c r="B636" s="31">
        <v>123.15</v>
      </c>
      <c r="C636" s="31">
        <v>123.3</v>
      </c>
      <c r="E636" s="14">
        <f t="shared" si="36"/>
        <v>3.0597827744795048E-5</v>
      </c>
      <c r="F636" s="32">
        <f t="shared" si="37"/>
        <v>1.9981775830029551</v>
      </c>
      <c r="G636" s="33">
        <f t="shared" si="38"/>
        <v>-8.4764964870035903E-2</v>
      </c>
    </row>
    <row r="637" spans="1:7" x14ac:dyDescent="0.35">
      <c r="A637" s="35">
        <f t="shared" si="39"/>
        <v>2.0005999999999839</v>
      </c>
      <c r="B637" s="31">
        <v>124.25</v>
      </c>
      <c r="C637" s="31">
        <v>124.85</v>
      </c>
      <c r="E637" s="14">
        <f t="shared" si="36"/>
        <v>3.0248678237220068E-5</v>
      </c>
      <c r="F637" s="32">
        <f t="shared" si="37"/>
        <v>2.0007779068317655</v>
      </c>
      <c r="G637" s="33">
        <f t="shared" si="38"/>
        <v>-8.4843621228870153E-2</v>
      </c>
    </row>
    <row r="638" spans="1:7" x14ac:dyDescent="0.35">
      <c r="A638" s="35">
        <f t="shared" si="39"/>
        <v>2.0031999999999841</v>
      </c>
      <c r="B638" s="31">
        <v>126.15</v>
      </c>
      <c r="C638" s="31">
        <v>127.10000000000001</v>
      </c>
      <c r="E638" s="14">
        <f t="shared" si="36"/>
        <v>2.9695858183584528E-5</v>
      </c>
      <c r="F638" s="32">
        <f t="shared" si="37"/>
        <v>2.0033782360556192</v>
      </c>
      <c r="G638" s="33">
        <f t="shared" si="38"/>
        <v>-8.492084023675503E-2</v>
      </c>
    </row>
    <row r="639" spans="1:7" x14ac:dyDescent="0.35">
      <c r="A639" s="35">
        <f t="shared" si="39"/>
        <v>2.0057999999999843</v>
      </c>
      <c r="B639" s="31">
        <v>126.35</v>
      </c>
      <c r="C639" s="31">
        <v>128.89999999999998</v>
      </c>
      <c r="E639" s="14">
        <f t="shared" si="36"/>
        <v>2.8211972776316312E-5</v>
      </c>
      <c r="F639" s="32">
        <f t="shared" si="37"/>
        <v>2.0059785678795845</v>
      </c>
      <c r="G639" s="33">
        <f t="shared" si="38"/>
        <v>-8.4994200727401589E-2</v>
      </c>
    </row>
    <row r="640" spans="1:7" x14ac:dyDescent="0.35">
      <c r="A640" s="35">
        <f t="shared" si="39"/>
        <v>2.0083999999999844</v>
      </c>
      <c r="B640" s="31">
        <v>127.9</v>
      </c>
      <c r="C640" s="31">
        <v>131.80000000000001</v>
      </c>
      <c r="E640" s="14">
        <f t="shared" si="36"/>
        <v>2.5942500976830448E-5</v>
      </c>
      <c r="F640" s="32">
        <f t="shared" si="37"/>
        <v>2.0085789054887093</v>
      </c>
      <c r="G640" s="33">
        <f t="shared" si="38"/>
        <v>-8.5061659988381541E-2</v>
      </c>
    </row>
    <row r="641" spans="1:7" x14ac:dyDescent="0.35">
      <c r="A641" s="35">
        <f t="shared" si="39"/>
        <v>2.0109999999999846</v>
      </c>
      <c r="B641" s="31">
        <v>129.94999999999999</v>
      </c>
      <c r="C641" s="31">
        <v>131.65</v>
      </c>
      <c r="E641" s="14">
        <f t="shared" si="36"/>
        <v>2.4953244038651635E-5</v>
      </c>
      <c r="F641" s="32">
        <f t="shared" si="37"/>
        <v>2.0111792455678996</v>
      </c>
      <c r="G641" s="33">
        <f t="shared" si="38"/>
        <v>-8.5126546908974532E-2</v>
      </c>
    </row>
    <row r="642" spans="1:7" x14ac:dyDescent="0.35">
      <c r="A642" s="35">
        <f t="shared" si="39"/>
        <v>2.0135999999999847</v>
      </c>
      <c r="B642" s="31">
        <v>131.19999999999999</v>
      </c>
      <c r="C642" s="31">
        <v>134.65</v>
      </c>
      <c r="E642" s="14">
        <f t="shared" si="36"/>
        <v>2.2945634369871857E-5</v>
      </c>
      <c r="F642" s="32">
        <f t="shared" si="37"/>
        <v>2.0137795911722152</v>
      </c>
      <c r="G642" s="33">
        <f t="shared" si="38"/>
        <v>-8.5186213488456924E-2</v>
      </c>
    </row>
    <row r="643" spans="1:7" x14ac:dyDescent="0.35">
      <c r="A643" s="35">
        <f t="shared" si="39"/>
        <v>2.0161999999999849</v>
      </c>
      <c r="B643" s="31">
        <v>133.89999999999998</v>
      </c>
      <c r="C643" s="31">
        <v>137.19999999999999</v>
      </c>
      <c r="E643" s="14">
        <f t="shared" si="36"/>
        <v>2.1025312077960973E-5</v>
      </c>
      <c r="F643" s="32">
        <f t="shared" si="37"/>
        <v>2.0163799436016405</v>
      </c>
      <c r="G643" s="33">
        <f t="shared" si="38"/>
        <v>-8.5240886709806327E-2</v>
      </c>
    </row>
    <row r="644" spans="1:7" x14ac:dyDescent="0.35">
      <c r="A644" s="35">
        <f t="shared" si="39"/>
        <v>2.0187999999999851</v>
      </c>
      <c r="B644" s="31">
        <v>135.75</v>
      </c>
      <c r="C644" s="31">
        <v>140.6</v>
      </c>
      <c r="E644" s="14">
        <f t="shared" si="36"/>
        <v>1.8203020224740175E-5</v>
      </c>
      <c r="F644" s="32">
        <f t="shared" si="37"/>
        <v>2.0189803028562099</v>
      </c>
      <c r="G644" s="33">
        <f t="shared" si="38"/>
        <v>-8.5288221101914072E-2</v>
      </c>
    </row>
    <row r="645" spans="1:7" x14ac:dyDescent="0.35">
      <c r="A645" s="35">
        <f t="shared" si="39"/>
        <v>2.0213999999999852</v>
      </c>
      <c r="B645" s="31">
        <v>137.94999999999999</v>
      </c>
      <c r="C645" s="31">
        <v>141.39999999999998</v>
      </c>
      <c r="E645" s="14">
        <f t="shared" si="36"/>
        <v>1.6195410555960393E-5</v>
      </c>
      <c r="F645" s="32">
        <f t="shared" si="37"/>
        <v>2.0215806660108688</v>
      </c>
      <c r="G645" s="33">
        <f t="shared" si="38"/>
        <v>-8.533033505080205E-2</v>
      </c>
    </row>
    <row r="646" spans="1:7" x14ac:dyDescent="0.35">
      <c r="A646" s="35">
        <f t="shared" si="39"/>
        <v>2.0239999999999854</v>
      </c>
      <c r="B646" s="31">
        <v>139.44999999999999</v>
      </c>
      <c r="C646" s="31">
        <v>143.35</v>
      </c>
      <c r="E646" s="14">
        <f t="shared" si="36"/>
        <v>1.3925938756474529E-5</v>
      </c>
      <c r="F646" s="32">
        <f t="shared" si="37"/>
        <v>2.0241810336506165</v>
      </c>
      <c r="G646" s="33">
        <f t="shared" si="38"/>
        <v>-8.5366547611299831E-2</v>
      </c>
    </row>
    <row r="647" spans="1:7" x14ac:dyDescent="0.35">
      <c r="A647" s="35">
        <f t="shared" si="39"/>
        <v>2.0265999999999855</v>
      </c>
      <c r="B647" s="31">
        <v>140.1</v>
      </c>
      <c r="C647" s="31">
        <v>145.60000000000002</v>
      </c>
      <c r="E647" s="14">
        <f t="shared" ref="E647:E710" si="40">E646+(($J$5+B647*$J$5*10^-6)-($J$5+C647*$J$5*10^-6))/$I$5</f>
        <v>1.0725401603355987E-5</v>
      </c>
      <c r="F647" s="32">
        <f t="shared" ref="F647:F710" si="41">F646+((($J$5+B647*$J$5*10^-6)+($J$5+C647*$J$5*10^-6))/2)*COS(E647)/1000</f>
        <v>2.0267814050604671</v>
      </c>
      <c r="G647" s="33">
        <f t="shared" ref="G647:G710" si="42">G646-((($J$5+B647*$J$5*10^-6)+($J$5+C647*$J$5*10^-6))/2)*SIN(E647)</f>
        <v>-8.5394437638989434E-2</v>
      </c>
    </row>
    <row r="648" spans="1:7" x14ac:dyDescent="0.35">
      <c r="A648" s="35">
        <f t="shared" ref="A648:A711" si="43">A647+$J$5/1000</f>
        <v>2.0291999999999857</v>
      </c>
      <c r="B648" s="31">
        <v>142.5</v>
      </c>
      <c r="C648" s="31">
        <v>146.44999999999999</v>
      </c>
      <c r="E648" s="14">
        <f t="shared" si="40"/>
        <v>8.4268340115473579E-6</v>
      </c>
      <c r="F648" s="32">
        <f t="shared" si="41"/>
        <v>2.0293817806953749</v>
      </c>
      <c r="G648" s="33">
        <f t="shared" si="42"/>
        <v>-8.5416350572832991E-2</v>
      </c>
    </row>
    <row r="649" spans="1:7" x14ac:dyDescent="0.35">
      <c r="A649" s="35">
        <f t="shared" si="43"/>
        <v>2.0317999999999858</v>
      </c>
      <c r="B649" s="31">
        <v>143.9</v>
      </c>
      <c r="C649" s="31">
        <v>148.35</v>
      </c>
      <c r="E649" s="14">
        <f t="shared" si="40"/>
        <v>5.8373084967098809E-6</v>
      </c>
      <c r="F649" s="32">
        <f t="shared" si="41"/>
        <v>2.0319821606203305</v>
      </c>
      <c r="G649" s="33">
        <f t="shared" si="42"/>
        <v>-8.5431529792663788E-2</v>
      </c>
    </row>
    <row r="650" spans="1:7" x14ac:dyDescent="0.35">
      <c r="A650" s="35">
        <f t="shared" si="43"/>
        <v>2.034399999999986</v>
      </c>
      <c r="B650" s="31">
        <v>146.1</v>
      </c>
      <c r="C650" s="31">
        <v>149.9</v>
      </c>
      <c r="E650" s="14">
        <f t="shared" si="40"/>
        <v>3.6260282817701495E-6</v>
      </c>
      <c r="F650" s="32">
        <f t="shared" si="41"/>
        <v>2.0345825454203132</v>
      </c>
      <c r="G650" s="33">
        <f t="shared" si="42"/>
        <v>-8.5440958861492056E-2</v>
      </c>
    </row>
    <row r="651" spans="1:7" x14ac:dyDescent="0.35">
      <c r="A651" s="35">
        <f t="shared" si="43"/>
        <v>2.0369999999999862</v>
      </c>
      <c r="B651" s="31">
        <v>148.30000000000001</v>
      </c>
      <c r="C651" s="31">
        <v>150.9</v>
      </c>
      <c r="E651" s="14">
        <f t="shared" si="40"/>
        <v>2.1130470821791685E-6</v>
      </c>
      <c r="F651" s="32">
        <f t="shared" si="41"/>
        <v>2.0371829343803074</v>
      </c>
      <c r="G651" s="33">
        <f t="shared" si="42"/>
        <v>-8.5446453605796516E-2</v>
      </c>
    </row>
    <row r="652" spans="1:7" x14ac:dyDescent="0.35">
      <c r="A652" s="35">
        <f t="shared" si="43"/>
        <v>2.0395999999999863</v>
      </c>
      <c r="B652" s="31">
        <v>148.94999999999999</v>
      </c>
      <c r="C652" s="31">
        <v>152.60000000000002</v>
      </c>
      <c r="E652" s="14">
        <f t="shared" si="40"/>
        <v>-1.0945755792272514E-8</v>
      </c>
      <c r="F652" s="32">
        <f t="shared" si="41"/>
        <v>2.0397833263953076</v>
      </c>
      <c r="G652" s="33">
        <f t="shared" si="42"/>
        <v>-8.5446425142540555E-2</v>
      </c>
    </row>
    <row r="653" spans="1:7" x14ac:dyDescent="0.35">
      <c r="A653" s="35">
        <f t="shared" si="43"/>
        <v>2.0421999999999865</v>
      </c>
      <c r="B653" s="31">
        <v>151.60000000000002</v>
      </c>
      <c r="C653" s="31">
        <v>154.65</v>
      </c>
      <c r="E653" s="14">
        <f t="shared" si="40"/>
        <v>-1.7857890861887316E-6</v>
      </c>
      <c r="F653" s="32">
        <f t="shared" si="41"/>
        <v>2.0423837245203034</v>
      </c>
      <c r="G653" s="33">
        <f t="shared" si="42"/>
        <v>-8.5441781379949192E-2</v>
      </c>
    </row>
    <row r="654" spans="1:7" x14ac:dyDescent="0.35">
      <c r="A654" s="35">
        <f t="shared" si="43"/>
        <v>2.0447999999999866</v>
      </c>
      <c r="B654" s="31">
        <v>153.85000000000002</v>
      </c>
      <c r="C654" s="31">
        <v>155.19999999999999</v>
      </c>
      <c r="E654" s="14">
        <f t="shared" si="40"/>
        <v>-2.5713754783069858E-6</v>
      </c>
      <c r="F654" s="32">
        <f t="shared" si="41"/>
        <v>2.0449841262852946</v>
      </c>
      <c r="G654" s="33">
        <f t="shared" si="42"/>
        <v>-8.5435094770616934E-2</v>
      </c>
    </row>
    <row r="655" spans="1:7" x14ac:dyDescent="0.35">
      <c r="A655" s="35">
        <f t="shared" si="43"/>
        <v>2.0473999999999868</v>
      </c>
      <c r="B655" s="31">
        <v>153.35</v>
      </c>
      <c r="C655" s="31">
        <v>154.25</v>
      </c>
      <c r="E655" s="14">
        <f t="shared" si="40"/>
        <v>-3.0950997397191549E-6</v>
      </c>
      <c r="F655" s="32">
        <f t="shared" si="41"/>
        <v>2.0475845261652821</v>
      </c>
      <c r="G655" s="33">
        <f t="shared" si="42"/>
        <v>-8.5427046273625198E-2</v>
      </c>
    </row>
    <row r="656" spans="1:7" x14ac:dyDescent="0.35">
      <c r="A656" s="35">
        <f t="shared" si="43"/>
        <v>2.0499999999999869</v>
      </c>
      <c r="B656" s="31">
        <v>154.30000000000001</v>
      </c>
      <c r="C656" s="31">
        <v>155.15</v>
      </c>
      <c r="E656" s="14">
        <f t="shared" si="40"/>
        <v>-3.5897282088085607E-6</v>
      </c>
      <c r="F656" s="32">
        <f t="shared" si="41"/>
        <v>2.0501849284502653</v>
      </c>
      <c r="G656" s="33">
        <f t="shared" si="42"/>
        <v>-8.5417711536188504E-2</v>
      </c>
    </row>
    <row r="657" spans="1:7" x14ac:dyDescent="0.35">
      <c r="A657" s="35">
        <f t="shared" si="43"/>
        <v>2.0525999999999871</v>
      </c>
      <c r="B657" s="31">
        <v>156.80000000000001</v>
      </c>
      <c r="C657" s="31">
        <v>156.44999999999999</v>
      </c>
      <c r="E657" s="14">
        <f t="shared" si="40"/>
        <v>-3.386057662748003E-6</v>
      </c>
      <c r="F657" s="32">
        <f t="shared" si="41"/>
        <v>2.0527853356752503</v>
      </c>
      <c r="G657" s="33">
        <f t="shared" si="42"/>
        <v>-8.5408906407378041E-2</v>
      </c>
    </row>
    <row r="658" spans="1:7" x14ac:dyDescent="0.35">
      <c r="A658" s="35">
        <f t="shared" si="43"/>
        <v>2.0551999999999873</v>
      </c>
      <c r="B658" s="31">
        <v>157.85000000000002</v>
      </c>
      <c r="C658" s="31">
        <v>156.64999999999998</v>
      </c>
      <c r="E658" s="14">
        <f t="shared" si="40"/>
        <v>-2.6877586474986461E-6</v>
      </c>
      <c r="F658" s="32">
        <f t="shared" si="41"/>
        <v>2.0553857445252408</v>
      </c>
      <c r="G658" s="33">
        <f t="shared" si="42"/>
        <v>-8.5401917136004424E-2</v>
      </c>
    </row>
    <row r="659" spans="1:7" x14ac:dyDescent="0.35">
      <c r="A659" s="35">
        <f t="shared" si="43"/>
        <v>2.0577999999999874</v>
      </c>
      <c r="B659" s="31">
        <v>158.75</v>
      </c>
      <c r="C659" s="31">
        <v>155.94999999999999</v>
      </c>
      <c r="E659" s="14">
        <f t="shared" si="40"/>
        <v>-1.0583942786166111E-6</v>
      </c>
      <c r="F659" s="32">
        <f t="shared" si="41"/>
        <v>2.0579861536352393</v>
      </c>
      <c r="G659" s="33">
        <f t="shared" si="42"/>
        <v>-8.5399164877880337E-2</v>
      </c>
    </row>
    <row r="660" spans="1:7" x14ac:dyDescent="0.35">
      <c r="A660" s="35">
        <f t="shared" si="43"/>
        <v>2.0603999999999876</v>
      </c>
      <c r="B660" s="31">
        <v>157.89999999999998</v>
      </c>
      <c r="C660" s="31">
        <v>156.94999999999999</v>
      </c>
      <c r="E660" s="14">
        <f t="shared" si="40"/>
        <v>-5.0557422498107153E-7</v>
      </c>
      <c r="F660" s="32">
        <f t="shared" si="41"/>
        <v>2.0605865629402391</v>
      </c>
      <c r="G660" s="33">
        <f t="shared" si="42"/>
        <v>-8.5397850177961324E-2</v>
      </c>
    </row>
    <row r="661" spans="1:7" x14ac:dyDescent="0.35">
      <c r="A661" s="35">
        <f t="shared" si="43"/>
        <v>2.0629999999999877</v>
      </c>
      <c r="B661" s="31">
        <v>157.10000000000002</v>
      </c>
      <c r="C661" s="31">
        <v>156</v>
      </c>
      <c r="E661" s="14">
        <f t="shared" si="40"/>
        <v>1.3453320562275843E-7</v>
      </c>
      <c r="F661" s="32">
        <f t="shared" si="41"/>
        <v>2.0631869699702392</v>
      </c>
      <c r="G661" s="33">
        <f t="shared" si="42"/>
        <v>-8.5398200019054987E-2</v>
      </c>
    </row>
    <row r="662" spans="1:7" x14ac:dyDescent="0.35">
      <c r="A662" s="35">
        <f t="shared" si="43"/>
        <v>2.0655999999999879</v>
      </c>
      <c r="B662" s="31">
        <v>156.44999999999999</v>
      </c>
      <c r="C662" s="31">
        <v>155.75</v>
      </c>
      <c r="E662" s="14">
        <f t="shared" si="40"/>
        <v>5.4187429784326714E-7</v>
      </c>
      <c r="F662" s="32">
        <f t="shared" si="41"/>
        <v>2.0657873758302387</v>
      </c>
      <c r="G662" s="33">
        <f t="shared" si="42"/>
        <v>-8.5399609112154481E-2</v>
      </c>
    </row>
    <row r="663" spans="1:7" x14ac:dyDescent="0.35">
      <c r="A663" s="35">
        <f t="shared" si="43"/>
        <v>2.068199999999988</v>
      </c>
      <c r="B663" s="31">
        <v>156</v>
      </c>
      <c r="C663" s="31">
        <v>154.44999999999999</v>
      </c>
      <c r="E663" s="14">
        <f t="shared" si="40"/>
        <v>1.4438438591531817E-6</v>
      </c>
      <c r="F663" s="32">
        <f t="shared" si="41"/>
        <v>2.0683877794152359</v>
      </c>
      <c r="G663" s="33">
        <f t="shared" si="42"/>
        <v>-8.5403363688902001E-2</v>
      </c>
    </row>
    <row r="664" spans="1:7" x14ac:dyDescent="0.35">
      <c r="A664" s="35">
        <f t="shared" si="43"/>
        <v>2.0707999999999882</v>
      </c>
      <c r="B664" s="31">
        <v>155.25</v>
      </c>
      <c r="C664" s="31">
        <v>153.55000000000001</v>
      </c>
      <c r="E664" s="14">
        <f t="shared" si="40"/>
        <v>2.4331007973319936E-6</v>
      </c>
      <c r="F664" s="32">
        <f t="shared" si="41"/>
        <v>2.0709881808552284</v>
      </c>
      <c r="G664" s="33">
        <f t="shared" si="42"/>
        <v>-8.5409690727719048E-2</v>
      </c>
    </row>
    <row r="665" spans="1:7" x14ac:dyDescent="0.35">
      <c r="A665" s="35">
        <f t="shared" si="43"/>
        <v>2.0733999999999884</v>
      </c>
      <c r="B665" s="31">
        <v>154.30000000000001</v>
      </c>
      <c r="C665" s="31">
        <v>153.80000000000001</v>
      </c>
      <c r="E665" s="14">
        <f t="shared" si="40"/>
        <v>2.7240587203608416E-6</v>
      </c>
      <c r="F665" s="32">
        <f t="shared" si="41"/>
        <v>2.0735885813852186</v>
      </c>
      <c r="G665" s="33">
        <f t="shared" si="42"/>
        <v>-8.5416774371459211E-2</v>
      </c>
    </row>
    <row r="666" spans="1:7" x14ac:dyDescent="0.35">
      <c r="A666" s="35">
        <f t="shared" si="43"/>
        <v>2.0759999999999885</v>
      </c>
      <c r="B666" s="31">
        <v>152.69999999999999</v>
      </c>
      <c r="C666" s="31">
        <v>151.75</v>
      </c>
      <c r="E666" s="14">
        <f t="shared" si="40"/>
        <v>3.2768787739963813E-6</v>
      </c>
      <c r="F666" s="32">
        <f t="shared" si="41"/>
        <v>2.0761889771702045</v>
      </c>
      <c r="G666" s="33">
        <f t="shared" si="42"/>
        <v>-8.5425295553211059E-2</v>
      </c>
    </row>
    <row r="667" spans="1:7" x14ac:dyDescent="0.35">
      <c r="A667" s="35">
        <f t="shared" si="43"/>
        <v>2.0785999999999887</v>
      </c>
      <c r="B667" s="31">
        <v>152.55000000000001</v>
      </c>
      <c r="C667" s="31">
        <v>149.5</v>
      </c>
      <c r="E667" s="14">
        <f t="shared" si="40"/>
        <v>5.0517221043928403E-6</v>
      </c>
      <c r="F667" s="32">
        <f t="shared" si="41"/>
        <v>2.0787893698351714</v>
      </c>
      <c r="G667" s="33">
        <f t="shared" si="42"/>
        <v>-8.543843201431689E-2</v>
      </c>
    </row>
    <row r="668" spans="1:7" x14ac:dyDescent="0.35">
      <c r="A668" s="35">
        <f t="shared" si="43"/>
        <v>2.0811999999999888</v>
      </c>
      <c r="B668" s="31">
        <v>149.85000000000002</v>
      </c>
      <c r="C668" s="31">
        <v>147.9</v>
      </c>
      <c r="E668" s="14">
        <f t="shared" si="40"/>
        <v>6.186458004086076E-6</v>
      </c>
      <c r="F668" s="32">
        <f t="shared" si="41"/>
        <v>2.0813897569101214</v>
      </c>
      <c r="G668" s="33">
        <f t="shared" si="42"/>
        <v>-8.5454519199750639E-2</v>
      </c>
    </row>
    <row r="669" spans="1:7" x14ac:dyDescent="0.35">
      <c r="A669" s="35">
        <f t="shared" si="43"/>
        <v>2.083799999999989</v>
      </c>
      <c r="B669" s="31">
        <v>148.69999999999999</v>
      </c>
      <c r="C669" s="31">
        <v>146.35</v>
      </c>
      <c r="E669" s="14">
        <f t="shared" si="40"/>
        <v>7.5539602422620258E-6</v>
      </c>
      <c r="F669" s="32">
        <f t="shared" si="41"/>
        <v>2.0839901404750472</v>
      </c>
      <c r="G669" s="33">
        <f t="shared" si="42"/>
        <v>-8.5474162393815098E-2</v>
      </c>
    </row>
    <row r="670" spans="1:7" x14ac:dyDescent="0.35">
      <c r="A670" s="35">
        <f t="shared" si="43"/>
        <v>2.0863999999999892</v>
      </c>
      <c r="B670" s="31">
        <v>148.4</v>
      </c>
      <c r="C670" s="31">
        <v>145.35000000000002</v>
      </c>
      <c r="E670" s="14">
        <f t="shared" si="40"/>
        <v>9.3288035725590911E-6</v>
      </c>
      <c r="F670" s="32">
        <f t="shared" si="41"/>
        <v>2.0865905223499341</v>
      </c>
      <c r="G670" s="33">
        <f t="shared" si="42"/>
        <v>-8.5498420845540268E-2</v>
      </c>
    </row>
    <row r="671" spans="1:7" x14ac:dyDescent="0.35">
      <c r="A671" s="35">
        <f t="shared" si="43"/>
        <v>2.0889999999999893</v>
      </c>
      <c r="B671" s="31">
        <v>146</v>
      </c>
      <c r="C671" s="31">
        <v>142.65</v>
      </c>
      <c r="E671" s="14">
        <f t="shared" si="40"/>
        <v>1.1278221656693345E-5</v>
      </c>
      <c r="F671" s="32">
        <f t="shared" si="41"/>
        <v>2.0891908975947686</v>
      </c>
      <c r="G671" s="33">
        <f t="shared" si="42"/>
        <v>-8.5527748453943328E-2</v>
      </c>
    </row>
    <row r="672" spans="1:7" x14ac:dyDescent="0.35">
      <c r="A672" s="35">
        <f t="shared" si="43"/>
        <v>2.0915999999999895</v>
      </c>
      <c r="B672" s="31">
        <v>143.69999999999999</v>
      </c>
      <c r="C672" s="31">
        <v>140.60000000000002</v>
      </c>
      <c r="E672" s="14">
        <f t="shared" si="40"/>
        <v>1.3082160779313175E-5</v>
      </c>
      <c r="F672" s="32">
        <f t="shared" si="41"/>
        <v>2.0917912671845462</v>
      </c>
      <c r="G672" s="33">
        <f t="shared" si="42"/>
        <v>-8.5561766907004372E-2</v>
      </c>
    </row>
    <row r="673" spans="1:7" x14ac:dyDescent="0.35">
      <c r="A673" s="35">
        <f t="shared" si="43"/>
        <v>2.0941999999999896</v>
      </c>
      <c r="B673" s="31">
        <v>142.25</v>
      </c>
      <c r="C673" s="31">
        <v>140.35</v>
      </c>
      <c r="E673" s="14">
        <f t="shared" si="40"/>
        <v>1.4187800886683647E-5</v>
      </c>
      <c r="F673" s="32">
        <f t="shared" si="41"/>
        <v>2.0943916345642846</v>
      </c>
      <c r="G673" s="33">
        <f t="shared" si="42"/>
        <v>-8.5598660401622798E-2</v>
      </c>
    </row>
    <row r="674" spans="1:7" x14ac:dyDescent="0.35">
      <c r="A674" s="35">
        <f t="shared" si="43"/>
        <v>2.0967999999999898</v>
      </c>
      <c r="B674" s="31">
        <v>141.39999999999998</v>
      </c>
      <c r="C674" s="31">
        <v>139.10000000000002</v>
      </c>
      <c r="E674" s="14">
        <f t="shared" si="40"/>
        <v>1.5526207332536834E-5</v>
      </c>
      <c r="F674" s="32">
        <f t="shared" si="41"/>
        <v>2.0969919992139712</v>
      </c>
      <c r="G674" s="33">
        <f t="shared" si="42"/>
        <v>-8.5639034202317277E-2</v>
      </c>
    </row>
    <row r="675" spans="1:7" x14ac:dyDescent="0.35">
      <c r="A675" s="35">
        <f t="shared" si="43"/>
        <v>2.0993999999999899</v>
      </c>
      <c r="B675" s="31">
        <v>139.30000000000001</v>
      </c>
      <c r="C675" s="31">
        <v>137.69999999999999</v>
      </c>
      <c r="E675" s="14">
        <f t="shared" si="40"/>
        <v>1.6457272686169511E-5</v>
      </c>
      <c r="F675" s="32">
        <f t="shared" si="41"/>
        <v>2.0995923593136192</v>
      </c>
      <c r="G675" s="33">
        <f t="shared" si="42"/>
        <v>-8.5681829037563287E-2</v>
      </c>
    </row>
    <row r="676" spans="1:7" x14ac:dyDescent="0.35">
      <c r="A676" s="35">
        <f t="shared" si="43"/>
        <v>2.1019999999999901</v>
      </c>
      <c r="B676" s="31">
        <v>139.55000000000001</v>
      </c>
      <c r="C676" s="31">
        <v>136.80000000000001</v>
      </c>
      <c r="E676" s="14">
        <f t="shared" si="40"/>
        <v>1.8057541262629389E-5</v>
      </c>
      <c r="F676" s="32">
        <f t="shared" si="41"/>
        <v>2.1021927185681952</v>
      </c>
      <c r="G676" s="33">
        <f t="shared" si="42"/>
        <v>-8.5728785132105564E-2</v>
      </c>
    </row>
    <row r="677" spans="1:7" x14ac:dyDescent="0.35">
      <c r="A677" s="35">
        <f t="shared" si="43"/>
        <v>2.1045999999999903</v>
      </c>
      <c r="B677" s="31">
        <v>137.69999999999999</v>
      </c>
      <c r="C677" s="31">
        <v>136.25</v>
      </c>
      <c r="E677" s="14">
        <f t="shared" si="40"/>
        <v>1.8901319239393171E-5</v>
      </c>
      <c r="F677" s="32">
        <f t="shared" si="41"/>
        <v>2.1047930747027306</v>
      </c>
      <c r="G677" s="33">
        <f t="shared" si="42"/>
        <v>-8.5777935293546381E-2</v>
      </c>
    </row>
    <row r="678" spans="1:7" x14ac:dyDescent="0.35">
      <c r="A678" s="35">
        <f t="shared" si="43"/>
        <v>2.1071999999999904</v>
      </c>
      <c r="B678" s="31">
        <v>136.4</v>
      </c>
      <c r="C678" s="31">
        <v>135.05000000000001</v>
      </c>
      <c r="E678" s="14">
        <f t="shared" si="40"/>
        <v>1.9686905631511424E-5</v>
      </c>
      <c r="F678" s="32">
        <f t="shared" si="41"/>
        <v>2.1073934275872266</v>
      </c>
      <c r="G678" s="33">
        <f t="shared" si="42"/>
        <v>-8.5829128195398702E-2</v>
      </c>
    </row>
    <row r="679" spans="1:7" x14ac:dyDescent="0.35">
      <c r="A679" s="35">
        <f t="shared" si="43"/>
        <v>2.1097999999999906</v>
      </c>
      <c r="B679" s="31">
        <v>135.30000000000001</v>
      </c>
      <c r="C679" s="31">
        <v>135.30000000000001</v>
      </c>
      <c r="E679" s="14">
        <f t="shared" si="40"/>
        <v>1.9686905631511424E-5</v>
      </c>
      <c r="F679" s="32">
        <f t="shared" si="41"/>
        <v>2.1099937793667225</v>
      </c>
      <c r="G679" s="33">
        <f t="shared" si="42"/>
        <v>-8.5880321075496993E-2</v>
      </c>
    </row>
    <row r="680" spans="1:7" x14ac:dyDescent="0.35">
      <c r="A680" s="35">
        <f t="shared" si="43"/>
        <v>2.1123999999999907</v>
      </c>
      <c r="B680" s="31">
        <v>134.4</v>
      </c>
      <c r="C680" s="31">
        <v>133.55000000000001</v>
      </c>
      <c r="E680" s="14">
        <f t="shared" si="40"/>
        <v>2.0181534100600829E-5</v>
      </c>
      <c r="F680" s="32">
        <f t="shared" si="41"/>
        <v>2.1125941277011928</v>
      </c>
      <c r="G680" s="33">
        <f t="shared" si="42"/>
        <v>-8.593280009408967E-2</v>
      </c>
    </row>
    <row r="681" spans="1:7" x14ac:dyDescent="0.35">
      <c r="A681" s="35">
        <f t="shared" si="43"/>
        <v>2.1149999999999909</v>
      </c>
      <c r="B681" s="31">
        <v>133</v>
      </c>
      <c r="C681" s="31">
        <v>133.30000000000001</v>
      </c>
      <c r="E681" s="14">
        <f t="shared" si="40"/>
        <v>2.0006959346763641E-5</v>
      </c>
      <c r="F681" s="32">
        <f t="shared" si="41"/>
        <v>2.1151944738906723</v>
      </c>
      <c r="G681" s="33">
        <f t="shared" si="42"/>
        <v>-8.5984825114597041E-2</v>
      </c>
    </row>
    <row r="682" spans="1:7" x14ac:dyDescent="0.35">
      <c r="A682" s="35">
        <f t="shared" si="43"/>
        <v>2.117599999999991</v>
      </c>
      <c r="B682" s="31">
        <v>131.60000000000002</v>
      </c>
      <c r="C682" s="31">
        <v>132.5</v>
      </c>
      <c r="E682" s="14">
        <f t="shared" si="40"/>
        <v>1.9483235085351471E-5</v>
      </c>
      <c r="F682" s="32">
        <f t="shared" si="41"/>
        <v>2.1177948172201786</v>
      </c>
      <c r="G682" s="33">
        <f t="shared" si="42"/>
        <v>-8.6035488214994849E-2</v>
      </c>
    </row>
    <row r="683" spans="1:7" x14ac:dyDescent="0.35">
      <c r="A683" s="35">
        <f t="shared" si="43"/>
        <v>2.1201999999999912</v>
      </c>
      <c r="B683" s="31">
        <v>131.64999999999998</v>
      </c>
      <c r="C683" s="31">
        <v>133.4</v>
      </c>
      <c r="E683" s="14">
        <f t="shared" si="40"/>
        <v>1.8464882354750501E-5</v>
      </c>
      <c r="F683" s="32">
        <f t="shared" si="41"/>
        <v>2.1203951617847352</v>
      </c>
      <c r="G683" s="33">
        <f t="shared" si="42"/>
        <v>-8.608350327146666E-2</v>
      </c>
    </row>
    <row r="684" spans="1:7" x14ac:dyDescent="0.35">
      <c r="A684" s="35">
        <f t="shared" si="43"/>
        <v>2.1227999999999914</v>
      </c>
      <c r="B684" s="31">
        <v>131</v>
      </c>
      <c r="C684" s="31">
        <v>132.69999999999999</v>
      </c>
      <c r="E684" s="14">
        <f t="shared" si="40"/>
        <v>1.7475625416472294E-5</v>
      </c>
      <c r="F684" s="32">
        <f t="shared" si="41"/>
        <v>2.1229955045943383</v>
      </c>
      <c r="G684" s="33">
        <f t="shared" si="42"/>
        <v>-8.6128945888366323E-2</v>
      </c>
    </row>
    <row r="685" spans="1:7" x14ac:dyDescent="0.35">
      <c r="A685" s="35">
        <f t="shared" si="43"/>
        <v>2.1253999999999915</v>
      </c>
      <c r="B685" s="31">
        <v>132.55000000000001</v>
      </c>
      <c r="C685" s="31">
        <v>132.9</v>
      </c>
      <c r="E685" s="14">
        <f t="shared" si="40"/>
        <v>1.7271954870312344E-5</v>
      </c>
      <c r="F685" s="32">
        <f t="shared" si="41"/>
        <v>2.1255958496789504</v>
      </c>
      <c r="G685" s="33">
        <f t="shared" si="42"/>
        <v>-8.6173858931319444E-2</v>
      </c>
    </row>
    <row r="686" spans="1:7" x14ac:dyDescent="0.35">
      <c r="A686" s="35">
        <f t="shared" si="43"/>
        <v>2.1279999999999917</v>
      </c>
      <c r="B686" s="31">
        <v>133.05000000000001</v>
      </c>
      <c r="C686" s="31">
        <v>133.30000000000001</v>
      </c>
      <c r="E686" s="14">
        <f t="shared" si="40"/>
        <v>1.712647590879792E-5</v>
      </c>
      <c r="F686" s="32">
        <f t="shared" si="41"/>
        <v>2.1281961959335689</v>
      </c>
      <c r="G686" s="33">
        <f t="shared" si="42"/>
        <v>-8.6218393698808057E-2</v>
      </c>
    </row>
    <row r="687" spans="1:7" x14ac:dyDescent="0.35">
      <c r="A687" s="35">
        <f t="shared" si="43"/>
        <v>2.1305999999999918</v>
      </c>
      <c r="B687" s="31">
        <v>131.60000000000002</v>
      </c>
      <c r="C687" s="31">
        <v>133.5</v>
      </c>
      <c r="E687" s="14">
        <f t="shared" si="40"/>
        <v>1.6020835801427446E-5</v>
      </c>
      <c r="F687" s="32">
        <f t="shared" si="41"/>
        <v>2.1307965405632352</v>
      </c>
      <c r="G687" s="33">
        <f t="shared" si="42"/>
        <v>-8.6260053393150626E-2</v>
      </c>
    </row>
    <row r="688" spans="1:7" x14ac:dyDescent="0.35">
      <c r="A688" s="35">
        <f t="shared" si="43"/>
        <v>2.133199999999992</v>
      </c>
      <c r="B688" s="31">
        <v>132.19999999999999</v>
      </c>
      <c r="C688" s="31">
        <v>134.19999999999999</v>
      </c>
      <c r="E688" s="14">
        <f t="shared" si="40"/>
        <v>1.4857004109411447E-5</v>
      </c>
      <c r="F688" s="32">
        <f t="shared" si="41"/>
        <v>2.1333968868829483</v>
      </c>
      <c r="G688" s="33">
        <f t="shared" si="42"/>
        <v>-8.6298686749111342E-2</v>
      </c>
    </row>
    <row r="689" spans="1:7" x14ac:dyDescent="0.35">
      <c r="A689" s="35">
        <f t="shared" si="43"/>
        <v>2.1357999999999921</v>
      </c>
      <c r="B689" s="31">
        <v>133.65</v>
      </c>
      <c r="C689" s="31">
        <v>135.9</v>
      </c>
      <c r="E689" s="14">
        <f t="shared" si="40"/>
        <v>1.3547693455781631E-5</v>
      </c>
      <c r="F689" s="32">
        <f t="shared" si="41"/>
        <v>2.1359972372977096</v>
      </c>
      <c r="G689" s="33">
        <f t="shared" si="42"/>
        <v>-8.6333915499410302E-2</v>
      </c>
    </row>
    <row r="690" spans="1:7" x14ac:dyDescent="0.35">
      <c r="A690" s="35">
        <f t="shared" si="43"/>
        <v>2.1383999999999923</v>
      </c>
      <c r="B690" s="31">
        <v>134.75</v>
      </c>
      <c r="C690" s="31">
        <v>135.80000000000001</v>
      </c>
      <c r="E690" s="14">
        <f t="shared" si="40"/>
        <v>1.2936681817500563E-5</v>
      </c>
      <c r="F690" s="32">
        <f t="shared" si="41"/>
        <v>2.138597589012492</v>
      </c>
      <c r="G690" s="33">
        <f t="shared" si="42"/>
        <v>-8.6367555422159917E-2</v>
      </c>
    </row>
    <row r="691" spans="1:7" x14ac:dyDescent="0.35">
      <c r="A691" s="35">
        <f t="shared" si="43"/>
        <v>2.1409999999999925</v>
      </c>
      <c r="B691" s="31">
        <v>134.25</v>
      </c>
      <c r="C691" s="31">
        <v>136.44999999999999</v>
      </c>
      <c r="E691" s="14">
        <f t="shared" si="40"/>
        <v>1.1656466956292902E-5</v>
      </c>
      <c r="F691" s="32">
        <f t="shared" si="41"/>
        <v>2.1411979409223152</v>
      </c>
      <c r="G691" s="33">
        <f t="shared" si="42"/>
        <v>-8.6397866338272872E-2</v>
      </c>
    </row>
    <row r="692" spans="1:7" x14ac:dyDescent="0.35">
      <c r="A692" s="35">
        <f t="shared" si="43"/>
        <v>2.1435999999999926</v>
      </c>
      <c r="B692" s="31">
        <v>135.30000000000001</v>
      </c>
      <c r="C692" s="31">
        <v>137.15</v>
      </c>
      <c r="E692" s="14">
        <f t="shared" si="40"/>
        <v>1.0579922641145801E-5</v>
      </c>
      <c r="F692" s="32">
        <f t="shared" si="41"/>
        <v>2.1437982951071697</v>
      </c>
      <c r="G692" s="33">
        <f t="shared" si="42"/>
        <v>-8.642537788438924E-2</v>
      </c>
    </row>
    <row r="693" spans="1:7" x14ac:dyDescent="0.35">
      <c r="A693" s="35">
        <f t="shared" si="43"/>
        <v>2.1461999999999928</v>
      </c>
      <c r="B693" s="31">
        <v>137.5</v>
      </c>
      <c r="C693" s="31">
        <v>137.75</v>
      </c>
      <c r="E693" s="14">
        <f t="shared" si="40"/>
        <v>1.0434443679631377E-5</v>
      </c>
      <c r="F693" s="32">
        <f t="shared" si="41"/>
        <v>2.146398652932028</v>
      </c>
      <c r="G693" s="33">
        <f t="shared" si="42"/>
        <v>-8.6452511171660598E-2</v>
      </c>
    </row>
    <row r="694" spans="1:7" x14ac:dyDescent="0.35">
      <c r="A694" s="35">
        <f t="shared" si="43"/>
        <v>2.1487999999999929</v>
      </c>
      <c r="B694" s="31">
        <v>139</v>
      </c>
      <c r="C694" s="31">
        <v>138.69999999999999</v>
      </c>
      <c r="E694" s="14">
        <f t="shared" si="40"/>
        <v>1.0609018433468564E-5</v>
      </c>
      <c r="F694" s="32">
        <f t="shared" si="41"/>
        <v>2.1489990139418818</v>
      </c>
      <c r="G694" s="33">
        <f t="shared" si="42"/>
        <v>-8.6480098449548848E-2</v>
      </c>
    </row>
    <row r="695" spans="1:7" x14ac:dyDescent="0.35">
      <c r="A695" s="35">
        <f t="shared" si="43"/>
        <v>2.1513999999999931</v>
      </c>
      <c r="B695" s="31">
        <v>139.5</v>
      </c>
      <c r="C695" s="31">
        <v>139.64999999999998</v>
      </c>
      <c r="E695" s="14">
        <f t="shared" si="40"/>
        <v>1.0521731056599668E-5</v>
      </c>
      <c r="F695" s="32">
        <f t="shared" si="41"/>
        <v>2.1515993768367379</v>
      </c>
      <c r="G695" s="33">
        <f t="shared" si="42"/>
        <v>-8.6507458768579099E-2</v>
      </c>
    </row>
    <row r="696" spans="1:7" x14ac:dyDescent="0.35">
      <c r="A696" s="35">
        <f t="shared" si="43"/>
        <v>2.1539999999999933</v>
      </c>
      <c r="B696" s="31">
        <v>140.05000000000001</v>
      </c>
      <c r="C696" s="31">
        <v>139.85</v>
      </c>
      <c r="E696" s="14">
        <f t="shared" si="40"/>
        <v>1.0638114225791329E-5</v>
      </c>
      <c r="F696" s="32">
        <f t="shared" si="41"/>
        <v>2.1541997407065909</v>
      </c>
      <c r="G696" s="33">
        <f t="shared" si="42"/>
        <v>-8.6535121736456264E-2</v>
      </c>
    </row>
    <row r="697" spans="1:7" x14ac:dyDescent="0.35">
      <c r="A697" s="35">
        <f t="shared" si="43"/>
        <v>2.1565999999999934</v>
      </c>
      <c r="B697" s="31">
        <v>141.80000000000001</v>
      </c>
      <c r="C697" s="31">
        <v>140.80000000000001</v>
      </c>
      <c r="E697" s="14">
        <f t="shared" si="40"/>
        <v>1.1220030071749631E-5</v>
      </c>
      <c r="F697" s="32">
        <f t="shared" si="41"/>
        <v>2.1568001080864274</v>
      </c>
      <c r="G697" s="33">
        <f t="shared" si="42"/>
        <v>-8.6564297936656848E-2</v>
      </c>
    </row>
    <row r="698" spans="1:7" x14ac:dyDescent="0.35">
      <c r="A698" s="35">
        <f t="shared" si="43"/>
        <v>2.1591999999999936</v>
      </c>
      <c r="B698" s="31">
        <v>142.75</v>
      </c>
      <c r="C698" s="31">
        <v>142.15</v>
      </c>
      <c r="E698" s="14">
        <f t="shared" si="40"/>
        <v>1.1569179579324613E-5</v>
      </c>
      <c r="F698" s="32">
        <f t="shared" si="41"/>
        <v>2.1594004784562535</v>
      </c>
      <c r="G698" s="33">
        <f t="shared" si="42"/>
        <v>-8.6594382088439462E-2</v>
      </c>
    </row>
    <row r="699" spans="1:7" x14ac:dyDescent="0.35">
      <c r="A699" s="35">
        <f t="shared" si="43"/>
        <v>2.1617999999999937</v>
      </c>
      <c r="B699" s="31">
        <v>143.44999999999999</v>
      </c>
      <c r="C699" s="31">
        <v>143.05000000000001</v>
      </c>
      <c r="E699" s="14">
        <f t="shared" si="40"/>
        <v>1.1801945917707934E-5</v>
      </c>
      <c r="F699" s="32">
        <f t="shared" si="41"/>
        <v>2.1620008509060722</v>
      </c>
      <c r="G699" s="33">
        <f t="shared" si="42"/>
        <v>-8.6625071543459553E-2</v>
      </c>
    </row>
    <row r="700" spans="1:7" x14ac:dyDescent="0.35">
      <c r="A700" s="35">
        <f t="shared" si="43"/>
        <v>2.1643999999999939</v>
      </c>
      <c r="B700" s="31">
        <v>143.14999999999998</v>
      </c>
      <c r="C700" s="31">
        <v>143.10000000000002</v>
      </c>
      <c r="E700" s="14">
        <f t="shared" si="40"/>
        <v>1.1831041710030697E-5</v>
      </c>
      <c r="F700" s="32">
        <f t="shared" si="41"/>
        <v>2.1646012230308904</v>
      </c>
      <c r="G700" s="33">
        <f t="shared" si="42"/>
        <v>-8.6655836654531318E-2</v>
      </c>
    </row>
    <row r="701" spans="1:7" x14ac:dyDescent="0.35">
      <c r="A701" s="35">
        <f t="shared" si="43"/>
        <v>2.166999999999994</v>
      </c>
      <c r="B701" s="31">
        <v>142.65</v>
      </c>
      <c r="C701" s="31">
        <v>143.80000000000001</v>
      </c>
      <c r="E701" s="14">
        <f t="shared" si="40"/>
        <v>1.1161838487104104E-5</v>
      </c>
      <c r="F701" s="32">
        <f t="shared" si="41"/>
        <v>2.1672015954157287</v>
      </c>
      <c r="G701" s="33">
        <f t="shared" si="42"/>
        <v>-8.6684861591098408E-2</v>
      </c>
    </row>
    <row r="702" spans="1:7" x14ac:dyDescent="0.35">
      <c r="A702" s="35">
        <f t="shared" si="43"/>
        <v>2.1695999999999942</v>
      </c>
      <c r="B702" s="31">
        <v>143</v>
      </c>
      <c r="C702" s="31">
        <v>144.55000000000001</v>
      </c>
      <c r="E702" s="14">
        <f t="shared" si="40"/>
        <v>1.025986892579419E-5</v>
      </c>
      <c r="F702" s="32">
        <f t="shared" si="41"/>
        <v>2.1698019692305919</v>
      </c>
      <c r="G702" s="33">
        <f t="shared" si="42"/>
        <v>-8.6711541085597907E-2</v>
      </c>
    </row>
    <row r="703" spans="1:7" x14ac:dyDescent="0.35">
      <c r="A703" s="35">
        <f t="shared" si="43"/>
        <v>2.1721999999999944</v>
      </c>
      <c r="B703" s="31">
        <v>143.25</v>
      </c>
      <c r="C703" s="31">
        <v>145.44999999999999</v>
      </c>
      <c r="E703" s="14">
        <f t="shared" si="40"/>
        <v>8.9796540645865288E-6</v>
      </c>
      <c r="F703" s="32">
        <f t="shared" si="41"/>
        <v>2.1724023445404872</v>
      </c>
      <c r="G703" s="33">
        <f t="shared" si="42"/>
        <v>-8.6734891556319485E-2</v>
      </c>
    </row>
    <row r="704" spans="1:7" x14ac:dyDescent="0.35">
      <c r="A704" s="35">
        <f t="shared" si="43"/>
        <v>2.1747999999999945</v>
      </c>
      <c r="B704" s="31">
        <v>142.94999999999999</v>
      </c>
      <c r="C704" s="31">
        <v>145.64999999999998</v>
      </c>
      <c r="E704" s="14">
        <f t="shared" si="40"/>
        <v>7.4084812803500213E-6</v>
      </c>
      <c r="F704" s="32">
        <f t="shared" si="41"/>
        <v>2.1750027197204158</v>
      </c>
      <c r="G704" s="33">
        <f t="shared" si="42"/>
        <v>-8.6754156387162232E-2</v>
      </c>
    </row>
    <row r="705" spans="1:7" x14ac:dyDescent="0.35">
      <c r="A705" s="35">
        <f t="shared" si="43"/>
        <v>2.1773999999999947</v>
      </c>
      <c r="B705" s="31">
        <v>143.19999999999999</v>
      </c>
      <c r="C705" s="31">
        <v>146.25</v>
      </c>
      <c r="E705" s="14">
        <f t="shared" si="40"/>
        <v>5.6336379499535618E-6</v>
      </c>
      <c r="F705" s="32">
        <f t="shared" si="41"/>
        <v>2.1776030960053747</v>
      </c>
      <c r="G705" s="33">
        <f t="shared" si="42"/>
        <v>-8.6768805965685494E-2</v>
      </c>
    </row>
    <row r="706" spans="1:7" x14ac:dyDescent="0.35">
      <c r="A706" s="35">
        <f t="shared" si="43"/>
        <v>2.1799999999999948</v>
      </c>
      <c r="B706" s="31">
        <v>144.19999999999999</v>
      </c>
      <c r="C706" s="31">
        <v>145.64999999999998</v>
      </c>
      <c r="E706" s="14">
        <f t="shared" si="40"/>
        <v>4.7898599732891737E-6</v>
      </c>
      <c r="F706" s="32">
        <f t="shared" si="41"/>
        <v>2.1802034728103448</v>
      </c>
      <c r="G706" s="33">
        <f t="shared" si="42"/>
        <v>-8.6781261406459184E-2</v>
      </c>
    </row>
    <row r="707" spans="1:7" x14ac:dyDescent="0.35">
      <c r="A707" s="35">
        <f t="shared" si="43"/>
        <v>2.182599999999995</v>
      </c>
      <c r="B707" s="31">
        <v>144.80000000000001</v>
      </c>
      <c r="C707" s="31">
        <v>146.85000000000002</v>
      </c>
      <c r="E707" s="14">
        <f t="shared" si="40"/>
        <v>3.5969324889504111E-6</v>
      </c>
      <c r="F707" s="32">
        <f t="shared" si="41"/>
        <v>2.1828038519553279</v>
      </c>
      <c r="G707" s="33">
        <f t="shared" si="42"/>
        <v>-8.67906147946894E-2</v>
      </c>
    </row>
    <row r="708" spans="1:7" x14ac:dyDescent="0.35">
      <c r="A708" s="35">
        <f t="shared" si="43"/>
        <v>2.1851999999999951</v>
      </c>
      <c r="B708" s="31">
        <v>145.1</v>
      </c>
      <c r="C708" s="31">
        <v>147.94999999999999</v>
      </c>
      <c r="E708" s="14">
        <f t="shared" si="40"/>
        <v>1.9384723278450063E-6</v>
      </c>
      <c r="F708" s="32">
        <f t="shared" si="41"/>
        <v>2.1854042329203232</v>
      </c>
      <c r="G708" s="33">
        <f t="shared" si="42"/>
        <v>-8.6795655561231908E-2</v>
      </c>
    </row>
    <row r="709" spans="1:7" x14ac:dyDescent="0.35">
      <c r="A709" s="35">
        <f t="shared" si="43"/>
        <v>2.1877999999999953</v>
      </c>
      <c r="B709" s="31">
        <v>146</v>
      </c>
      <c r="C709" s="31">
        <v>149.19999999999999</v>
      </c>
      <c r="E709" s="14">
        <f t="shared" si="40"/>
        <v>7.6341620579650064E-8</v>
      </c>
      <c r="F709" s="32">
        <f t="shared" si="41"/>
        <v>2.1880046166803231</v>
      </c>
      <c r="G709" s="33">
        <f t="shared" si="42"/>
        <v>-8.6795854078742268E-2</v>
      </c>
    </row>
    <row r="710" spans="1:7" x14ac:dyDescent="0.35">
      <c r="A710" s="35">
        <f t="shared" si="43"/>
        <v>2.1903999999999955</v>
      </c>
      <c r="B710" s="31">
        <v>147.44999999999999</v>
      </c>
      <c r="C710" s="31">
        <v>149.30000000000001</v>
      </c>
      <c r="E710" s="14">
        <f t="shared" si="40"/>
        <v>-1.0002026944680588E-6</v>
      </c>
      <c r="F710" s="32">
        <f t="shared" si="41"/>
        <v>2.1906050024553219</v>
      </c>
      <c r="G710" s="33">
        <f t="shared" si="42"/>
        <v>-8.6793253165883461E-2</v>
      </c>
    </row>
    <row r="711" spans="1:7" x14ac:dyDescent="0.35">
      <c r="A711" s="35">
        <f t="shared" si="43"/>
        <v>2.1929999999999956</v>
      </c>
      <c r="B711" s="31">
        <v>147.94999999999999</v>
      </c>
      <c r="C711" s="31">
        <v>151</v>
      </c>
      <c r="E711" s="14">
        <f t="shared" ref="E711:E774" si="44">E710+(($J$5+B711*$J$5*10^-6)-($J$5+C711*$J$5*10^-6))/$I$5</f>
        <v>-2.775046024864518E-6</v>
      </c>
      <c r="F711" s="32">
        <f t="shared" ref="F711:F774" si="45">F710+((($J$5+B711*$J$5*10^-6)+($J$5+C711*$J$5*10^-6))/2)*COS(E711)/1000</f>
        <v>2.193205391090312</v>
      </c>
      <c r="G711" s="33">
        <f t="shared" ref="G711:G774" si="46">G710-((($J$5+B711*$J$5*10^-6)+($J$5+C711*$J$5*10^-6))/2)*SIN(E711)</f>
        <v>-8.6786036967738817E-2</v>
      </c>
    </row>
    <row r="712" spans="1:7" x14ac:dyDescent="0.35">
      <c r="A712" s="35">
        <f t="shared" ref="A712:A775" si="47">A711+$J$5/1000</f>
        <v>2.1955999999999958</v>
      </c>
      <c r="B712" s="31">
        <v>148.6</v>
      </c>
      <c r="C712" s="31">
        <v>150.94999999999999</v>
      </c>
      <c r="E712" s="14">
        <f t="shared" si="44"/>
        <v>-4.1425482630404687E-6</v>
      </c>
      <c r="F712" s="32">
        <f t="shared" si="45"/>
        <v>2.1958057805052897</v>
      </c>
      <c r="G712" s="33">
        <f t="shared" si="46"/>
        <v>-8.6775264729084506E-2</v>
      </c>
    </row>
    <row r="713" spans="1:7" x14ac:dyDescent="0.35">
      <c r="A713" s="35">
        <f t="shared" si="47"/>
        <v>2.1981999999999959</v>
      </c>
      <c r="B713" s="31">
        <v>149.55000000000001</v>
      </c>
      <c r="C713" s="31">
        <v>151.80000000000001</v>
      </c>
      <c r="E713" s="14">
        <f t="shared" si="44"/>
        <v>-5.4518589165708925E-6</v>
      </c>
      <c r="F713" s="32">
        <f t="shared" si="45"/>
        <v>2.1984061722602513</v>
      </c>
      <c r="G713" s="33">
        <f t="shared" si="46"/>
        <v>-8.6761087760108505E-2</v>
      </c>
    </row>
    <row r="714" spans="1:7" x14ac:dyDescent="0.35">
      <c r="A714" s="35">
        <f t="shared" si="47"/>
        <v>2.2007999999999961</v>
      </c>
      <c r="B714" s="31">
        <v>150.94999999999999</v>
      </c>
      <c r="C714" s="31">
        <v>153.05000000000001</v>
      </c>
      <c r="E714" s="14">
        <f t="shared" si="44"/>
        <v>-6.6738821932324189E-6</v>
      </c>
      <c r="F714" s="32">
        <f t="shared" si="45"/>
        <v>2.2010065674601935</v>
      </c>
      <c r="G714" s="33">
        <f t="shared" si="46"/>
        <v>-8.6743733028887993E-2</v>
      </c>
    </row>
    <row r="715" spans="1:7" x14ac:dyDescent="0.35">
      <c r="A715" s="35">
        <f t="shared" si="47"/>
        <v>2.2033999999999963</v>
      </c>
      <c r="B715" s="31">
        <v>151.19999999999999</v>
      </c>
      <c r="C715" s="31">
        <v>155</v>
      </c>
      <c r="E715" s="14">
        <f t="shared" si="44"/>
        <v>-8.885162408072756E-6</v>
      </c>
      <c r="F715" s="32">
        <f t="shared" si="45"/>
        <v>2.2036069655200907</v>
      </c>
      <c r="G715" s="33">
        <f t="shared" si="46"/>
        <v>-8.6720628069799563E-2</v>
      </c>
    </row>
    <row r="716" spans="1:7" x14ac:dyDescent="0.35">
      <c r="A716" s="35">
        <f t="shared" si="47"/>
        <v>2.2059999999999964</v>
      </c>
      <c r="B716" s="31">
        <v>153.14999999999998</v>
      </c>
      <c r="C716" s="31">
        <v>156.15</v>
      </c>
      <c r="E716" s="14">
        <f t="shared" si="44"/>
        <v>-1.0630909946146452E-5</v>
      </c>
      <c r="F716" s="32">
        <f t="shared" si="45"/>
        <v>2.2062073676099438</v>
      </c>
      <c r="G716" s="33">
        <f t="shared" si="46"/>
        <v>-8.6692983429357523E-2</v>
      </c>
    </row>
    <row r="717" spans="1:7" x14ac:dyDescent="0.35">
      <c r="A717" s="35">
        <f t="shared" si="47"/>
        <v>2.2085999999999966</v>
      </c>
      <c r="B717" s="31">
        <v>154.05000000000001</v>
      </c>
      <c r="C717" s="31">
        <v>157.1</v>
      </c>
      <c r="E717" s="14">
        <f t="shared" si="44"/>
        <v>-1.2405753276542912E-5</v>
      </c>
      <c r="F717" s="32">
        <f t="shared" si="45"/>
        <v>2.2088077721047439</v>
      </c>
      <c r="G717" s="33">
        <f t="shared" si="46"/>
        <v>-8.666072345277416E-2</v>
      </c>
    </row>
    <row r="718" spans="1:7" x14ac:dyDescent="0.35">
      <c r="A718" s="35">
        <f t="shared" si="47"/>
        <v>2.2111999999999967</v>
      </c>
      <c r="B718" s="31">
        <v>156.10000000000002</v>
      </c>
      <c r="C718" s="31">
        <v>156.69999999999999</v>
      </c>
      <c r="E718" s="14">
        <f t="shared" si="44"/>
        <v>-1.2754902784217286E-5</v>
      </c>
      <c r="F718" s="32">
        <f t="shared" si="45"/>
        <v>2.2114081787445325</v>
      </c>
      <c r="G718" s="33">
        <f t="shared" si="46"/>
        <v>-8.6627555518882432E-2</v>
      </c>
    </row>
    <row r="719" spans="1:7" x14ac:dyDescent="0.35">
      <c r="A719" s="35">
        <f t="shared" si="47"/>
        <v>2.2137999999999969</v>
      </c>
      <c r="B719" s="31">
        <v>156.5</v>
      </c>
      <c r="C719" s="31">
        <v>158.35</v>
      </c>
      <c r="E719" s="14">
        <f t="shared" si="44"/>
        <v>-1.3831447099264995E-5</v>
      </c>
      <c r="F719" s="32">
        <f t="shared" si="45"/>
        <v>2.2140085880492837</v>
      </c>
      <c r="G719" s="33">
        <f t="shared" si="46"/>
        <v>-8.6591588095145042E-2</v>
      </c>
    </row>
    <row r="720" spans="1:7" x14ac:dyDescent="0.35">
      <c r="A720" s="35">
        <f t="shared" si="47"/>
        <v>2.216399999999997</v>
      </c>
      <c r="B720" s="31">
        <v>157.80000000000001</v>
      </c>
      <c r="C720" s="31">
        <v>159.5</v>
      </c>
      <c r="E720" s="14">
        <f t="shared" si="44"/>
        <v>-1.4820704037443808E-5</v>
      </c>
      <c r="F720" s="32">
        <f t="shared" si="45"/>
        <v>2.2166090005389982</v>
      </c>
      <c r="G720" s="33">
        <f t="shared" si="46"/>
        <v>-8.6553048151256889E-2</v>
      </c>
    </row>
    <row r="721" spans="1:7" x14ac:dyDescent="0.35">
      <c r="A721" s="35">
        <f t="shared" si="47"/>
        <v>2.2189999999999972</v>
      </c>
      <c r="B721" s="31">
        <v>159.75</v>
      </c>
      <c r="C721" s="31">
        <v>160.75</v>
      </c>
      <c r="E721" s="14">
        <f t="shared" si="44"/>
        <v>-1.5402619883501503E-5</v>
      </c>
      <c r="F721" s="32">
        <f t="shared" si="45"/>
        <v>2.2192094171886896</v>
      </c>
      <c r="G721" s="33">
        <f t="shared" si="46"/>
        <v>-8.6512994922059799E-2</v>
      </c>
    </row>
    <row r="722" spans="1:7" x14ac:dyDescent="0.35">
      <c r="A722" s="35">
        <f t="shared" si="47"/>
        <v>2.2215999999999974</v>
      </c>
      <c r="B722" s="31">
        <v>159.80000000000001</v>
      </c>
      <c r="C722" s="31">
        <v>159.4</v>
      </c>
      <c r="E722" s="14">
        <f t="shared" si="44"/>
        <v>-1.5169853545118182E-5</v>
      </c>
      <c r="F722" s="32">
        <f t="shared" si="45"/>
        <v>2.2218098321483906</v>
      </c>
      <c r="G722" s="33">
        <f t="shared" si="46"/>
        <v>-8.6473547007961574E-2</v>
      </c>
    </row>
    <row r="723" spans="1:7" x14ac:dyDescent="0.35">
      <c r="A723" s="35">
        <f t="shared" si="47"/>
        <v>2.2241999999999975</v>
      </c>
      <c r="B723" s="31">
        <v>160.44999999999999</v>
      </c>
      <c r="C723" s="31">
        <v>159.55000000000001</v>
      </c>
      <c r="E723" s="14">
        <f t="shared" si="44"/>
        <v>-1.4646129283706013E-5</v>
      </c>
      <c r="F723" s="32">
        <f t="shared" si="45"/>
        <v>2.2244102481481116</v>
      </c>
      <c r="G723" s="33">
        <f t="shared" si="46"/>
        <v>-8.6435460979035511E-2</v>
      </c>
    </row>
    <row r="724" spans="1:7" x14ac:dyDescent="0.35">
      <c r="A724" s="35">
        <f t="shared" si="47"/>
        <v>2.2267999999999977</v>
      </c>
      <c r="B724" s="31">
        <v>161.89999999999998</v>
      </c>
      <c r="C724" s="31">
        <v>160.65</v>
      </c>
      <c r="E724" s="14">
        <f t="shared" si="44"/>
        <v>-1.3918734476133892E-5</v>
      </c>
      <c r="F724" s="32">
        <f t="shared" si="45"/>
        <v>2.2270106674628596</v>
      </c>
      <c r="G724" s="33">
        <f t="shared" si="46"/>
        <v>-8.6399266433064587E-2</v>
      </c>
    </row>
    <row r="725" spans="1:7" x14ac:dyDescent="0.35">
      <c r="A725" s="35">
        <f t="shared" si="47"/>
        <v>2.2293999999999978</v>
      </c>
      <c r="B725" s="31">
        <v>162.75</v>
      </c>
      <c r="C725" s="31">
        <v>161.89999999999998</v>
      </c>
      <c r="E725" s="14">
        <f t="shared" si="44"/>
        <v>-1.3424106007044486E-5</v>
      </c>
      <c r="F725" s="32">
        <f t="shared" si="45"/>
        <v>2.2296110895076251</v>
      </c>
      <c r="G725" s="33">
        <f t="shared" si="46"/>
        <v>-8.63643580918705E-2</v>
      </c>
    </row>
    <row r="726" spans="1:7" x14ac:dyDescent="0.35">
      <c r="A726" s="35">
        <f t="shared" si="47"/>
        <v>2.231999999999998</v>
      </c>
      <c r="B726" s="31">
        <v>162.35</v>
      </c>
      <c r="C726" s="31">
        <v>163.25</v>
      </c>
      <c r="E726" s="14">
        <f t="shared" si="44"/>
        <v>-1.3947830268456655E-5</v>
      </c>
      <c r="F726" s="32">
        <f t="shared" si="45"/>
        <v>2.2322115127873721</v>
      </c>
      <c r="G726" s="33">
        <f t="shared" si="46"/>
        <v>-8.6328087829336098E-2</v>
      </c>
    </row>
    <row r="727" spans="1:7" x14ac:dyDescent="0.35">
      <c r="A727" s="35">
        <f t="shared" si="47"/>
        <v>2.2345999999999981</v>
      </c>
      <c r="B727" s="31">
        <v>160.44999999999999</v>
      </c>
      <c r="C727" s="31">
        <v>161.35000000000002</v>
      </c>
      <c r="E727" s="14">
        <f t="shared" si="44"/>
        <v>-1.4471554529868824E-5</v>
      </c>
      <c r="F727" s="32">
        <f t="shared" si="45"/>
        <v>2.2348119311271</v>
      </c>
      <c r="G727" s="33">
        <f t="shared" si="46"/>
        <v>-8.6290455733529628E-2</v>
      </c>
    </row>
    <row r="728" spans="1:7" x14ac:dyDescent="0.35">
      <c r="A728" s="35">
        <f t="shared" si="47"/>
        <v>2.2371999999999983</v>
      </c>
      <c r="B728" s="31">
        <v>161.80000000000001</v>
      </c>
      <c r="C728" s="31">
        <v>161.30000000000001</v>
      </c>
      <c r="E728" s="14">
        <f t="shared" si="44"/>
        <v>-1.4180596606839975E-5</v>
      </c>
      <c r="F728" s="32">
        <f t="shared" si="45"/>
        <v>2.2374123511568387</v>
      </c>
      <c r="G728" s="33">
        <f t="shared" si="46"/>
        <v>-8.6253580226077084E-2</v>
      </c>
    </row>
    <row r="729" spans="1:7" x14ac:dyDescent="0.35">
      <c r="A729" s="35">
        <f t="shared" si="47"/>
        <v>2.2397999999999985</v>
      </c>
      <c r="B729" s="31">
        <v>161.44999999999999</v>
      </c>
      <c r="C729" s="31">
        <v>160.05000000000001</v>
      </c>
      <c r="E729" s="14">
        <f t="shared" si="44"/>
        <v>-1.3365914422398958E-5</v>
      </c>
      <c r="F729" s="32">
        <f t="shared" si="45"/>
        <v>2.2400127691066065</v>
      </c>
      <c r="G729" s="33">
        <f t="shared" si="46"/>
        <v>-8.6218823262295949E-2</v>
      </c>
    </row>
    <row r="730" spans="1:7" x14ac:dyDescent="0.35">
      <c r="A730" s="35">
        <f t="shared" si="47"/>
        <v>2.2423999999999986</v>
      </c>
      <c r="B730" s="31">
        <v>161</v>
      </c>
      <c r="C730" s="31">
        <v>160.19999999999999</v>
      </c>
      <c r="E730" s="14">
        <f t="shared" si="44"/>
        <v>-1.2900381745532922E-5</v>
      </c>
      <c r="F730" s="32">
        <f t="shared" si="45"/>
        <v>2.2426131866663903</v>
      </c>
      <c r="G730" s="33">
        <f t="shared" si="46"/>
        <v>-8.618527688307509E-2</v>
      </c>
    </row>
    <row r="731" spans="1:7" x14ac:dyDescent="0.35">
      <c r="A731" s="35">
        <f t="shared" si="47"/>
        <v>2.2449999999999988</v>
      </c>
      <c r="B731" s="31">
        <v>160.15</v>
      </c>
      <c r="C731" s="31">
        <v>159.85</v>
      </c>
      <c r="E731" s="14">
        <f t="shared" si="44"/>
        <v>-1.2725806991795127E-5</v>
      </c>
      <c r="F731" s="32">
        <f t="shared" si="45"/>
        <v>2.2452136026661798</v>
      </c>
      <c r="G731" s="33">
        <f t="shared" si="46"/>
        <v>-8.6152184490961611E-2</v>
      </c>
    </row>
    <row r="732" spans="1:7" x14ac:dyDescent="0.35">
      <c r="A732" s="35">
        <f t="shared" si="47"/>
        <v>2.2475999999999989</v>
      </c>
      <c r="B732" s="31">
        <v>160</v>
      </c>
      <c r="C732" s="31">
        <v>158.64999999999998</v>
      </c>
      <c r="E732" s="14">
        <f t="shared" si="44"/>
        <v>-1.1940220599676873E-5</v>
      </c>
      <c r="F732" s="32">
        <f t="shared" si="45"/>
        <v>2.2478140169109944</v>
      </c>
      <c r="G732" s="33">
        <f t="shared" si="46"/>
        <v>-8.6121134971226504E-2</v>
      </c>
    </row>
    <row r="733" spans="1:7" x14ac:dyDescent="0.35">
      <c r="A733" s="35">
        <f t="shared" si="47"/>
        <v>2.2501999999999991</v>
      </c>
      <c r="B733" s="31">
        <v>159.65</v>
      </c>
      <c r="C733" s="31">
        <v>157.75</v>
      </c>
      <c r="E733" s="14">
        <f t="shared" si="44"/>
        <v>-1.0834580492207007E-5</v>
      </c>
      <c r="F733" s="32">
        <f t="shared" si="45"/>
        <v>2.2504144295308417</v>
      </c>
      <c r="G733" s="33">
        <f t="shared" si="46"/>
        <v>-8.6092960591382717E-2</v>
      </c>
    </row>
    <row r="734" spans="1:7" x14ac:dyDescent="0.35">
      <c r="A734" s="35">
        <f t="shared" si="47"/>
        <v>2.2527999999999992</v>
      </c>
      <c r="B734" s="31">
        <v>157.89999999999998</v>
      </c>
      <c r="C734" s="31">
        <v>156.94999999999999</v>
      </c>
      <c r="E734" s="14">
        <f t="shared" si="44"/>
        <v>-1.0281760438571467E-5</v>
      </c>
      <c r="F734" s="32">
        <f t="shared" si="45"/>
        <v>2.2530148388357043</v>
      </c>
      <c r="G734" s="33">
        <f t="shared" si="46"/>
        <v>-8.606622380586694E-2</v>
      </c>
    </row>
    <row r="735" spans="1:7" x14ac:dyDescent="0.35">
      <c r="A735" s="35">
        <f t="shared" si="47"/>
        <v>2.2553999999999994</v>
      </c>
      <c r="B735" s="31">
        <v>158.19999999999999</v>
      </c>
      <c r="C735" s="31">
        <v>156.6</v>
      </c>
      <c r="E735" s="14">
        <f t="shared" si="44"/>
        <v>-9.3506950849387883E-6</v>
      </c>
      <c r="F735" s="32">
        <f t="shared" si="45"/>
        <v>2.2556152480755904</v>
      </c>
      <c r="G735" s="33">
        <f t="shared" si="46"/>
        <v>-8.6041908171967996E-2</v>
      </c>
    </row>
    <row r="736" spans="1:7" x14ac:dyDescent="0.35">
      <c r="A736" s="35">
        <f t="shared" si="47"/>
        <v>2.2579999999999996</v>
      </c>
      <c r="B736" s="31">
        <v>156.60000000000002</v>
      </c>
      <c r="C736" s="31">
        <v>156.30000000000001</v>
      </c>
      <c r="E736" s="14">
        <f t="shared" si="44"/>
        <v>-9.176120331101601E-6</v>
      </c>
      <c r="F736" s="32">
        <f t="shared" si="45"/>
        <v>2.2582156548454808</v>
      </c>
      <c r="G736" s="33">
        <f t="shared" si="46"/>
        <v>-8.6018046526536995E-2</v>
      </c>
    </row>
    <row r="737" spans="1:7" x14ac:dyDescent="0.35">
      <c r="A737" s="35">
        <f t="shared" si="47"/>
        <v>2.2605999999999997</v>
      </c>
      <c r="B737" s="31">
        <v>156.44999999999999</v>
      </c>
      <c r="C737" s="31">
        <v>155.35</v>
      </c>
      <c r="E737" s="14">
        <f t="shared" si="44"/>
        <v>-8.5360129004977707E-6</v>
      </c>
      <c r="F737" s="32">
        <f t="shared" si="45"/>
        <v>2.2608160601853862</v>
      </c>
      <c r="G737" s="33">
        <f t="shared" si="46"/>
        <v>-8.5995849433008503E-2</v>
      </c>
    </row>
    <row r="738" spans="1:7" x14ac:dyDescent="0.35">
      <c r="A738" s="35">
        <f t="shared" si="47"/>
        <v>2.2631999999999999</v>
      </c>
      <c r="B738" s="31">
        <v>155.89999999999998</v>
      </c>
      <c r="C738" s="31">
        <v>155.94999999999999</v>
      </c>
      <c r="E738" s="14">
        <f t="shared" si="44"/>
        <v>-8.5651086928205337E-6</v>
      </c>
      <c r="F738" s="32">
        <f t="shared" si="45"/>
        <v>2.2634164655902906</v>
      </c>
      <c r="G738" s="33">
        <f t="shared" si="46"/>
        <v>-8.5973576678069555E-2</v>
      </c>
    </row>
    <row r="739" spans="1:7" x14ac:dyDescent="0.35">
      <c r="A739" s="35">
        <f t="shared" si="47"/>
        <v>2.2658</v>
      </c>
      <c r="B739" s="31">
        <v>157.44999999999999</v>
      </c>
      <c r="C739" s="31">
        <v>155.80000000000001</v>
      </c>
      <c r="E739" s="14">
        <f t="shared" si="44"/>
        <v>-7.6049475469644852E-6</v>
      </c>
      <c r="F739" s="32">
        <f t="shared" si="45"/>
        <v>2.2660168728152152</v>
      </c>
      <c r="G739" s="33">
        <f t="shared" si="46"/>
        <v>-8.5953800717522871E-2</v>
      </c>
    </row>
    <row r="740" spans="1:7" x14ac:dyDescent="0.35">
      <c r="A740" s="35">
        <f t="shared" si="47"/>
        <v>2.2684000000000002</v>
      </c>
      <c r="B740" s="31">
        <v>156.1</v>
      </c>
      <c r="C740" s="31">
        <v>155.9</v>
      </c>
      <c r="E740" s="14">
        <f t="shared" si="44"/>
        <v>-7.4885643777728248E-6</v>
      </c>
      <c r="F740" s="32">
        <f t="shared" si="45"/>
        <v>2.2686172784151424</v>
      </c>
      <c r="G740" s="33">
        <f t="shared" si="46"/>
        <v>-8.5934327412779135E-2</v>
      </c>
    </row>
    <row r="741" spans="1:7" x14ac:dyDescent="0.35">
      <c r="A741" s="35">
        <f t="shared" si="47"/>
        <v>2.2710000000000004</v>
      </c>
      <c r="B741" s="31">
        <v>155.15</v>
      </c>
      <c r="C741" s="31">
        <v>156.30000000000001</v>
      </c>
      <c r="E741" s="14">
        <f t="shared" si="44"/>
        <v>-8.1577676006994182E-6</v>
      </c>
      <c r="F741" s="32">
        <f t="shared" si="45"/>
        <v>2.2712176833000557</v>
      </c>
      <c r="G741" s="33">
        <f t="shared" si="46"/>
        <v>-8.5913113914059813E-2</v>
      </c>
    </row>
    <row r="742" spans="1:7" x14ac:dyDescent="0.35">
      <c r="A742" s="35">
        <f t="shared" si="47"/>
        <v>2.2736000000000005</v>
      </c>
      <c r="B742" s="31">
        <v>155.15</v>
      </c>
      <c r="C742" s="31">
        <v>157.4</v>
      </c>
      <c r="E742" s="14">
        <f t="shared" si="44"/>
        <v>-9.4670782543292346E-6</v>
      </c>
      <c r="F742" s="32">
        <f t="shared" si="45"/>
        <v>2.2738180896149394</v>
      </c>
      <c r="G742" s="33">
        <f t="shared" si="46"/>
        <v>-8.588849566398303E-2</v>
      </c>
    </row>
    <row r="743" spans="1:7" x14ac:dyDescent="0.35">
      <c r="A743" s="35">
        <f t="shared" si="47"/>
        <v>2.2762000000000007</v>
      </c>
      <c r="B743" s="31">
        <v>157.39999999999998</v>
      </c>
      <c r="C743" s="31">
        <v>156.94999999999999</v>
      </c>
      <c r="E743" s="14">
        <f t="shared" si="44"/>
        <v>-9.2052161236231491E-6</v>
      </c>
      <c r="F743" s="32">
        <f t="shared" si="45"/>
        <v>2.276418498269829</v>
      </c>
      <c r="G743" s="33">
        <f t="shared" si="46"/>
        <v>-8.5864558340304348E-2</v>
      </c>
    </row>
    <row r="744" spans="1:7" x14ac:dyDescent="0.35">
      <c r="A744" s="35">
        <f t="shared" si="47"/>
        <v>2.2788000000000008</v>
      </c>
      <c r="B744" s="31">
        <v>157.1</v>
      </c>
      <c r="C744" s="31">
        <v>158</v>
      </c>
      <c r="E744" s="14">
        <f t="shared" si="44"/>
        <v>-9.7289403850353183E-6</v>
      </c>
      <c r="F744" s="32">
        <f t="shared" si="45"/>
        <v>2.2790189078997058</v>
      </c>
      <c r="G744" s="33">
        <f t="shared" si="46"/>
        <v>-8.5839259110037799E-2</v>
      </c>
    </row>
    <row r="745" spans="1:7" s="37" customFormat="1" ht="14.25" x14ac:dyDescent="0.45">
      <c r="A745" s="35">
        <f t="shared" si="47"/>
        <v>2.281400000000001</v>
      </c>
      <c r="B745" s="31">
        <v>157.69999999999999</v>
      </c>
      <c r="C745" s="31">
        <v>159</v>
      </c>
      <c r="D745" s="10"/>
      <c r="E745" s="14">
        <f t="shared" si="44"/>
        <v>-1.0485430984830808E-5</v>
      </c>
      <c r="F745" s="32">
        <f t="shared" si="45"/>
        <v>2.2816193196095629</v>
      </c>
      <c r="G745" s="33">
        <f t="shared" si="46"/>
        <v>-8.5811992672520945E-2</v>
      </c>
    </row>
    <row r="746" spans="1:7" s="37" customFormat="1" ht="14.25" x14ac:dyDescent="0.45">
      <c r="A746" s="35">
        <f t="shared" si="47"/>
        <v>2.2840000000000011</v>
      </c>
      <c r="B746" s="31">
        <v>156.89999999999998</v>
      </c>
      <c r="C746" s="31">
        <v>160.75</v>
      </c>
      <c r="D746" s="10"/>
      <c r="E746" s="14">
        <f t="shared" si="44"/>
        <v>-1.2725806991993909E-5</v>
      </c>
      <c r="F746" s="32">
        <f t="shared" si="45"/>
        <v>2.2842197325543525</v>
      </c>
      <c r="G746" s="33">
        <f t="shared" si="46"/>
        <v>-8.5778900319284285E-2</v>
      </c>
    </row>
    <row r="747" spans="1:7" s="37" customFormat="1" ht="14.25" x14ac:dyDescent="0.45">
      <c r="A747" s="35">
        <f t="shared" si="47"/>
        <v>2.2866000000000013</v>
      </c>
      <c r="B747" s="31">
        <v>160.44999999999999</v>
      </c>
      <c r="C747" s="31">
        <v>161.35000000000002</v>
      </c>
      <c r="D747" s="10"/>
      <c r="E747" s="14">
        <f t="shared" si="44"/>
        <v>-1.3249531253406078E-5</v>
      </c>
      <c r="F747" s="32">
        <f t="shared" si="45"/>
        <v>2.2868201508941244</v>
      </c>
      <c r="G747" s="33">
        <f t="shared" si="46"/>
        <v>-8.5744445995217536E-2</v>
      </c>
    </row>
    <row r="748" spans="1:7" s="37" customFormat="1" ht="14.25" x14ac:dyDescent="0.45">
      <c r="A748" s="35">
        <f t="shared" si="47"/>
        <v>2.2892000000000015</v>
      </c>
      <c r="B748" s="31">
        <v>161.30000000000001</v>
      </c>
      <c r="C748" s="31">
        <v>161.19999999999999</v>
      </c>
      <c r="D748" s="10"/>
      <c r="E748" s="14">
        <f t="shared" si="44"/>
        <v>-1.3191339668859945E-5</v>
      </c>
      <c r="F748" s="32">
        <f t="shared" si="45"/>
        <v>2.2894205701438981</v>
      </c>
      <c r="G748" s="33">
        <f t="shared" si="46"/>
        <v>-8.5710142981610338E-2</v>
      </c>
    </row>
    <row r="749" spans="1:7" s="37" customFormat="1" ht="14.25" x14ac:dyDescent="0.45">
      <c r="A749" s="35">
        <f t="shared" si="47"/>
        <v>2.2918000000000016</v>
      </c>
      <c r="B749" s="31">
        <v>162.1</v>
      </c>
      <c r="C749" s="31">
        <v>162.5</v>
      </c>
      <c r="D749" s="10"/>
      <c r="E749" s="14">
        <f t="shared" si="44"/>
        <v>-1.3424106007243266E-5</v>
      </c>
      <c r="F749" s="32">
        <f t="shared" si="45"/>
        <v>2.2920209921236636</v>
      </c>
      <c r="G749" s="33">
        <f t="shared" si="46"/>
        <v>-8.5675234641288303E-2</v>
      </c>
    </row>
    <row r="750" spans="1:7" s="37" customFormat="1" ht="14.25" x14ac:dyDescent="0.45">
      <c r="A750" s="35">
        <f t="shared" si="47"/>
        <v>2.2944000000000018</v>
      </c>
      <c r="B750" s="31">
        <v>162.35</v>
      </c>
      <c r="C750" s="31">
        <v>164.8</v>
      </c>
      <c r="D750" s="10"/>
      <c r="E750" s="14">
        <f t="shared" si="44"/>
        <v>-1.4849799829965349E-5</v>
      </c>
      <c r="F750" s="32">
        <f t="shared" si="45"/>
        <v>2.294621417418377</v>
      </c>
      <c r="G750" s="33">
        <f t="shared" si="46"/>
        <v>-8.5636618846186188E-2</v>
      </c>
    </row>
    <row r="751" spans="1:7" s="37" customFormat="1" ht="14.25" x14ac:dyDescent="0.45">
      <c r="A751" s="35">
        <f t="shared" si="47"/>
        <v>2.2970000000000019</v>
      </c>
      <c r="B751" s="31">
        <v>163.19999999999999</v>
      </c>
      <c r="C751" s="31">
        <v>165.95</v>
      </c>
      <c r="D751" s="10"/>
      <c r="E751" s="14">
        <f t="shared" si="44"/>
        <v>-1.6450068406524619E-5</v>
      </c>
      <c r="F751" s="32">
        <f t="shared" si="45"/>
        <v>2.2972218453130253</v>
      </c>
      <c r="G751" s="33">
        <f t="shared" si="46"/>
        <v>-8.5593841629429138E-2</v>
      </c>
    </row>
    <row r="752" spans="1:7" s="37" customFormat="1" ht="14.25" x14ac:dyDescent="0.45">
      <c r="A752" s="35">
        <f t="shared" si="47"/>
        <v>2.2996000000000021</v>
      </c>
      <c r="B752" s="31">
        <v>163.65</v>
      </c>
      <c r="C752" s="31">
        <v>166.95</v>
      </c>
      <c r="D752" s="10"/>
      <c r="E752" s="14">
        <f t="shared" si="44"/>
        <v>-1.8370390698336109E-5</v>
      </c>
      <c r="F752" s="32">
        <f t="shared" si="45"/>
        <v>2.2998222750925867</v>
      </c>
      <c r="G752" s="33">
        <f t="shared" si="46"/>
        <v>-8.5546070718389641E-2</v>
      </c>
    </row>
    <row r="753" spans="1:7" s="37" customFormat="1" ht="14.25" x14ac:dyDescent="0.45">
      <c r="A753" s="35">
        <f t="shared" si="47"/>
        <v>2.3022000000000022</v>
      </c>
      <c r="B753" s="31">
        <v>165.60000000000002</v>
      </c>
      <c r="C753" s="31">
        <v>167.7</v>
      </c>
      <c r="D753" s="10"/>
      <c r="E753" s="14">
        <f t="shared" si="44"/>
        <v>-1.9592413974997634E-5</v>
      </c>
      <c r="F753" s="32">
        <f t="shared" si="45"/>
        <v>2.3024227083820876</v>
      </c>
      <c r="G753" s="33">
        <f t="shared" si="46"/>
        <v>-8.5495121952860853E-2</v>
      </c>
    </row>
    <row r="754" spans="1:7" s="37" customFormat="1" ht="14.25" x14ac:dyDescent="0.45">
      <c r="A754" s="35">
        <f t="shared" si="47"/>
        <v>2.3048000000000024</v>
      </c>
      <c r="B754" s="31">
        <v>165.60000000000002</v>
      </c>
      <c r="C754" s="31">
        <v>169.3</v>
      </c>
      <c r="D754" s="10"/>
      <c r="E754" s="14">
        <f t="shared" si="44"/>
        <v>-2.1745502605291841E-5</v>
      </c>
      <c r="F754" s="32">
        <f t="shared" si="45"/>
        <v>2.3050231437514728</v>
      </c>
      <c r="G754" s="33">
        <f t="shared" si="46"/>
        <v>-8.5438574178752086E-2</v>
      </c>
    </row>
    <row r="755" spans="1:7" s="37" customFormat="1" ht="14.25" x14ac:dyDescent="0.45">
      <c r="A755" s="35">
        <f t="shared" si="47"/>
        <v>2.3074000000000026</v>
      </c>
      <c r="B755" s="31">
        <v>165.64999999999998</v>
      </c>
      <c r="C755" s="31">
        <v>169.7</v>
      </c>
      <c r="D755" s="10"/>
      <c r="E755" s="14">
        <f t="shared" si="44"/>
        <v>-2.4102261781646603E-5</v>
      </c>
      <c r="F755" s="32">
        <f t="shared" si="45"/>
        <v>2.3076235797057176</v>
      </c>
      <c r="G755" s="33">
        <f t="shared" si="46"/>
        <v>-8.5375897790624336E-2</v>
      </c>
    </row>
    <row r="756" spans="1:7" s="37" customFormat="1" ht="14.25" x14ac:dyDescent="0.45">
      <c r="A756" s="35">
        <f t="shared" si="47"/>
        <v>2.3100000000000027</v>
      </c>
      <c r="B756" s="31">
        <v>166.8</v>
      </c>
      <c r="C756" s="31">
        <v>170.9</v>
      </c>
      <c r="D756" s="10"/>
      <c r="E756" s="14">
        <f t="shared" si="44"/>
        <v>-2.6488116750324128E-5</v>
      </c>
      <c r="F756" s="32">
        <f t="shared" si="45"/>
        <v>2.3102240187148055</v>
      </c>
      <c r="G756" s="33">
        <f t="shared" si="46"/>
        <v>-8.5307017058533413E-2</v>
      </c>
    </row>
    <row r="757" spans="1:7" s="37" customFormat="1" ht="14.25" x14ac:dyDescent="0.45">
      <c r="A757" s="35">
        <f t="shared" si="47"/>
        <v>2.3126000000000029</v>
      </c>
      <c r="B757" s="31">
        <v>169.55</v>
      </c>
      <c r="C757" s="31">
        <v>172.35000000000002</v>
      </c>
      <c r="D757" s="10"/>
      <c r="E757" s="14">
        <f t="shared" si="44"/>
        <v>-2.8117481119106769E-5</v>
      </c>
      <c r="F757" s="32">
        <f t="shared" si="45"/>
        <v>2.3128244631837775</v>
      </c>
      <c r="G757" s="33">
        <f t="shared" si="46"/>
        <v>-8.5233899110256542E-2</v>
      </c>
    </row>
    <row r="758" spans="1:7" s="37" customFormat="1" ht="14.25" x14ac:dyDescent="0.45">
      <c r="A758" s="35">
        <f t="shared" si="47"/>
        <v>2.315200000000003</v>
      </c>
      <c r="B758" s="31">
        <v>170.14999999999998</v>
      </c>
      <c r="C758" s="31">
        <v>172.9</v>
      </c>
      <c r="D758" s="10"/>
      <c r="E758" s="14">
        <f t="shared" si="44"/>
        <v>-2.9717749695666041E-5</v>
      </c>
      <c r="F758" s="32">
        <f t="shared" si="45"/>
        <v>2.3154249091476293</v>
      </c>
      <c r="G758" s="33">
        <f t="shared" si="46"/>
        <v>-8.5156619707982939E-2</v>
      </c>
    </row>
    <row r="759" spans="1:7" s="37" customFormat="1" ht="14.25" x14ac:dyDescent="0.45">
      <c r="A759" s="35">
        <f t="shared" si="47"/>
        <v>2.3178000000000032</v>
      </c>
      <c r="B759" s="31">
        <v>170.35</v>
      </c>
      <c r="C759" s="31">
        <v>173.5</v>
      </c>
      <c r="D759" s="10"/>
      <c r="E759" s="14">
        <f t="shared" si="44"/>
        <v>-3.1550784610608636E-5</v>
      </c>
      <c r="F759" s="32">
        <f t="shared" si="45"/>
        <v>2.3180253561513351</v>
      </c>
      <c r="G759" s="33">
        <f t="shared" si="46"/>
        <v>-8.5074573564650494E-2</v>
      </c>
    </row>
    <row r="760" spans="1:7" s="37" customFormat="1" ht="14.25" x14ac:dyDescent="0.45">
      <c r="A760" s="35">
        <f t="shared" si="47"/>
        <v>2.3204000000000033</v>
      </c>
      <c r="B760" s="31">
        <v>170.3</v>
      </c>
      <c r="C760" s="31">
        <v>173.8</v>
      </c>
      <c r="D760" s="10"/>
      <c r="E760" s="14">
        <f t="shared" si="44"/>
        <v>-3.3587490071611786E-5</v>
      </c>
      <c r="F760" s="32">
        <f t="shared" si="45"/>
        <v>2.3206258034798681</v>
      </c>
      <c r="G760" s="33">
        <f t="shared" si="46"/>
        <v>-8.4987231065788787E-2</v>
      </c>
    </row>
    <row r="761" spans="1:7" s="37" customFormat="1" ht="14.25" x14ac:dyDescent="0.45">
      <c r="A761" s="35">
        <f t="shared" si="47"/>
        <v>2.3230000000000035</v>
      </c>
      <c r="B761" s="31">
        <v>170.4</v>
      </c>
      <c r="C761" s="31">
        <v>174.35</v>
      </c>
      <c r="D761" s="10"/>
      <c r="E761" s="14">
        <f t="shared" si="44"/>
        <v>-3.5886057663420413E-5</v>
      </c>
      <c r="F761" s="32">
        <f t="shared" si="45"/>
        <v>2.3232262516531939</v>
      </c>
      <c r="G761" s="33">
        <f t="shared" si="46"/>
        <v>-8.4893911232650027E-2</v>
      </c>
    </row>
    <row r="762" spans="1:7" s="37" customFormat="1" ht="14.25" x14ac:dyDescent="0.45">
      <c r="A762" s="35">
        <f t="shared" si="47"/>
        <v>2.3256000000000037</v>
      </c>
      <c r="B762" s="31">
        <v>171.95</v>
      </c>
      <c r="C762" s="31">
        <v>175.15</v>
      </c>
      <c r="D762" s="10"/>
      <c r="E762" s="14">
        <f t="shared" si="44"/>
        <v>-3.7748188370685768E-5</v>
      </c>
      <c r="F762" s="32">
        <f t="shared" si="45"/>
        <v>2.3258267028813413</v>
      </c>
      <c r="G762" s="33">
        <f t="shared" si="46"/>
        <v>-8.4795748909794522E-2</v>
      </c>
    </row>
    <row r="763" spans="1:7" s="37" customFormat="1" ht="14.25" x14ac:dyDescent="0.45">
      <c r="A763" s="35">
        <f t="shared" si="47"/>
        <v>2.3282000000000038</v>
      </c>
      <c r="B763" s="31">
        <v>171.5</v>
      </c>
      <c r="C763" s="31">
        <v>176.75</v>
      </c>
      <c r="D763" s="10"/>
      <c r="E763" s="14">
        <f t="shared" si="44"/>
        <v>-4.0803246562289888E-5</v>
      </c>
      <c r="F763" s="32">
        <f t="shared" si="45"/>
        <v>2.3284271556041767</v>
      </c>
      <c r="G763" s="33">
        <f t="shared" si="46"/>
        <v>-8.4689641996112217E-2</v>
      </c>
    </row>
    <row r="764" spans="1:7" s="37" customFormat="1" ht="14.25" x14ac:dyDescent="0.45">
      <c r="A764" s="35">
        <f t="shared" si="47"/>
        <v>2.330800000000004</v>
      </c>
      <c r="B764" s="31">
        <v>171.55</v>
      </c>
      <c r="C764" s="31">
        <v>176.8</v>
      </c>
      <c r="D764" s="10"/>
      <c r="E764" s="14">
        <f t="shared" si="44"/>
        <v>-4.3858304753894008E-5</v>
      </c>
      <c r="F764" s="32">
        <f t="shared" si="45"/>
        <v>2.3310276084566754</v>
      </c>
      <c r="G764" s="33">
        <f t="shared" si="46"/>
        <v>-8.4575590542336057E-2</v>
      </c>
    </row>
    <row r="765" spans="1:7" s="37" customFormat="1" ht="14.25" x14ac:dyDescent="0.45">
      <c r="A765" s="35">
        <f t="shared" si="47"/>
        <v>2.3334000000000041</v>
      </c>
      <c r="B765" s="31">
        <v>171.14999999999998</v>
      </c>
      <c r="C765" s="31">
        <v>176.5</v>
      </c>
      <c r="D765" s="10"/>
      <c r="E765" s="14">
        <f t="shared" si="44"/>
        <v>-4.697155453004426E-5</v>
      </c>
      <c r="F765" s="32">
        <f t="shared" si="45"/>
        <v>2.3336280603988069</v>
      </c>
      <c r="G765" s="33">
        <f t="shared" si="46"/>
        <v>-8.4453443272043641E-2</v>
      </c>
    </row>
    <row r="766" spans="1:7" s="37" customFormat="1" ht="14.25" x14ac:dyDescent="0.45">
      <c r="A766" s="35">
        <f t="shared" si="47"/>
        <v>2.3360000000000043</v>
      </c>
      <c r="B766" s="31">
        <v>173.45</v>
      </c>
      <c r="C766" s="31">
        <v>175.35000000000002</v>
      </c>
      <c r="D766" s="10"/>
      <c r="E766" s="14">
        <f t="shared" si="44"/>
        <v>-4.8077194637414734E-5</v>
      </c>
      <c r="F766" s="32">
        <f t="shared" si="45"/>
        <v>2.3362285138358017</v>
      </c>
      <c r="G766" s="33">
        <f t="shared" si="46"/>
        <v>-8.4328420765911391E-2</v>
      </c>
    </row>
    <row r="767" spans="1:7" s="37" customFormat="1" ht="14.25" x14ac:dyDescent="0.45">
      <c r="A767" s="35">
        <f t="shared" si="47"/>
        <v>2.3386000000000045</v>
      </c>
      <c r="B767" s="31">
        <v>172</v>
      </c>
      <c r="C767" s="31">
        <v>175.05</v>
      </c>
      <c r="D767" s="10"/>
      <c r="E767" s="14">
        <f t="shared" si="44"/>
        <v>-4.985203796781119E-5</v>
      </c>
      <c r="F767" s="32">
        <f t="shared" si="45"/>
        <v>2.3388289649975702</v>
      </c>
      <c r="G767" s="33">
        <f t="shared" si="46"/>
        <v>-8.4198782975754075E-2</v>
      </c>
    </row>
    <row r="768" spans="1:7" s="37" customFormat="1" ht="14.25" x14ac:dyDescent="0.45">
      <c r="A768" s="35">
        <f t="shared" si="47"/>
        <v>2.3412000000000046</v>
      </c>
      <c r="B768" s="31">
        <v>171.3</v>
      </c>
      <c r="C768" s="31">
        <v>173.4</v>
      </c>
      <c r="D768" s="10"/>
      <c r="E768" s="14">
        <f t="shared" si="44"/>
        <v>-5.1074061244472715E-5</v>
      </c>
      <c r="F768" s="32">
        <f t="shared" si="45"/>
        <v>2.3414294131041786</v>
      </c>
      <c r="G768" s="33">
        <f t="shared" si="46"/>
        <v>-8.4065967529778601E-2</v>
      </c>
    </row>
    <row r="769" spans="1:7" s="37" customFormat="1" ht="14.25" x14ac:dyDescent="0.45">
      <c r="A769" s="35">
        <f t="shared" si="47"/>
        <v>2.3438000000000048</v>
      </c>
      <c r="B769" s="31">
        <v>171.15</v>
      </c>
      <c r="C769" s="31">
        <v>171.75</v>
      </c>
      <c r="D769" s="10"/>
      <c r="E769" s="14">
        <f t="shared" si="44"/>
        <v>-5.1423210752047696E-5</v>
      </c>
      <c r="F769" s="32">
        <f t="shared" si="45"/>
        <v>2.3440298588707402</v>
      </c>
      <c r="G769" s="33">
        <f t="shared" si="46"/>
        <v>-8.3932244258957553E-2</v>
      </c>
    </row>
    <row r="770" spans="1:7" s="37" customFormat="1" ht="14.25" x14ac:dyDescent="0.45">
      <c r="A770" s="35">
        <f t="shared" si="47"/>
        <v>2.3464000000000049</v>
      </c>
      <c r="B770" s="31">
        <v>170.7</v>
      </c>
      <c r="C770" s="31">
        <v>170.7</v>
      </c>
      <c r="D770" s="10"/>
      <c r="E770" s="14">
        <f t="shared" si="44"/>
        <v>-5.1423210752047696E-5</v>
      </c>
      <c r="F770" s="32">
        <f t="shared" si="45"/>
        <v>2.3466303026873021</v>
      </c>
      <c r="G770" s="33">
        <f t="shared" si="46"/>
        <v>-8.3798521088411765E-2</v>
      </c>
    </row>
    <row r="771" spans="1:7" s="37" customFormat="1" ht="14.25" x14ac:dyDescent="0.45">
      <c r="A771" s="35">
        <f t="shared" si="47"/>
        <v>2.3490000000000051</v>
      </c>
      <c r="B771" s="31">
        <v>168.7</v>
      </c>
      <c r="C771" s="31">
        <v>166.45</v>
      </c>
      <c r="D771" s="10"/>
      <c r="E771" s="14">
        <f t="shared" si="44"/>
        <v>-5.0113900098517272E-5</v>
      </c>
      <c r="F771" s="32">
        <f t="shared" si="45"/>
        <v>2.349230738379037</v>
      </c>
      <c r="G771" s="33">
        <f t="shared" si="46"/>
        <v>-8.3668203113834466E-2</v>
      </c>
    </row>
    <row r="772" spans="1:7" s="37" customFormat="1" ht="14.25" x14ac:dyDescent="0.45">
      <c r="A772" s="35">
        <f t="shared" si="47"/>
        <v>2.3516000000000052</v>
      </c>
      <c r="B772" s="31">
        <v>168.2</v>
      </c>
      <c r="C772" s="31">
        <v>165.39999999999998</v>
      </c>
      <c r="D772" s="10"/>
      <c r="E772" s="14">
        <f t="shared" si="44"/>
        <v>-4.848453572963524E-5</v>
      </c>
      <c r="F772" s="32">
        <f t="shared" si="45"/>
        <v>2.3518311720559804</v>
      </c>
      <c r="G772" s="33">
        <f t="shared" si="46"/>
        <v>-8.3542122294213358E-2</v>
      </c>
    </row>
    <row r="773" spans="1:7" s="37" customFormat="1" ht="14.25" x14ac:dyDescent="0.45">
      <c r="A773" s="35">
        <f t="shared" si="47"/>
        <v>2.3542000000000054</v>
      </c>
      <c r="B773" s="31">
        <v>168.10000000000002</v>
      </c>
      <c r="C773" s="31">
        <v>164.05</v>
      </c>
      <c r="D773" s="10"/>
      <c r="E773" s="14">
        <f t="shared" si="44"/>
        <v>-4.6127776553280474E-5</v>
      </c>
      <c r="F773" s="32">
        <f t="shared" si="45"/>
        <v>2.3544316038482136</v>
      </c>
      <c r="G773" s="33">
        <f t="shared" si="46"/>
        <v>-8.3422170157474093E-2</v>
      </c>
    </row>
    <row r="774" spans="1:7" s="37" customFormat="1" ht="14.25" x14ac:dyDescent="0.45">
      <c r="A774" s="35">
        <f t="shared" si="47"/>
        <v>2.3568000000000056</v>
      </c>
      <c r="B774" s="31">
        <v>165.35</v>
      </c>
      <c r="C774" s="31">
        <v>163.44999999999999</v>
      </c>
      <c r="D774" s="10"/>
      <c r="E774" s="14">
        <f t="shared" si="44"/>
        <v>-4.5022136445910001E-5</v>
      </c>
      <c r="F774" s="32">
        <f t="shared" si="45"/>
        <v>2.3570320312855779</v>
      </c>
      <c r="G774" s="33">
        <f t="shared" si="46"/>
        <v>-8.3305093358492274E-2</v>
      </c>
    </row>
    <row r="775" spans="1:7" s="37" customFormat="1" ht="14.25" x14ac:dyDescent="0.45">
      <c r="A775" s="35">
        <f t="shared" si="47"/>
        <v>2.3594000000000057</v>
      </c>
      <c r="B775" s="31">
        <v>162.35</v>
      </c>
      <c r="C775" s="31">
        <v>160.80000000000001</v>
      </c>
      <c r="D775" s="10"/>
      <c r="E775" s="14">
        <f t="shared" ref="E775:E838" si="48">E774+(($J$5+B775*$J$5*10^-6)-($J$5+C775*$J$5*10^-6))/$I$5</f>
        <v>-4.4120166884600083E-5</v>
      </c>
      <c r="F775" s="32">
        <f t="shared" ref="F775:F838" si="49">F774+((($J$5+B775*$J$5*10^-6)+($J$5+C775*$J$5*10^-6))/2)*COS(E775)/1000</f>
        <v>2.3596324513780469</v>
      </c>
      <c r="G775" s="33">
        <f t="shared" ref="G775:G838" si="50">G774-((($J$5+B775*$J$5*10^-6)+($J$5+C775*$J$5*10^-6))/2)*SIN(E775)</f>
        <v>-8.3190362389968034E-2</v>
      </c>
    </row>
    <row r="776" spans="1:7" s="37" customFormat="1" ht="14.25" x14ac:dyDescent="0.45">
      <c r="A776" s="35">
        <f t="shared" ref="A776:A839" si="51">A775+$J$5/1000</f>
        <v>2.3620000000000059</v>
      </c>
      <c r="B776" s="31">
        <v>162.4</v>
      </c>
      <c r="C776" s="31">
        <v>159.1</v>
      </c>
      <c r="D776" s="10"/>
      <c r="E776" s="14">
        <f t="shared" si="48"/>
        <v>-4.2199844592788591E-5</v>
      </c>
      <c r="F776" s="32">
        <f t="shared" si="49"/>
        <v>2.3622328693257315</v>
      </c>
      <c r="G776" s="33">
        <f t="shared" si="50"/>
        <v>-8.3080625156634308E-2</v>
      </c>
    </row>
    <row r="777" spans="1:7" s="37" customFormat="1" ht="14.25" x14ac:dyDescent="0.45">
      <c r="A777" s="35">
        <f t="shared" si="51"/>
        <v>2.364600000000006</v>
      </c>
      <c r="B777" s="31">
        <v>160.44999999999999</v>
      </c>
      <c r="C777" s="31">
        <v>156.14999999999998</v>
      </c>
      <c r="D777" s="10"/>
      <c r="E777" s="14">
        <f t="shared" si="48"/>
        <v>-3.9697606454919401E-5</v>
      </c>
      <c r="F777" s="32">
        <f t="shared" si="49"/>
        <v>2.3648332809036825</v>
      </c>
      <c r="G777" s="33">
        <f t="shared" si="50"/>
        <v>-8.2977395041137769E-2</v>
      </c>
    </row>
    <row r="778" spans="1:7" s="37" customFormat="1" ht="14.25" x14ac:dyDescent="0.45">
      <c r="A778" s="35">
        <f t="shared" si="51"/>
        <v>2.3672000000000062</v>
      </c>
      <c r="B778" s="31">
        <v>159.60000000000002</v>
      </c>
      <c r="C778" s="31">
        <v>154.05000000000001</v>
      </c>
      <c r="D778" s="10"/>
      <c r="E778" s="14">
        <f t="shared" si="48"/>
        <v>-3.6467973509478097E-5</v>
      </c>
      <c r="F778" s="32">
        <f t="shared" si="49"/>
        <v>2.3674336886469534</v>
      </c>
      <c r="G778" s="33">
        <f t="shared" si="50"/>
        <v>-8.2882563440400292E-2</v>
      </c>
    </row>
    <row r="779" spans="1:7" s="37" customFormat="1" ht="14.25" x14ac:dyDescent="0.45">
      <c r="A779" s="35">
        <f t="shared" si="51"/>
        <v>2.3698000000000063</v>
      </c>
      <c r="B779" s="31">
        <v>157.25</v>
      </c>
      <c r="C779" s="31">
        <v>152</v>
      </c>
      <c r="D779" s="10"/>
      <c r="E779" s="14">
        <f t="shared" si="48"/>
        <v>-3.3412915317873976E-5</v>
      </c>
      <c r="F779" s="32">
        <f t="shared" si="49"/>
        <v>2.3700340906705017</v>
      </c>
      <c r="G779" s="33">
        <f t="shared" si="50"/>
        <v>-8.2795676427762713E-2</v>
      </c>
    </row>
    <row r="780" spans="1:7" s="37" customFormat="1" ht="14.25" x14ac:dyDescent="0.45">
      <c r="A780" s="35">
        <f t="shared" si="51"/>
        <v>2.3724000000000065</v>
      </c>
      <c r="B780" s="31">
        <v>155</v>
      </c>
      <c r="C780" s="31">
        <v>150.25</v>
      </c>
      <c r="D780" s="10"/>
      <c r="E780" s="14">
        <f t="shared" si="48"/>
        <v>-3.0648815049298705E-5</v>
      </c>
      <c r="F780" s="32">
        <f t="shared" si="49"/>
        <v>2.3726344874942802</v>
      </c>
      <c r="G780" s="33">
        <f t="shared" si="50"/>
        <v>-8.2715977346430977E-2</v>
      </c>
    </row>
    <row r="781" spans="1:7" s="37" customFormat="1" ht="14.25" x14ac:dyDescent="0.45">
      <c r="A781" s="35">
        <f t="shared" si="51"/>
        <v>2.3750000000000067</v>
      </c>
      <c r="B781" s="31">
        <v>152.10000000000002</v>
      </c>
      <c r="C781" s="31">
        <v>147.89999999999998</v>
      </c>
      <c r="D781" s="10"/>
      <c r="E781" s="14">
        <f t="shared" si="48"/>
        <v>-2.8204768496075044E-5</v>
      </c>
      <c r="F781" s="32">
        <f t="shared" si="49"/>
        <v>2.3752348774932459</v>
      </c>
      <c r="G781" s="33">
        <f t="shared" si="50"/>
        <v>-8.2642633948491195E-2</v>
      </c>
    </row>
    <row r="782" spans="1:7" s="37" customFormat="1" ht="14.25" x14ac:dyDescent="0.45">
      <c r="A782" s="35">
        <f t="shared" si="51"/>
        <v>2.3776000000000068</v>
      </c>
      <c r="B782" s="31">
        <v>150.19999999999999</v>
      </c>
      <c r="C782" s="31">
        <v>145.44999999999999</v>
      </c>
      <c r="D782" s="10"/>
      <c r="E782" s="14">
        <f t="shared" si="48"/>
        <v>-2.5440668227499773E-5</v>
      </c>
      <c r="F782" s="32">
        <f t="shared" si="49"/>
        <v>2.3778352618374043</v>
      </c>
      <c r="G782" s="33">
        <f t="shared" si="50"/>
        <v>-8.2576478433113207E-2</v>
      </c>
    </row>
    <row r="783" spans="1:7" s="37" customFormat="1" ht="14.25" x14ac:dyDescent="0.45">
      <c r="A783" s="35">
        <f t="shared" si="51"/>
        <v>2.380200000000007</v>
      </c>
      <c r="B783" s="31">
        <v>149.15</v>
      </c>
      <c r="C783" s="31">
        <v>144</v>
      </c>
      <c r="D783" s="10"/>
      <c r="E783" s="14">
        <f t="shared" si="48"/>
        <v>-2.2443801620541182E-5</v>
      </c>
      <c r="F783" s="32">
        <f t="shared" si="49"/>
        <v>2.3804356429317495</v>
      </c>
      <c r="G783" s="33">
        <f t="shared" si="50"/>
        <v>-8.2518115995684121E-2</v>
      </c>
    </row>
    <row r="784" spans="1:7" s="37" customFormat="1" ht="14.25" x14ac:dyDescent="0.45">
      <c r="A784" s="35">
        <f t="shared" si="51"/>
        <v>2.3828000000000071</v>
      </c>
      <c r="B784" s="31">
        <v>144.75</v>
      </c>
      <c r="C784" s="31">
        <v>143.1</v>
      </c>
      <c r="D784" s="10"/>
      <c r="E784" s="14">
        <f t="shared" si="48"/>
        <v>-2.1483640474685132E-5</v>
      </c>
      <c r="F784" s="32">
        <f t="shared" si="49"/>
        <v>2.3830360171361495</v>
      </c>
      <c r="G784" s="33">
        <f t="shared" si="50"/>
        <v>-8.2462250491168551E-2</v>
      </c>
    </row>
    <row r="785" spans="1:7" s="37" customFormat="1" ht="14.25" x14ac:dyDescent="0.45">
      <c r="A785" s="35">
        <f t="shared" si="51"/>
        <v>2.3854000000000073</v>
      </c>
      <c r="B785" s="31">
        <v>143.39999999999998</v>
      </c>
      <c r="C785" s="31">
        <v>140.75</v>
      </c>
      <c r="D785" s="10"/>
      <c r="E785" s="14">
        <f t="shared" si="48"/>
        <v>-1.9941563482771386E-5</v>
      </c>
      <c r="F785" s="32">
        <f t="shared" si="49"/>
        <v>2.3856363865306327</v>
      </c>
      <c r="G785" s="33">
        <f t="shared" si="50"/>
        <v>-8.2410395059802938E-2</v>
      </c>
    </row>
    <row r="786" spans="1:7" s="37" customFormat="1" ht="14.25" x14ac:dyDescent="0.45">
      <c r="A786" s="35">
        <f t="shared" si="51"/>
        <v>2.3880000000000075</v>
      </c>
      <c r="B786" s="31">
        <v>142.65</v>
      </c>
      <c r="C786" s="31">
        <v>138.69999999999999</v>
      </c>
      <c r="D786" s="10"/>
      <c r="E786" s="14">
        <f t="shared" si="48"/>
        <v>-1.7642995890962759E-5</v>
      </c>
      <c r="F786" s="32">
        <f t="shared" si="49"/>
        <v>2.3882367522852279</v>
      </c>
      <c r="G786" s="33">
        <f t="shared" si="50"/>
        <v>-8.236451681747485E-2</v>
      </c>
    </row>
    <row r="787" spans="1:7" s="37" customFormat="1" ht="14.25" x14ac:dyDescent="0.45">
      <c r="A787" s="35">
        <f t="shared" si="51"/>
        <v>2.3906000000000076</v>
      </c>
      <c r="B787" s="31">
        <v>141.30000000000001</v>
      </c>
      <c r="C787" s="31">
        <v>137.14999999999998</v>
      </c>
      <c r="D787" s="10"/>
      <c r="E787" s="14">
        <f t="shared" si="48"/>
        <v>-1.5228045129962471E-5</v>
      </c>
      <c r="F787" s="32">
        <f t="shared" si="49"/>
        <v>2.3908371142699263</v>
      </c>
      <c r="G787" s="33">
        <f t="shared" si="50"/>
        <v>-8.2324918387814555E-2</v>
      </c>
    </row>
    <row r="788" spans="1:7" s="37" customFormat="1" ht="14.25" x14ac:dyDescent="0.45">
      <c r="A788" s="35">
        <f t="shared" si="51"/>
        <v>2.3932000000000078</v>
      </c>
      <c r="B788" s="31">
        <v>138.69999999999999</v>
      </c>
      <c r="C788" s="31">
        <v>135.25</v>
      </c>
      <c r="D788" s="10"/>
      <c r="E788" s="14">
        <f t="shared" si="48"/>
        <v>-1.3220435461182691E-5</v>
      </c>
      <c r="F788" s="32">
        <f t="shared" si="49"/>
        <v>2.3934374704046992</v>
      </c>
      <c r="G788" s="33">
        <f t="shared" si="50"/>
        <v>-8.2290540547356697E-2</v>
      </c>
    </row>
    <row r="789" spans="1:7" s="37" customFormat="1" ht="14.25" x14ac:dyDescent="0.45">
      <c r="A789" s="35">
        <f t="shared" si="51"/>
        <v>2.3958000000000079</v>
      </c>
      <c r="B789" s="31">
        <v>137.5</v>
      </c>
      <c r="C789" s="31">
        <v>134.35</v>
      </c>
      <c r="D789" s="10"/>
      <c r="E789" s="14">
        <f t="shared" si="48"/>
        <v>-1.1387400546240098E-5</v>
      </c>
      <c r="F789" s="32">
        <f t="shared" si="49"/>
        <v>2.3960378238095306</v>
      </c>
      <c r="G789" s="33">
        <f t="shared" si="50"/>
        <v>-8.2260929281572817E-2</v>
      </c>
    </row>
    <row r="790" spans="1:7" s="37" customFormat="1" ht="14.25" x14ac:dyDescent="0.45">
      <c r="A790" s="35">
        <f t="shared" si="51"/>
        <v>2.3984000000000081</v>
      </c>
      <c r="B790" s="31">
        <v>135.80000000000001</v>
      </c>
      <c r="C790" s="31">
        <v>133</v>
      </c>
      <c r="D790" s="10"/>
      <c r="E790" s="14">
        <f t="shared" si="48"/>
        <v>-9.7580361773580627E-6</v>
      </c>
      <c r="F790" s="32">
        <f t="shared" si="49"/>
        <v>2.3986381732494069</v>
      </c>
      <c r="G790" s="33">
        <f t="shared" si="50"/>
        <v>-8.2235554977663924E-2</v>
      </c>
    </row>
    <row r="791" spans="1:7" s="37" customFormat="1" ht="14.25" x14ac:dyDescent="0.45">
      <c r="A791" s="35">
        <f t="shared" si="51"/>
        <v>2.4010000000000082</v>
      </c>
      <c r="B791" s="31">
        <v>134.44999999999999</v>
      </c>
      <c r="C791" s="31">
        <v>131.05000000000001</v>
      </c>
      <c r="D791" s="10"/>
      <c r="E791" s="14">
        <f t="shared" si="48"/>
        <v>-7.7795223009010455E-6</v>
      </c>
      <c r="F791" s="32">
        <f t="shared" si="49"/>
        <v>2.4012385183993281</v>
      </c>
      <c r="G791" s="33">
        <f t="shared" si="50"/>
        <v>-8.2215325534579664E-2</v>
      </c>
    </row>
    <row r="792" spans="1:7" s="37" customFormat="1" ht="14.25" x14ac:dyDescent="0.45">
      <c r="A792" s="35">
        <f t="shared" si="51"/>
        <v>2.4036000000000084</v>
      </c>
      <c r="B792" s="31">
        <v>132</v>
      </c>
      <c r="C792" s="31">
        <v>129.19999999999999</v>
      </c>
      <c r="D792" s="10"/>
      <c r="E792" s="14">
        <f t="shared" si="48"/>
        <v>-6.1501579320190102E-6</v>
      </c>
      <c r="F792" s="32">
        <f t="shared" si="49"/>
        <v>2.4038388579592791</v>
      </c>
      <c r="G792" s="33">
        <f t="shared" si="50"/>
        <v>-8.219933303560889E-2</v>
      </c>
    </row>
    <row r="793" spans="1:7" s="37" customFormat="1" ht="14.25" x14ac:dyDescent="0.45">
      <c r="A793" s="35">
        <f t="shared" si="51"/>
        <v>2.4062000000000086</v>
      </c>
      <c r="B793" s="31">
        <v>130</v>
      </c>
      <c r="C793" s="31">
        <v>127.55000000000001</v>
      </c>
      <c r="D793" s="10"/>
      <c r="E793" s="14">
        <f t="shared" si="48"/>
        <v>-4.7244641091975327E-6</v>
      </c>
      <c r="F793" s="32">
        <f t="shared" si="49"/>
        <v>2.4064391927742501</v>
      </c>
      <c r="G793" s="33">
        <f t="shared" si="50"/>
        <v>-8.2187047847103567E-2</v>
      </c>
    </row>
    <row r="794" spans="1:7" s="37" customFormat="1" ht="14.25" x14ac:dyDescent="0.45">
      <c r="A794" s="35">
        <f t="shared" si="51"/>
        <v>2.4088000000000087</v>
      </c>
      <c r="B794" s="31">
        <v>128.80000000000001</v>
      </c>
      <c r="C794" s="31">
        <v>125.5</v>
      </c>
      <c r="D794" s="10"/>
      <c r="E794" s="14">
        <f t="shared" si="48"/>
        <v>-2.8041418172866494E-6</v>
      </c>
      <c r="F794" s="32">
        <f t="shared" si="49"/>
        <v>2.4090395233642399</v>
      </c>
      <c r="G794" s="33">
        <f t="shared" si="50"/>
        <v>-8.2179756151357392E-2</v>
      </c>
    </row>
    <row r="795" spans="1:7" s="37" customFormat="1" ht="14.25" x14ac:dyDescent="0.45">
      <c r="A795" s="35">
        <f t="shared" si="51"/>
        <v>2.4114000000000089</v>
      </c>
      <c r="B795" s="31">
        <v>128.15</v>
      </c>
      <c r="C795" s="31">
        <v>125.1</v>
      </c>
      <c r="D795" s="10"/>
      <c r="E795" s="14">
        <f t="shared" si="48"/>
        <v>-1.0292984868901904E-6</v>
      </c>
      <c r="F795" s="32">
        <f t="shared" si="49"/>
        <v>2.4116398525892384</v>
      </c>
      <c r="G795" s="33">
        <f t="shared" si="50"/>
        <v>-8.217707963642068E-2</v>
      </c>
    </row>
    <row r="796" spans="1:7" s="37" customFormat="1" ht="14.25" x14ac:dyDescent="0.45">
      <c r="A796" s="35">
        <f t="shared" si="51"/>
        <v>2.414000000000009</v>
      </c>
      <c r="B796" s="31">
        <v>127.25</v>
      </c>
      <c r="C796" s="31">
        <v>124.44999999999999</v>
      </c>
      <c r="D796" s="10"/>
      <c r="E796" s="14">
        <f t="shared" si="48"/>
        <v>6.0006588199184465E-7</v>
      </c>
      <c r="F796" s="32">
        <f t="shared" si="49"/>
        <v>2.4142401797992381</v>
      </c>
      <c r="G796" s="33">
        <f t="shared" si="50"/>
        <v>-8.2178640004061415E-2</v>
      </c>
    </row>
    <row r="797" spans="1:7" s="37" customFormat="1" ht="14.25" x14ac:dyDescent="0.45">
      <c r="A797" s="35">
        <f t="shared" si="51"/>
        <v>2.4166000000000092</v>
      </c>
      <c r="B797" s="31">
        <v>125.9</v>
      </c>
      <c r="C797" s="31">
        <v>124.15</v>
      </c>
      <c r="D797" s="10"/>
      <c r="E797" s="14">
        <f t="shared" si="48"/>
        <v>1.6184186125928132E-6</v>
      </c>
      <c r="F797" s="32">
        <f t="shared" si="49"/>
        <v>2.4168405048642345</v>
      </c>
      <c r="G797" s="33">
        <f t="shared" si="50"/>
        <v>-8.2182848418545396E-2</v>
      </c>
    </row>
    <row r="798" spans="1:7" s="37" customFormat="1" ht="14.25" x14ac:dyDescent="0.45">
      <c r="A798" s="35">
        <f t="shared" si="51"/>
        <v>2.4192000000000093</v>
      </c>
      <c r="B798" s="31">
        <v>124.30000000000001</v>
      </c>
      <c r="C798" s="31">
        <v>122.45</v>
      </c>
      <c r="D798" s="10"/>
      <c r="E798" s="14">
        <f t="shared" si="48"/>
        <v>2.6949629277399154E-6</v>
      </c>
      <c r="F798" s="32">
        <f t="shared" si="49"/>
        <v>2.4194408256392252</v>
      </c>
      <c r="G798" s="33">
        <f t="shared" si="50"/>
        <v>-8.2189856186634241E-2</v>
      </c>
    </row>
    <row r="799" spans="1:7" s="37" customFormat="1" ht="14.25" x14ac:dyDescent="0.45">
      <c r="A799" s="35">
        <f t="shared" si="51"/>
        <v>2.4218000000000095</v>
      </c>
      <c r="B799" s="31">
        <v>124.5</v>
      </c>
      <c r="C799" s="31">
        <v>122.95</v>
      </c>
      <c r="D799" s="10"/>
      <c r="E799" s="14">
        <f t="shared" si="48"/>
        <v>3.5969324890498299E-6</v>
      </c>
      <c r="F799" s="32">
        <f t="shared" si="49"/>
        <v>2.4220411473242085</v>
      </c>
      <c r="G799" s="33">
        <f t="shared" si="50"/>
        <v>-8.2199209368184978E-2</v>
      </c>
    </row>
    <row r="800" spans="1:7" s="37" customFormat="1" ht="14.25" x14ac:dyDescent="0.45">
      <c r="A800" s="35">
        <f t="shared" si="51"/>
        <v>2.4244000000000097</v>
      </c>
      <c r="B800" s="31">
        <v>125.25</v>
      </c>
      <c r="C800" s="31">
        <v>122.75</v>
      </c>
      <c r="D800" s="10"/>
      <c r="E800" s="14">
        <f t="shared" si="48"/>
        <v>5.0517221040946771E-6</v>
      </c>
      <c r="F800" s="32">
        <f t="shared" si="49"/>
        <v>2.4246414697241754</v>
      </c>
      <c r="G800" s="33">
        <f t="shared" si="50"/>
        <v>-8.2212345474330775E-2</v>
      </c>
    </row>
    <row r="801" spans="1:7" s="37" customFormat="1" ht="14.25" x14ac:dyDescent="0.45">
      <c r="A801" s="35">
        <f t="shared" si="51"/>
        <v>2.4270000000000098</v>
      </c>
      <c r="B801" s="31">
        <v>124.35</v>
      </c>
      <c r="C801" s="31">
        <v>121.9</v>
      </c>
      <c r="D801" s="10"/>
      <c r="E801" s="14">
        <f t="shared" si="48"/>
        <v>6.4774159269161546E-6</v>
      </c>
      <c r="F801" s="32">
        <f t="shared" si="49"/>
        <v>2.4272417898491208</v>
      </c>
      <c r="G801" s="33">
        <f t="shared" si="50"/>
        <v>-8.222918882932341E-2</v>
      </c>
    </row>
    <row r="802" spans="1:7" s="37" customFormat="1" ht="14.25" x14ac:dyDescent="0.45">
      <c r="A802" s="35">
        <f t="shared" si="51"/>
        <v>2.42960000000001</v>
      </c>
      <c r="B802" s="31">
        <v>123.85</v>
      </c>
      <c r="C802" s="31">
        <v>122.2</v>
      </c>
      <c r="D802" s="10"/>
      <c r="E802" s="14">
        <f t="shared" si="48"/>
        <v>7.4375770728715965E-6</v>
      </c>
      <c r="F802" s="32">
        <f t="shared" si="49"/>
        <v>2.4298421097140488</v>
      </c>
      <c r="G802" s="33">
        <f t="shared" si="50"/>
        <v>-8.2248528908733284E-2</v>
      </c>
    </row>
    <row r="803" spans="1:7" s="37" customFormat="1" ht="14.25" x14ac:dyDescent="0.45">
      <c r="A803" s="35">
        <f t="shared" si="51"/>
        <v>2.4322000000000101</v>
      </c>
      <c r="B803" s="31">
        <v>122.94999999999999</v>
      </c>
      <c r="C803" s="31">
        <v>122.9</v>
      </c>
      <c r="D803" s="10"/>
      <c r="E803" s="14">
        <f t="shared" si="48"/>
        <v>7.4666728651943603E-6</v>
      </c>
      <c r="F803" s="32">
        <f t="shared" si="49"/>
        <v>2.4324424293189764</v>
      </c>
      <c r="G803" s="33">
        <f t="shared" si="50"/>
        <v>-8.2267944644568589E-2</v>
      </c>
    </row>
    <row r="804" spans="1:7" s="37" customFormat="1" ht="14.25" x14ac:dyDescent="0.45">
      <c r="A804" s="35">
        <f t="shared" si="51"/>
        <v>2.4348000000000103</v>
      </c>
      <c r="B804" s="31">
        <v>122</v>
      </c>
      <c r="C804" s="31">
        <v>122.3</v>
      </c>
      <c r="D804" s="10"/>
      <c r="E804" s="14">
        <f t="shared" si="48"/>
        <v>7.2920981113571731E-6</v>
      </c>
      <c r="F804" s="32">
        <f t="shared" si="49"/>
        <v>2.4350427469089073</v>
      </c>
      <c r="G804" s="33">
        <f t="shared" si="50"/>
        <v>-8.2286906415555389E-2</v>
      </c>
    </row>
    <row r="805" spans="1:7" s="37" customFormat="1" ht="14.25" x14ac:dyDescent="0.45">
      <c r="A805" s="35">
        <f t="shared" si="51"/>
        <v>2.4374000000000104</v>
      </c>
      <c r="B805" s="31">
        <v>123.15</v>
      </c>
      <c r="C805" s="31">
        <v>123.45</v>
      </c>
      <c r="D805" s="10"/>
      <c r="E805" s="14">
        <f t="shared" si="48"/>
        <v>7.1175233575199859E-6</v>
      </c>
      <c r="F805" s="32">
        <f t="shared" si="49"/>
        <v>2.4376430674888416</v>
      </c>
      <c r="G805" s="33">
        <f t="shared" si="50"/>
        <v>-8.2305414258020418E-2</v>
      </c>
    </row>
    <row r="806" spans="1:7" s="37" customFormat="1" ht="14.25" x14ac:dyDescent="0.45">
      <c r="A806" s="35">
        <f t="shared" si="51"/>
        <v>2.4400000000000106</v>
      </c>
      <c r="B806" s="31">
        <v>124.75</v>
      </c>
      <c r="C806" s="31">
        <v>124</v>
      </c>
      <c r="D806" s="10"/>
      <c r="E806" s="14">
        <f t="shared" si="48"/>
        <v>7.5539602420632577E-6</v>
      </c>
      <c r="F806" s="32">
        <f t="shared" si="49"/>
        <v>2.4402433908637673</v>
      </c>
      <c r="G806" s="33">
        <f t="shared" si="50"/>
        <v>-8.2325056997411494E-2</v>
      </c>
    </row>
    <row r="807" spans="1:7" s="37" customFormat="1" ht="14.25" x14ac:dyDescent="0.45">
      <c r="A807" s="35">
        <f t="shared" si="51"/>
        <v>2.4426000000000108</v>
      </c>
      <c r="B807" s="31">
        <v>124.5</v>
      </c>
      <c r="C807" s="31">
        <v>124</v>
      </c>
      <c r="D807" s="10"/>
      <c r="E807" s="14">
        <f t="shared" si="48"/>
        <v>7.8449181650921061E-6</v>
      </c>
      <c r="F807" s="32">
        <f t="shared" si="49"/>
        <v>2.4428437139136872</v>
      </c>
      <c r="G807" s="33">
        <f t="shared" si="50"/>
        <v>-8.2345456318941343E-2</v>
      </c>
    </row>
    <row r="808" spans="1:7" s="37" customFormat="1" ht="14.25" x14ac:dyDescent="0.45">
      <c r="A808" s="35">
        <f t="shared" si="51"/>
        <v>2.4452000000000109</v>
      </c>
      <c r="B808" s="31">
        <v>124.94999999999999</v>
      </c>
      <c r="C808" s="31">
        <v>126</v>
      </c>
      <c r="D808" s="10"/>
      <c r="E808" s="14">
        <f t="shared" si="48"/>
        <v>7.2339065268110396E-6</v>
      </c>
      <c r="F808" s="32">
        <f t="shared" si="49"/>
        <v>2.4454440401486193</v>
      </c>
      <c r="G808" s="33">
        <f t="shared" si="50"/>
        <v>-8.2364266835864383E-2</v>
      </c>
    </row>
    <row r="809" spans="1:7" s="37" customFormat="1" ht="14.25" x14ac:dyDescent="0.45">
      <c r="A809" s="35">
        <f t="shared" si="51"/>
        <v>2.4478000000000111</v>
      </c>
      <c r="B809" s="31">
        <v>126.7</v>
      </c>
      <c r="C809" s="31">
        <v>128.1</v>
      </c>
      <c r="D809" s="10"/>
      <c r="E809" s="14">
        <f t="shared" si="48"/>
        <v>6.419224342370022E-6</v>
      </c>
      <c r="F809" s="32">
        <f t="shared" si="49"/>
        <v>2.4480443713885656</v>
      </c>
      <c r="G809" s="33">
        <f t="shared" si="50"/>
        <v>-8.2380958945458299E-2</v>
      </c>
    </row>
    <row r="810" spans="1:7" s="37" customFormat="1" ht="14.25" x14ac:dyDescent="0.45">
      <c r="A810" s="35">
        <f t="shared" si="51"/>
        <v>2.4504000000000112</v>
      </c>
      <c r="B810" s="31">
        <v>127.45</v>
      </c>
      <c r="C810" s="31">
        <v>129.94999999999999</v>
      </c>
      <c r="D810" s="10"/>
      <c r="E810" s="14">
        <f t="shared" si="48"/>
        <v>4.9644347273251748E-6</v>
      </c>
      <c r="F810" s="32">
        <f t="shared" si="49"/>
        <v>2.4506447060085335</v>
      </c>
      <c r="G810" s="33">
        <f t="shared" si="50"/>
        <v>-8.2393868136948434E-2</v>
      </c>
    </row>
    <row r="811" spans="1:7" s="37" customFormat="1" ht="14.25" x14ac:dyDescent="0.45">
      <c r="A811" s="35">
        <f t="shared" si="51"/>
        <v>2.4530000000000114</v>
      </c>
      <c r="B811" s="31">
        <v>128.55000000000001</v>
      </c>
      <c r="C811" s="31">
        <v>130.25</v>
      </c>
      <c r="D811" s="10"/>
      <c r="E811" s="14">
        <f t="shared" si="48"/>
        <v>3.97517778904697E-6</v>
      </c>
      <c r="F811" s="32">
        <f t="shared" si="49"/>
        <v>2.453245042448513</v>
      </c>
      <c r="G811" s="33">
        <f t="shared" si="50"/>
        <v>-8.2404204936608744E-2</v>
      </c>
    </row>
    <row r="812" spans="1:7" s="37" customFormat="1" ht="14.25" x14ac:dyDescent="0.45">
      <c r="A812" s="35">
        <f t="shared" si="51"/>
        <v>2.4556000000000116</v>
      </c>
      <c r="B812" s="31">
        <v>130.25</v>
      </c>
      <c r="C812" s="31">
        <v>131.30000000000001</v>
      </c>
      <c r="D812" s="10"/>
      <c r="E812" s="14">
        <f t="shared" si="48"/>
        <v>3.3641661507659034E-6</v>
      </c>
      <c r="F812" s="32">
        <f t="shared" si="49"/>
        <v>2.4558453824634983</v>
      </c>
      <c r="G812" s="33">
        <f t="shared" si="50"/>
        <v>-8.2412952912467669E-2</v>
      </c>
    </row>
    <row r="813" spans="1:7" s="37" customFormat="1" ht="14.25" x14ac:dyDescent="0.45">
      <c r="A813" s="35">
        <f t="shared" si="51"/>
        <v>2.4582000000000117</v>
      </c>
      <c r="B813" s="31">
        <v>131.89999999999998</v>
      </c>
      <c r="C813" s="31">
        <v>133.5</v>
      </c>
      <c r="D813" s="10"/>
      <c r="E813" s="14">
        <f t="shared" si="48"/>
        <v>2.4331007971332254E-6</v>
      </c>
      <c r="F813" s="32">
        <f t="shared" si="49"/>
        <v>2.4584457274834906</v>
      </c>
      <c r="G813" s="33">
        <f t="shared" si="50"/>
        <v>-8.241927981400865E-2</v>
      </c>
    </row>
    <row r="814" spans="1:7" s="37" customFormat="1" ht="14.25" x14ac:dyDescent="0.45">
      <c r="A814" s="35">
        <f t="shared" si="51"/>
        <v>2.4608000000000119</v>
      </c>
      <c r="B814" s="31">
        <v>133.80000000000001</v>
      </c>
      <c r="C814" s="31">
        <v>136.85</v>
      </c>
      <c r="D814" s="10"/>
      <c r="E814" s="14">
        <f t="shared" si="48"/>
        <v>6.5825746683615957E-7</v>
      </c>
      <c r="F814" s="32">
        <f t="shared" si="49"/>
        <v>2.4610460793284901</v>
      </c>
      <c r="G814" s="33">
        <f t="shared" si="50"/>
        <v>-8.242099151502702E-2</v>
      </c>
    </row>
    <row r="815" spans="1:7" s="37" customFormat="1" ht="14.25" x14ac:dyDescent="0.45">
      <c r="A815" s="35">
        <f t="shared" si="51"/>
        <v>2.463400000000012</v>
      </c>
      <c r="B815" s="31">
        <v>136.05000000000001</v>
      </c>
      <c r="C815" s="31">
        <v>137.89999999999998</v>
      </c>
      <c r="D815" s="10"/>
      <c r="E815" s="14">
        <f t="shared" si="48"/>
        <v>-4.1828684831094264E-7</v>
      </c>
      <c r="F815" s="32">
        <f t="shared" si="49"/>
        <v>2.4636464354634899</v>
      </c>
      <c r="G815" s="33">
        <f t="shared" si="50"/>
        <v>-8.2419903820254825E-2</v>
      </c>
    </row>
    <row r="816" spans="1:7" s="37" customFormat="1" ht="14.25" x14ac:dyDescent="0.45">
      <c r="A816" s="35">
        <f t="shared" si="51"/>
        <v>2.4660000000000122</v>
      </c>
      <c r="B816" s="31">
        <v>136.1</v>
      </c>
      <c r="C816" s="31">
        <v>138.25</v>
      </c>
      <c r="D816" s="10"/>
      <c r="E816" s="14">
        <f t="shared" si="48"/>
        <v>-1.6694059171958391E-6</v>
      </c>
      <c r="F816" s="32">
        <f t="shared" si="49"/>
        <v>2.4662467921184863</v>
      </c>
      <c r="G816" s="33">
        <f t="shared" si="50"/>
        <v>-8.2415562769468154E-2</v>
      </c>
    </row>
    <row r="817" spans="1:7" s="37" customFormat="1" ht="14.25" x14ac:dyDescent="0.45">
      <c r="A817" s="35">
        <f t="shared" si="51"/>
        <v>2.4686000000000123</v>
      </c>
      <c r="B817" s="31">
        <v>136.94999999999999</v>
      </c>
      <c r="C817" s="31">
        <v>140.30000000000001</v>
      </c>
      <c r="D817" s="10"/>
      <c r="E817" s="14">
        <f t="shared" si="48"/>
        <v>-3.6188240013300922E-6</v>
      </c>
      <c r="F817" s="32">
        <f t="shared" si="49"/>
        <v>2.4688471525434692</v>
      </c>
      <c r="G817" s="33">
        <f t="shared" si="50"/>
        <v>-8.2406152522750076E-2</v>
      </c>
    </row>
    <row r="818" spans="1:7" s="37" customFormat="1" ht="14.25" x14ac:dyDescent="0.45">
      <c r="A818" s="35">
        <f t="shared" si="51"/>
        <v>2.4712000000000125</v>
      </c>
      <c r="B818" s="31">
        <v>139.5</v>
      </c>
      <c r="C818" s="31">
        <v>142.30000000000001</v>
      </c>
      <c r="D818" s="10"/>
      <c r="E818" s="14">
        <f t="shared" si="48"/>
        <v>-5.2481883701127341E-6</v>
      </c>
      <c r="F818" s="32">
        <f t="shared" si="49"/>
        <v>2.4714475188834335</v>
      </c>
      <c r="G818" s="33">
        <f t="shared" si="50"/>
        <v>-8.2392505310366515E-2</v>
      </c>
    </row>
    <row r="819" spans="1:7" s="37" customFormat="1" ht="14.25" x14ac:dyDescent="0.45">
      <c r="A819" s="35">
        <f t="shared" si="51"/>
        <v>2.4738000000000127</v>
      </c>
      <c r="B819" s="31">
        <v>140.60000000000002</v>
      </c>
      <c r="C819" s="31">
        <v>145.5</v>
      </c>
      <c r="D819" s="10"/>
      <c r="E819" s="14">
        <f t="shared" si="48"/>
        <v>-8.0995760155569024E-6</v>
      </c>
      <c r="F819" s="32">
        <f t="shared" si="49"/>
        <v>2.4740478908133481</v>
      </c>
      <c r="G819" s="33">
        <f t="shared" si="50"/>
        <v>-8.2371443400250988E-2</v>
      </c>
    </row>
    <row r="820" spans="1:7" s="37" customFormat="1" ht="14.25" x14ac:dyDescent="0.45">
      <c r="A820" s="35">
        <f t="shared" si="51"/>
        <v>2.4764000000000128</v>
      </c>
      <c r="B820" s="31">
        <v>142.55000000000001</v>
      </c>
      <c r="C820" s="31">
        <v>147.05000000000001</v>
      </c>
      <c r="D820" s="10"/>
      <c r="E820" s="14">
        <f t="shared" si="48"/>
        <v>-1.071819732261775E-5</v>
      </c>
      <c r="F820" s="32">
        <f t="shared" si="49"/>
        <v>2.4766482672931986</v>
      </c>
      <c r="G820" s="33">
        <f t="shared" si="50"/>
        <v>-8.234357205202579E-2</v>
      </c>
    </row>
    <row r="821" spans="1:7" s="37" customFormat="1" ht="14.25" x14ac:dyDescent="0.45">
      <c r="A821" s="35">
        <f t="shared" si="51"/>
        <v>2.479000000000013</v>
      </c>
      <c r="B821" s="31">
        <v>144.35</v>
      </c>
      <c r="C821" s="31">
        <v>149.94999999999999</v>
      </c>
      <c r="D821" s="10"/>
      <c r="E821" s="14">
        <f t="shared" si="48"/>
        <v>-1.3976926060282426E-5</v>
      </c>
      <c r="F821" s="32">
        <f t="shared" si="49"/>
        <v>2.4792486498829445</v>
      </c>
      <c r="G821" s="33">
        <f t="shared" si="50"/>
        <v>-8.2307226696838098E-2</v>
      </c>
    </row>
    <row r="822" spans="1:7" s="37" customFormat="1" ht="14.25" x14ac:dyDescent="0.45">
      <c r="A822" s="35">
        <f t="shared" si="51"/>
        <v>2.4816000000000131</v>
      </c>
      <c r="B822" s="31">
        <v>146.94999999999999</v>
      </c>
      <c r="C822" s="31">
        <v>151.44999999999999</v>
      </c>
      <c r="D822" s="10"/>
      <c r="E822" s="14">
        <f t="shared" si="48"/>
        <v>-1.6595547367343274E-5</v>
      </c>
      <c r="F822" s="32">
        <f t="shared" si="49"/>
        <v>2.4818490378025864</v>
      </c>
      <c r="G822" s="33">
        <f t="shared" si="50"/>
        <v>-8.2264071835940256E-2</v>
      </c>
    </row>
    <row r="823" spans="1:7" s="37" customFormat="1" ht="14.25" x14ac:dyDescent="0.45">
      <c r="A823" s="35">
        <f t="shared" si="51"/>
        <v>2.4842000000000133</v>
      </c>
      <c r="B823" s="31">
        <v>148</v>
      </c>
      <c r="C823" s="31">
        <v>153.35000000000002</v>
      </c>
      <c r="D823" s="10"/>
      <c r="E823" s="14">
        <f t="shared" si="48"/>
        <v>-1.9708797143493526E-5</v>
      </c>
      <c r="F823" s="32">
        <f t="shared" si="49"/>
        <v>2.4844494295570811</v>
      </c>
      <c r="G823" s="33">
        <f t="shared" si="50"/>
        <v>-8.2212821242350659E-2</v>
      </c>
    </row>
    <row r="824" spans="1:7" s="37" customFormat="1" ht="14.25" x14ac:dyDescent="0.45">
      <c r="A824" s="35">
        <f t="shared" si="51"/>
        <v>2.4868000000000134</v>
      </c>
      <c r="B824" s="31">
        <v>151.30000000000001</v>
      </c>
      <c r="C824" s="31">
        <v>155.4</v>
      </c>
      <c r="D824" s="10"/>
      <c r="E824" s="14">
        <f t="shared" si="48"/>
        <v>-2.2094652112071657E-5</v>
      </c>
      <c r="F824" s="32">
        <f t="shared" si="49"/>
        <v>2.4870498282664464</v>
      </c>
      <c r="G824" s="33">
        <f t="shared" si="50"/>
        <v>-8.2155366337505198E-2</v>
      </c>
    </row>
    <row r="825" spans="1:7" s="37" customFormat="1" ht="14.25" x14ac:dyDescent="0.45">
      <c r="A825" s="35">
        <f t="shared" si="51"/>
        <v>2.4894000000000136</v>
      </c>
      <c r="B825" s="31">
        <v>152.44999999999999</v>
      </c>
      <c r="C825" s="31">
        <v>158.55000000000001</v>
      </c>
      <c r="D825" s="10"/>
      <c r="E825" s="14">
        <f t="shared" si="48"/>
        <v>-2.5644338772765181E-5</v>
      </c>
      <c r="F825" s="32">
        <f t="shared" si="49"/>
        <v>2.4896502325655914</v>
      </c>
      <c r="G825" s="33">
        <f t="shared" si="50"/>
        <v>-8.2088680688697152E-2</v>
      </c>
    </row>
    <row r="826" spans="1:7" s="37" customFormat="1" ht="14.25" x14ac:dyDescent="0.45">
      <c r="A826" s="35">
        <f t="shared" si="51"/>
        <v>2.4920000000000138</v>
      </c>
      <c r="B826" s="31">
        <v>155.25</v>
      </c>
      <c r="C826" s="31">
        <v>159.19999999999999</v>
      </c>
      <c r="D826" s="10"/>
      <c r="E826" s="14">
        <f t="shared" si="48"/>
        <v>-2.7942906364573808E-5</v>
      </c>
      <c r="F826" s="32">
        <f t="shared" si="49"/>
        <v>2.492250641349576</v>
      </c>
      <c r="G826" s="33">
        <f t="shared" si="50"/>
        <v>-8.2016017709517733E-2</v>
      </c>
    </row>
    <row r="827" spans="1:7" s="37" customFormat="1" ht="14.25" x14ac:dyDescent="0.45">
      <c r="A827" s="35">
        <f t="shared" si="51"/>
        <v>2.4946000000000139</v>
      </c>
      <c r="B827" s="31">
        <v>157.19999999999999</v>
      </c>
      <c r="C827" s="31">
        <v>160.80000000000001</v>
      </c>
      <c r="D827" s="10"/>
      <c r="E827" s="14">
        <f t="shared" si="48"/>
        <v>-3.0037803410321879E-5</v>
      </c>
      <c r="F827" s="32">
        <f t="shared" si="49"/>
        <v>2.4948510547484029</v>
      </c>
      <c r="G827" s="33">
        <f t="shared" si="50"/>
        <v>-8.1937907003034716E-2</v>
      </c>
    </row>
    <row r="828" spans="1:7" s="37" customFormat="1" ht="14.25" x14ac:dyDescent="0.45">
      <c r="A828" s="35">
        <f t="shared" si="51"/>
        <v>2.4972000000000141</v>
      </c>
      <c r="B828" s="31">
        <v>158.4</v>
      </c>
      <c r="C828" s="31">
        <v>162.35</v>
      </c>
      <c r="D828" s="10"/>
      <c r="E828" s="14">
        <f t="shared" si="48"/>
        <v>-3.233637100213051E-5</v>
      </c>
      <c r="F828" s="32">
        <f t="shared" si="49"/>
        <v>2.4974514717220435</v>
      </c>
      <c r="G828" s="33">
        <f t="shared" si="50"/>
        <v>-8.185381895498553E-2</v>
      </c>
    </row>
    <row r="829" spans="1:7" s="37" customFormat="1" ht="14.25" x14ac:dyDescent="0.45">
      <c r="A829" s="35">
        <f t="shared" si="51"/>
        <v>2.4998000000000142</v>
      </c>
      <c r="B829" s="31">
        <v>158.10000000000002</v>
      </c>
      <c r="C829" s="31">
        <v>164.55</v>
      </c>
      <c r="D829" s="10"/>
      <c r="E829" s="14">
        <f t="shared" si="48"/>
        <v>-3.6089728208983985E-5</v>
      </c>
      <c r="F829" s="32">
        <f t="shared" si="49"/>
        <v>2.50005189116535</v>
      </c>
      <c r="G829" s="33">
        <f t="shared" si="50"/>
        <v>-8.1759970524006492E-2</v>
      </c>
    </row>
    <row r="830" spans="1:7" s="37" customFormat="1" ht="14.25" x14ac:dyDescent="0.45">
      <c r="A830" s="35">
        <f t="shared" si="51"/>
        <v>2.5024000000000144</v>
      </c>
      <c r="B830" s="31">
        <v>159.65</v>
      </c>
      <c r="C830" s="31">
        <v>166.8</v>
      </c>
      <c r="D830" s="10"/>
      <c r="E830" s="14">
        <f t="shared" si="48"/>
        <v>-4.0250426507958578E-5</v>
      </c>
      <c r="F830" s="32">
        <f t="shared" si="49"/>
        <v>2.5026523155482434</v>
      </c>
      <c r="G830" s="33">
        <f t="shared" si="50"/>
        <v>-8.1655302333436805E-2</v>
      </c>
    </row>
    <row r="831" spans="1:7" s="37" customFormat="1" ht="14.25" x14ac:dyDescent="0.45">
      <c r="A831" s="35">
        <f t="shared" si="51"/>
        <v>2.5050000000000145</v>
      </c>
      <c r="B831" s="31">
        <v>162</v>
      </c>
      <c r="C831" s="31">
        <v>167</v>
      </c>
      <c r="D831" s="10"/>
      <c r="E831" s="14">
        <f t="shared" si="48"/>
        <v>-4.3160005738048274E-5</v>
      </c>
      <c r="F831" s="32">
        <f t="shared" si="49"/>
        <v>2.5052527432458214</v>
      </c>
      <c r="G831" s="33">
        <f t="shared" si="50"/>
        <v>-8.154306785901827E-2</v>
      </c>
    </row>
    <row r="832" spans="1:7" s="37" customFormat="1" ht="14.25" x14ac:dyDescent="0.45">
      <c r="A832" s="35">
        <f t="shared" si="51"/>
        <v>2.5076000000000147</v>
      </c>
      <c r="B832" s="31">
        <v>163.44999999999999</v>
      </c>
      <c r="C832" s="31">
        <v>168.85000000000002</v>
      </c>
      <c r="D832" s="10"/>
      <c r="E832" s="14">
        <f t="shared" si="48"/>
        <v>-4.6302351306521293E-5</v>
      </c>
      <c r="F832" s="32">
        <f t="shared" si="49"/>
        <v>2.5078531752330337</v>
      </c>
      <c r="G832" s="33">
        <f t="shared" si="50"/>
        <v>-8.1422661743511593E-2</v>
      </c>
    </row>
    <row r="833" spans="1:7" s="37" customFormat="1" ht="14.25" x14ac:dyDescent="0.45">
      <c r="A833" s="35">
        <f t="shared" si="51"/>
        <v>2.5102000000000149</v>
      </c>
      <c r="B833" s="31">
        <v>165.6</v>
      </c>
      <c r="C833" s="31">
        <v>168.7</v>
      </c>
      <c r="D833" s="10"/>
      <c r="E833" s="14">
        <f t="shared" si="48"/>
        <v>-4.8106290429240515E-5</v>
      </c>
      <c r="F833" s="32">
        <f t="shared" si="49"/>
        <v>2.5104536098200247</v>
      </c>
      <c r="G833" s="33">
        <f t="shared" si="50"/>
        <v>-8.1297564481931067E-2</v>
      </c>
    </row>
    <row r="834" spans="1:7" s="37" customFormat="1" ht="14.25" x14ac:dyDescent="0.45">
      <c r="A834" s="35">
        <f t="shared" si="51"/>
        <v>2.512800000000015</v>
      </c>
      <c r="B834" s="31">
        <v>167.55</v>
      </c>
      <c r="C834" s="31">
        <v>170.55</v>
      </c>
      <c r="D834" s="10"/>
      <c r="E834" s="14">
        <f t="shared" si="48"/>
        <v>-4.9852037967214818E-5</v>
      </c>
      <c r="F834" s="32">
        <f t="shared" si="49"/>
        <v>2.5130540493467932</v>
      </c>
      <c r="G834" s="33">
        <f t="shared" si="50"/>
        <v>-8.1167927271803761E-2</v>
      </c>
    </row>
    <row r="835" spans="1:7" s="37" customFormat="1" ht="14.25" x14ac:dyDescent="0.45">
      <c r="A835" s="35">
        <f t="shared" si="51"/>
        <v>2.5154000000000152</v>
      </c>
      <c r="B835" s="31">
        <v>167.89999999999998</v>
      </c>
      <c r="C835" s="31">
        <v>171.25</v>
      </c>
      <c r="D835" s="10"/>
      <c r="E835" s="14">
        <f t="shared" si="48"/>
        <v>-5.180145605134907E-5</v>
      </c>
      <c r="F835" s="32">
        <f t="shared" si="49"/>
        <v>2.5156544902383042</v>
      </c>
      <c r="G835" s="33">
        <f t="shared" si="50"/>
        <v>-8.1033220647127535E-2</v>
      </c>
    </row>
    <row r="836" spans="1:7" s="37" customFormat="1" ht="14.25" x14ac:dyDescent="0.45">
      <c r="A836" s="35">
        <f t="shared" si="51"/>
        <v>2.5180000000000153</v>
      </c>
      <c r="B836" s="31">
        <v>168.3</v>
      </c>
      <c r="C836" s="31">
        <v>172</v>
      </c>
      <c r="D836" s="10"/>
      <c r="E836" s="14">
        <f t="shared" si="48"/>
        <v>-5.3954544681643273E-5</v>
      </c>
      <c r="F836" s="32">
        <f t="shared" si="49"/>
        <v>2.5182549326245192</v>
      </c>
      <c r="G836" s="33">
        <f t="shared" si="50"/>
        <v>-8.0892914962072321E-2</v>
      </c>
    </row>
    <row r="837" spans="1:7" s="37" customFormat="1" ht="14.25" x14ac:dyDescent="0.45">
      <c r="A837" s="35">
        <f t="shared" si="51"/>
        <v>2.5206000000000155</v>
      </c>
      <c r="B837" s="31">
        <v>169.55</v>
      </c>
      <c r="C837" s="31">
        <v>171.75</v>
      </c>
      <c r="D837" s="10"/>
      <c r="E837" s="14">
        <f t="shared" si="48"/>
        <v>-5.523475954285093E-5</v>
      </c>
      <c r="F837" s="32">
        <f t="shared" si="49"/>
        <v>2.5208553763105521</v>
      </c>
      <c r="G837" s="33">
        <f t="shared" si="50"/>
        <v>-8.0749280080223487E-2</v>
      </c>
    </row>
    <row r="838" spans="1:7" s="37" customFormat="1" ht="14.25" x14ac:dyDescent="0.45">
      <c r="A838" s="35">
        <f t="shared" si="51"/>
        <v>2.5232000000000157</v>
      </c>
      <c r="B838" s="31">
        <v>169.3</v>
      </c>
      <c r="C838" s="31">
        <v>171.45</v>
      </c>
      <c r="D838" s="10"/>
      <c r="E838" s="14">
        <f t="shared" si="48"/>
        <v>-5.6485878611735828E-5</v>
      </c>
      <c r="F838" s="32">
        <f t="shared" si="49"/>
        <v>2.5234558192814034</v>
      </c>
      <c r="G838" s="33">
        <f t="shared" si="50"/>
        <v>-8.0602391774079005E-2</v>
      </c>
    </row>
    <row r="839" spans="1:7" s="37" customFormat="1" ht="14.25" x14ac:dyDescent="0.45">
      <c r="A839" s="35">
        <f t="shared" si="51"/>
        <v>2.5258000000000158</v>
      </c>
      <c r="B839" s="31">
        <v>170.14999999999998</v>
      </c>
      <c r="C839" s="31">
        <v>171.9</v>
      </c>
      <c r="D839" s="10"/>
      <c r="E839" s="14">
        <f t="shared" ref="E839:E902" si="52">E838+(($J$5+B839*$J$5*10^-6)-($J$5+C839*$J$5*10^-6))/$I$5</f>
        <v>-5.7504231342237403E-5</v>
      </c>
      <c r="F839" s="32">
        <f t="shared" ref="F839:F902" si="53">F838+((($J$5+B839*$J$5*10^-6)+($J$5+C839*$J$5*10^-6))/2)*COS(E839)/1000</f>
        <v>2.5260562639421038</v>
      </c>
      <c r="G839" s="33">
        <f t="shared" ref="G839:G902" si="54">G838-((($J$5+B839*$J$5*10^-6)+($J$5+C839*$J$5*10^-6))/2)*SIN(E839)</f>
        <v>-8.0452855202552576E-2</v>
      </c>
    </row>
    <row r="840" spans="1:7" s="37" customFormat="1" ht="14.25" x14ac:dyDescent="0.45">
      <c r="A840" s="35">
        <f t="shared" ref="A840:A903" si="55">A839+$J$5/1000</f>
        <v>2.528400000000016</v>
      </c>
      <c r="B840" s="31">
        <v>170</v>
      </c>
      <c r="C840" s="31">
        <v>171.55</v>
      </c>
      <c r="D840" s="10"/>
      <c r="E840" s="14">
        <f t="shared" si="52"/>
        <v>-5.8406200903547321E-5</v>
      </c>
      <c r="F840" s="32">
        <f t="shared" si="53"/>
        <v>2.5286567079526683</v>
      </c>
      <c r="G840" s="33">
        <f t="shared" si="54"/>
        <v>-8.0300973147060417E-2</v>
      </c>
    </row>
    <row r="841" spans="1:7" s="37" customFormat="1" ht="14.25" x14ac:dyDescent="0.45">
      <c r="A841" s="35">
        <f t="shared" si="55"/>
        <v>2.5310000000000161</v>
      </c>
      <c r="B841" s="31">
        <v>170.2</v>
      </c>
      <c r="C841" s="31">
        <v>171.8</v>
      </c>
      <c r="D841" s="10"/>
      <c r="E841" s="14">
        <f t="shared" si="52"/>
        <v>-5.9337266257179998E-5</v>
      </c>
      <c r="F841" s="32">
        <f t="shared" si="53"/>
        <v>2.5312571525480903</v>
      </c>
      <c r="G841" s="33">
        <f t="shared" si="54"/>
        <v>-8.0146669873533721E-2</v>
      </c>
    </row>
    <row r="842" spans="1:7" s="37" customFormat="1" ht="14.25" x14ac:dyDescent="0.45">
      <c r="A842" s="35">
        <f t="shared" si="55"/>
        <v>2.5336000000000163</v>
      </c>
      <c r="B842" s="31">
        <v>171.89999999999998</v>
      </c>
      <c r="C842" s="31">
        <v>170.55</v>
      </c>
      <c r="D842" s="10"/>
      <c r="E842" s="14">
        <f t="shared" si="52"/>
        <v>-5.8551679865061745E-5</v>
      </c>
      <c r="F842" s="32">
        <f t="shared" si="53"/>
        <v>2.5338575977286326</v>
      </c>
      <c r="G842" s="33">
        <f t="shared" si="54"/>
        <v>-7.9994409439641964E-2</v>
      </c>
    </row>
    <row r="843" spans="1:7" s="37" customFormat="1" ht="14.25" x14ac:dyDescent="0.45">
      <c r="A843" s="35">
        <f t="shared" si="55"/>
        <v>2.5362000000000164</v>
      </c>
      <c r="B843" s="31">
        <v>170.85</v>
      </c>
      <c r="C843" s="31">
        <v>169.65</v>
      </c>
      <c r="D843" s="10"/>
      <c r="E843" s="14">
        <f t="shared" si="52"/>
        <v>-5.785338084981239E-5</v>
      </c>
      <c r="F843" s="32">
        <f t="shared" si="53"/>
        <v>2.5364580403742809</v>
      </c>
      <c r="G843" s="33">
        <f t="shared" si="54"/>
        <v>-7.9843965040717335E-2</v>
      </c>
    </row>
    <row r="844" spans="1:7" s="37" customFormat="1" ht="14.25" x14ac:dyDescent="0.45">
      <c r="A844" s="35">
        <f t="shared" si="55"/>
        <v>2.5388000000000166</v>
      </c>
      <c r="B844" s="31">
        <v>169.60000000000002</v>
      </c>
      <c r="C844" s="31">
        <v>168.45</v>
      </c>
      <c r="D844" s="10"/>
      <c r="E844" s="14">
        <f t="shared" si="52"/>
        <v>-5.7184177626885795E-5</v>
      </c>
      <c r="F844" s="32">
        <f t="shared" si="53"/>
        <v>2.5390584798350293</v>
      </c>
      <c r="G844" s="33">
        <f t="shared" si="54"/>
        <v>-7.9695261048523855E-2</v>
      </c>
    </row>
    <row r="845" spans="1:7" s="37" customFormat="1" ht="14.25" x14ac:dyDescent="0.45">
      <c r="A845" s="35">
        <f t="shared" si="55"/>
        <v>2.5414000000000168</v>
      </c>
      <c r="B845" s="31">
        <v>168.4</v>
      </c>
      <c r="C845" s="31">
        <v>167.8</v>
      </c>
      <c r="D845" s="10"/>
      <c r="E845" s="14">
        <f t="shared" si="52"/>
        <v>-5.6835028119310815E-5</v>
      </c>
      <c r="F845" s="32">
        <f t="shared" si="53"/>
        <v>2.5416589168908295</v>
      </c>
      <c r="G845" s="33">
        <f t="shared" si="54"/>
        <v>-7.9547465135175827E-2</v>
      </c>
    </row>
    <row r="846" spans="1:7" s="37" customFormat="1" ht="14.25" x14ac:dyDescent="0.45">
      <c r="A846" s="35">
        <f t="shared" si="55"/>
        <v>2.5440000000000169</v>
      </c>
      <c r="B846" s="31">
        <v>167.6</v>
      </c>
      <c r="C846" s="31">
        <v>165.55</v>
      </c>
      <c r="D846" s="10"/>
      <c r="E846" s="14">
        <f t="shared" si="52"/>
        <v>-5.5642100635071443E-5</v>
      </c>
      <c r="F846" s="32">
        <f t="shared" si="53"/>
        <v>2.5442593499818038</v>
      </c>
      <c r="G846" s="33">
        <f t="shared" si="54"/>
        <v>-7.9402771575283734E-2</v>
      </c>
    </row>
    <row r="847" spans="1:7" s="37" customFormat="1" ht="14.25" x14ac:dyDescent="0.45">
      <c r="A847" s="35">
        <f t="shared" si="55"/>
        <v>2.5466000000000171</v>
      </c>
      <c r="B847" s="31">
        <v>167.4</v>
      </c>
      <c r="C847" s="31">
        <v>164</v>
      </c>
      <c r="D847" s="10"/>
      <c r="E847" s="14">
        <f t="shared" si="52"/>
        <v>-5.3663586758614424E-5</v>
      </c>
      <c r="F847" s="32">
        <f t="shared" si="53"/>
        <v>2.5468597807980595</v>
      </c>
      <c r="G847" s="33">
        <f t="shared" si="54"/>
        <v>-7.9263223130431867E-2</v>
      </c>
    </row>
    <row r="848" spans="1:7" s="37" customFormat="1" ht="14.25" x14ac:dyDescent="0.45">
      <c r="A848" s="35">
        <f t="shared" si="55"/>
        <v>2.5492000000000172</v>
      </c>
      <c r="B848" s="31">
        <v>164.89999999999998</v>
      </c>
      <c r="C848" s="31">
        <v>161.89999999999998</v>
      </c>
      <c r="D848" s="10"/>
      <c r="E848" s="14">
        <f t="shared" si="52"/>
        <v>-5.1917839220640122E-5</v>
      </c>
      <c r="F848" s="32">
        <f t="shared" si="53"/>
        <v>2.549460205634555</v>
      </c>
      <c r="G848" s="33">
        <f t="shared" si="54"/>
        <v>-7.9128214691744039E-2</v>
      </c>
    </row>
    <row r="849" spans="1:7" s="37" customFormat="1" ht="14.25" x14ac:dyDescent="0.45">
      <c r="A849" s="35">
        <f t="shared" si="55"/>
        <v>2.5518000000000174</v>
      </c>
      <c r="B849" s="31">
        <v>164.35000000000002</v>
      </c>
      <c r="C849" s="31">
        <v>161.14999999999998</v>
      </c>
      <c r="D849" s="10"/>
      <c r="E849" s="14">
        <f t="shared" si="52"/>
        <v>-5.0055708513374768E-5</v>
      </c>
      <c r="F849" s="32">
        <f t="shared" si="53"/>
        <v>2.5520606287812972</v>
      </c>
      <c r="G849" s="33">
        <f t="shared" si="54"/>
        <v>-7.8998048668590559E-2</v>
      </c>
    </row>
    <row r="850" spans="1:7" s="37" customFormat="1" ht="14.25" x14ac:dyDescent="0.45">
      <c r="A850" s="35">
        <f t="shared" si="55"/>
        <v>2.5544000000000175</v>
      </c>
      <c r="B850" s="31">
        <v>163.05000000000001</v>
      </c>
      <c r="C850" s="31">
        <v>159.69999999999999</v>
      </c>
      <c r="D850" s="10"/>
      <c r="E850" s="14">
        <f t="shared" si="52"/>
        <v>-4.8106290429141121E-5</v>
      </c>
      <c r="F850" s="32">
        <f t="shared" si="53"/>
        <v>2.5546610483532883</v>
      </c>
      <c r="G850" s="33">
        <f t="shared" si="54"/>
        <v>-7.887295212932624E-2</v>
      </c>
    </row>
    <row r="851" spans="1:7" s="37" customFormat="1" ht="14.25" x14ac:dyDescent="0.45">
      <c r="A851" s="35">
        <f t="shared" si="55"/>
        <v>2.5570000000000177</v>
      </c>
      <c r="B851" s="31">
        <v>160.6</v>
      </c>
      <c r="C851" s="31">
        <v>158.60000000000002</v>
      </c>
      <c r="D851" s="10"/>
      <c r="E851" s="14">
        <f t="shared" si="52"/>
        <v>-4.6942458737125122E-5</v>
      </c>
      <c r="F851" s="32">
        <f t="shared" si="53"/>
        <v>2.5572614633104234</v>
      </c>
      <c r="G851" s="33">
        <f t="shared" si="54"/>
        <v>-7.8750882257411864E-2</v>
      </c>
    </row>
    <row r="852" spans="1:7" s="37" customFormat="1" ht="14.25" x14ac:dyDescent="0.45">
      <c r="A852" s="35">
        <f t="shared" si="55"/>
        <v>2.5596000000000179</v>
      </c>
      <c r="B852" s="31">
        <v>158.75</v>
      </c>
      <c r="C852" s="31">
        <v>157.39999999999998</v>
      </c>
      <c r="D852" s="10"/>
      <c r="E852" s="14">
        <f t="shared" si="52"/>
        <v>-4.6156872345006869E-5</v>
      </c>
      <c r="F852" s="32">
        <f t="shared" si="53"/>
        <v>2.5598618743026536</v>
      </c>
      <c r="G852" s="33">
        <f t="shared" si="54"/>
        <v>-7.8630855419113715E-2</v>
      </c>
    </row>
    <row r="853" spans="1:7" s="37" customFormat="1" ht="14.25" x14ac:dyDescent="0.45">
      <c r="A853" s="35">
        <f t="shared" si="55"/>
        <v>2.562200000000018</v>
      </c>
      <c r="B853" s="31">
        <v>159.15</v>
      </c>
      <c r="C853" s="31">
        <v>156.15</v>
      </c>
      <c r="D853" s="10"/>
      <c r="E853" s="14">
        <f t="shared" si="52"/>
        <v>-4.4411124806933172E-5</v>
      </c>
      <c r="F853" s="32">
        <f t="shared" si="53"/>
        <v>2.5624622841900893</v>
      </c>
      <c r="G853" s="33">
        <f t="shared" si="54"/>
        <v>-7.8515368290977702E-2</v>
      </c>
    </row>
    <row r="854" spans="1:7" s="37" customFormat="1" ht="14.25" x14ac:dyDescent="0.45">
      <c r="A854" s="35">
        <f t="shared" si="55"/>
        <v>2.5648000000000182</v>
      </c>
      <c r="B854" s="31">
        <v>156.39999999999998</v>
      </c>
      <c r="C854" s="31">
        <v>154.44999999999999</v>
      </c>
      <c r="D854" s="10"/>
      <c r="E854" s="14">
        <f t="shared" si="52"/>
        <v>-4.3276388907239939E-5</v>
      </c>
      <c r="F854" s="32">
        <f t="shared" si="53"/>
        <v>2.5650626882926542</v>
      </c>
      <c r="G854" s="33">
        <f t="shared" si="54"/>
        <v>-7.8402832191648869E-2</v>
      </c>
    </row>
    <row r="855" spans="1:7" s="37" customFormat="1" ht="14.25" x14ac:dyDescent="0.45">
      <c r="A855" s="35">
        <f t="shared" si="55"/>
        <v>2.5674000000000183</v>
      </c>
      <c r="B855" s="31">
        <v>155.30000000000001</v>
      </c>
      <c r="C855" s="31">
        <v>152.89999999999998</v>
      </c>
      <c r="D855" s="10"/>
      <c r="E855" s="14">
        <f t="shared" si="52"/>
        <v>-4.1879790876741223E-5</v>
      </c>
      <c r="F855" s="32">
        <f t="shared" si="53"/>
        <v>2.5676630889503738</v>
      </c>
      <c r="G855" s="33">
        <f t="shared" si="54"/>
        <v>-7.8293927955844167E-2</v>
      </c>
    </row>
    <row r="856" spans="1:7" s="37" customFormat="1" ht="14.25" x14ac:dyDescent="0.45">
      <c r="A856" s="35">
        <f t="shared" si="55"/>
        <v>2.5700000000000185</v>
      </c>
      <c r="B856" s="31">
        <v>154.25</v>
      </c>
      <c r="C856" s="31">
        <v>150.25</v>
      </c>
      <c r="D856" s="10"/>
      <c r="E856" s="14">
        <f t="shared" si="52"/>
        <v>-3.9552127492709224E-5</v>
      </c>
      <c r="F856" s="32">
        <f t="shared" si="53"/>
        <v>2.5702634847983399</v>
      </c>
      <c r="G856" s="33">
        <f t="shared" si="54"/>
        <v>-7.8191076767680265E-2</v>
      </c>
    </row>
    <row r="857" spans="1:7" s="37" customFormat="1" ht="14.25" x14ac:dyDescent="0.45">
      <c r="A857" s="35">
        <f t="shared" si="55"/>
        <v>2.5726000000000186</v>
      </c>
      <c r="B857" s="31">
        <v>152.60000000000002</v>
      </c>
      <c r="C857" s="31">
        <v>148.65</v>
      </c>
      <c r="D857" s="10"/>
      <c r="E857" s="14">
        <f t="shared" si="52"/>
        <v>-3.7253559900900597E-5</v>
      </c>
      <c r="F857" s="32">
        <f t="shared" si="53"/>
        <v>2.5728638764215352</v>
      </c>
      <c r="G857" s="33">
        <f t="shared" si="54"/>
        <v>-7.8094202922534939E-2</v>
      </c>
    </row>
    <row r="858" spans="1:7" s="37" customFormat="1" ht="14.25" x14ac:dyDescent="0.45">
      <c r="A858" s="35">
        <f t="shared" si="55"/>
        <v>2.5752000000000188</v>
      </c>
      <c r="B858" s="31">
        <v>150.69999999999999</v>
      </c>
      <c r="C858" s="31">
        <v>147.35</v>
      </c>
      <c r="D858" s="10"/>
      <c r="E858" s="14">
        <f t="shared" si="52"/>
        <v>-3.5304141816766344E-5</v>
      </c>
      <c r="F858" s="32">
        <f t="shared" si="53"/>
        <v>2.5754642638849146</v>
      </c>
      <c r="G858" s="33">
        <f t="shared" si="54"/>
        <v>-7.8002398474711104E-2</v>
      </c>
    </row>
    <row r="859" spans="1:7" s="37" customFormat="1" ht="14.25" x14ac:dyDescent="0.45">
      <c r="A859" s="35">
        <f t="shared" si="55"/>
        <v>2.577800000000019</v>
      </c>
      <c r="B859" s="31">
        <v>148.25</v>
      </c>
      <c r="C859" s="31">
        <v>144.60000000000002</v>
      </c>
      <c r="D859" s="10"/>
      <c r="E859" s="14">
        <f t="shared" si="52"/>
        <v>-3.3180148978794901E-5</v>
      </c>
      <c r="F859" s="32">
        <f t="shared" si="53"/>
        <v>2.5780646445884829</v>
      </c>
      <c r="G859" s="33">
        <f t="shared" si="54"/>
        <v>-7.7916117455533451E-2</v>
      </c>
    </row>
    <row r="860" spans="1:7" s="37" customFormat="1" ht="14.25" x14ac:dyDescent="0.45">
      <c r="A860" s="35">
        <f t="shared" si="55"/>
        <v>2.5804000000000191</v>
      </c>
      <c r="B860" s="31">
        <v>145.80000000000001</v>
      </c>
      <c r="C860" s="31">
        <v>143.69999999999999</v>
      </c>
      <c r="D860" s="10"/>
      <c r="E860" s="14">
        <f t="shared" si="52"/>
        <v>-3.1958125702133376E-5</v>
      </c>
      <c r="F860" s="32">
        <f t="shared" si="53"/>
        <v>2.5806650209371549</v>
      </c>
      <c r="G860" s="33">
        <f t="shared" si="54"/>
        <v>-7.7833014301281436E-2</v>
      </c>
    </row>
    <row r="861" spans="1:7" s="37" customFormat="1" ht="14.25" x14ac:dyDescent="0.45">
      <c r="A861" s="35">
        <f t="shared" si="55"/>
        <v>2.5830000000000193</v>
      </c>
      <c r="B861" s="31">
        <v>144.60000000000002</v>
      </c>
      <c r="C861" s="31">
        <v>142.9</v>
      </c>
      <c r="D861" s="10"/>
      <c r="E861" s="14">
        <f t="shared" si="52"/>
        <v>-3.0968868763954567E-5</v>
      </c>
      <c r="F861" s="32">
        <f t="shared" si="53"/>
        <v>2.5832653946859079</v>
      </c>
      <c r="G861" s="33">
        <f t="shared" si="54"/>
        <v>-7.7752483667893321E-2</v>
      </c>
    </row>
    <row r="862" spans="1:7" s="37" customFormat="1" ht="14.25" x14ac:dyDescent="0.45">
      <c r="A862" s="35">
        <f t="shared" si="55"/>
        <v>2.5856000000000194</v>
      </c>
      <c r="B862" s="31">
        <v>142.44999999999999</v>
      </c>
      <c r="C862" s="31">
        <v>141.5</v>
      </c>
      <c r="D862" s="10"/>
      <c r="E862" s="14">
        <f t="shared" si="52"/>
        <v>-3.0416048710219633E-5</v>
      </c>
      <c r="F862" s="32">
        <f t="shared" si="53"/>
        <v>2.5858657638197049</v>
      </c>
      <c r="G862" s="33">
        <f t="shared" si="54"/>
        <v>-7.7673390713630802E-2</v>
      </c>
    </row>
    <row r="863" spans="1:7" s="37" customFormat="1" ht="14.25" x14ac:dyDescent="0.45">
      <c r="A863" s="35">
        <f t="shared" si="55"/>
        <v>2.5882000000000196</v>
      </c>
      <c r="B863" s="31">
        <v>141.39999999999998</v>
      </c>
      <c r="C863" s="31">
        <v>139.19999999999999</v>
      </c>
      <c r="D863" s="10"/>
      <c r="E863" s="14">
        <f t="shared" si="52"/>
        <v>-2.9135833849011972E-5</v>
      </c>
      <c r="F863" s="32">
        <f t="shared" si="53"/>
        <v>2.588466128598601</v>
      </c>
      <c r="G863" s="33">
        <f t="shared" si="54"/>
        <v>-7.7597626917464621E-2</v>
      </c>
    </row>
    <row r="864" spans="1:7" s="37" customFormat="1" ht="14.25" x14ac:dyDescent="0.45">
      <c r="A864" s="35">
        <f t="shared" si="55"/>
        <v>2.5908000000000198</v>
      </c>
      <c r="B864" s="31">
        <v>140.80000000000001</v>
      </c>
      <c r="C864" s="31">
        <v>137.55000000000001</v>
      </c>
      <c r="D864" s="10"/>
      <c r="E864" s="14">
        <f t="shared" si="52"/>
        <v>-2.7244607349423851E-5</v>
      </c>
      <c r="F864" s="32">
        <f t="shared" si="53"/>
        <v>2.5910664904526359</v>
      </c>
      <c r="G864" s="33">
        <f t="shared" si="54"/>
        <v>-7.7526781079767487E-2</v>
      </c>
    </row>
    <row r="865" spans="1:7" s="37" customFormat="1" ht="14.25" x14ac:dyDescent="0.45">
      <c r="A865" s="35">
        <f t="shared" si="55"/>
        <v>2.5934000000000199</v>
      </c>
      <c r="B865" s="31">
        <v>139.64999999999998</v>
      </c>
      <c r="C865" s="31">
        <v>136.44999999999999</v>
      </c>
      <c r="D865" s="10"/>
      <c r="E865" s="14">
        <f t="shared" si="52"/>
        <v>-2.5382476642158494E-5</v>
      </c>
      <c r="F865" s="32">
        <f t="shared" si="53"/>
        <v>2.5936668493817985</v>
      </c>
      <c r="G865" s="33">
        <f t="shared" si="54"/>
        <v>-7.7460777529972616E-2</v>
      </c>
    </row>
    <row r="866" spans="1:7" s="37" customFormat="1" ht="14.25" x14ac:dyDescent="0.45">
      <c r="A866" s="35">
        <f t="shared" si="55"/>
        <v>2.5960000000000201</v>
      </c>
      <c r="B866" s="31">
        <v>138.85</v>
      </c>
      <c r="C866" s="31">
        <v>135.6</v>
      </c>
      <c r="D866" s="10"/>
      <c r="E866" s="14">
        <f t="shared" si="52"/>
        <v>-2.3491250142570373E-5</v>
      </c>
      <c r="F866" s="32">
        <f t="shared" si="53"/>
        <v>2.5962672061660812</v>
      </c>
      <c r="G866" s="33">
        <f t="shared" si="54"/>
        <v>-7.7399691898281872E-2</v>
      </c>
    </row>
    <row r="867" spans="1:7" s="37" customFormat="1" ht="14.25" x14ac:dyDescent="0.45">
      <c r="A867" s="35">
        <f t="shared" si="55"/>
        <v>2.5986000000000202</v>
      </c>
      <c r="B867" s="31">
        <v>136.4</v>
      </c>
      <c r="C867" s="31">
        <v>135.55000000000001</v>
      </c>
      <c r="D867" s="10"/>
      <c r="E867" s="14">
        <f t="shared" si="52"/>
        <v>-2.2996621673480969E-5</v>
      </c>
      <c r="F867" s="32">
        <f t="shared" si="53"/>
        <v>2.5988675597003934</v>
      </c>
      <c r="G867" s="33">
        <f t="shared" si="54"/>
        <v>-7.7339892551825454E-2</v>
      </c>
    </row>
    <row r="868" spans="1:7" s="37" customFormat="1" ht="14.25" x14ac:dyDescent="0.45">
      <c r="A868" s="35">
        <f t="shared" si="55"/>
        <v>2.6012000000000204</v>
      </c>
      <c r="B868" s="31">
        <v>135.55000000000001</v>
      </c>
      <c r="C868" s="31">
        <v>135.4</v>
      </c>
      <c r="D868" s="10"/>
      <c r="E868" s="14">
        <f t="shared" si="52"/>
        <v>-2.290933429661207E-5</v>
      </c>
      <c r="F868" s="32">
        <f t="shared" si="53"/>
        <v>2.6014679119347108</v>
      </c>
      <c r="G868" s="33">
        <f t="shared" si="54"/>
        <v>-7.7280320213190104E-2</v>
      </c>
    </row>
    <row r="869" spans="1:7" s="37" customFormat="1" ht="14.25" x14ac:dyDescent="0.45">
      <c r="A869" s="35">
        <f t="shared" si="55"/>
        <v>2.6038000000000205</v>
      </c>
      <c r="B869" s="31">
        <v>134.85</v>
      </c>
      <c r="C869" s="31">
        <v>134.60000000000002</v>
      </c>
      <c r="D869" s="10"/>
      <c r="E869" s="14">
        <f t="shared" si="52"/>
        <v>-2.2763855335097646E-5</v>
      </c>
      <c r="F869" s="32">
        <f t="shared" si="53"/>
        <v>2.604068262219037</v>
      </c>
      <c r="G869" s="33">
        <f t="shared" si="54"/>
        <v>-7.7221126215486893E-2</v>
      </c>
    </row>
    <row r="870" spans="1:7" s="37" customFormat="1" ht="14.25" x14ac:dyDescent="0.45">
      <c r="A870" s="35">
        <f t="shared" si="55"/>
        <v>2.6064000000000207</v>
      </c>
      <c r="B870" s="31">
        <v>133.6</v>
      </c>
      <c r="C870" s="31">
        <v>132.94999999999999</v>
      </c>
      <c r="D870" s="10"/>
      <c r="E870" s="14">
        <f t="shared" si="52"/>
        <v>-2.2385610035199899E-5</v>
      </c>
      <c r="F870" s="32">
        <f t="shared" si="53"/>
        <v>2.6066686087333855</v>
      </c>
      <c r="G870" s="33">
        <f t="shared" si="54"/>
        <v>-7.7162915872450569E-2</v>
      </c>
    </row>
    <row r="871" spans="1:7" s="37" customFormat="1" ht="14.25" x14ac:dyDescent="0.45">
      <c r="A871" s="35">
        <f t="shared" si="55"/>
        <v>2.6090000000000209</v>
      </c>
      <c r="B871" s="31">
        <v>134.15</v>
      </c>
      <c r="C871" s="31">
        <v>132.89999999999998</v>
      </c>
      <c r="D871" s="10"/>
      <c r="E871" s="14">
        <f t="shared" si="52"/>
        <v>-2.1658215227727173E-5</v>
      </c>
      <c r="F871" s="32">
        <f t="shared" si="53"/>
        <v>2.6092689558977757</v>
      </c>
      <c r="G871" s="33">
        <f t="shared" si="54"/>
        <v>-7.7106596993888596E-2</v>
      </c>
    </row>
    <row r="872" spans="1:7" s="37" customFormat="1" ht="14.25" x14ac:dyDescent="0.45">
      <c r="A872" s="35">
        <f t="shared" si="55"/>
        <v>2.611600000000021</v>
      </c>
      <c r="B872" s="31">
        <v>134.65</v>
      </c>
      <c r="C872" s="31">
        <v>133.10000000000002</v>
      </c>
      <c r="D872" s="10"/>
      <c r="E872" s="14">
        <f t="shared" si="52"/>
        <v>-2.0756245666417258E-5</v>
      </c>
      <c r="F872" s="32">
        <f t="shared" si="53"/>
        <v>2.6118693039722154</v>
      </c>
      <c r="G872" s="33">
        <f t="shared" si="54"/>
        <v>-7.7052623530429576E-2</v>
      </c>
    </row>
    <row r="873" spans="1:7" s="37" customFormat="1" ht="14.25" x14ac:dyDescent="0.45">
      <c r="A873" s="35">
        <f t="shared" si="55"/>
        <v>2.6142000000000212</v>
      </c>
      <c r="B873" s="31">
        <v>134.30000000000001</v>
      </c>
      <c r="C873" s="31">
        <v>133.6</v>
      </c>
      <c r="D873" s="10"/>
      <c r="E873" s="14">
        <f t="shared" si="52"/>
        <v>-2.0348904574196749E-5</v>
      </c>
      <c r="F873" s="32">
        <f t="shared" si="53"/>
        <v>2.6144696522416768</v>
      </c>
      <c r="G873" s="33">
        <f t="shared" si="54"/>
        <v>-7.6999709291627319E-2</v>
      </c>
    </row>
    <row r="874" spans="1:7" s="37" customFormat="1" ht="14.25" x14ac:dyDescent="0.45">
      <c r="A874" s="35">
        <f t="shared" si="55"/>
        <v>2.6168000000000213</v>
      </c>
      <c r="B874" s="31">
        <v>134.6</v>
      </c>
      <c r="C874" s="31">
        <v>135.05000000000001</v>
      </c>
      <c r="D874" s="10"/>
      <c r="E874" s="14">
        <f t="shared" si="52"/>
        <v>-2.0610766704902834E-5</v>
      </c>
      <c r="F874" s="32">
        <f t="shared" si="53"/>
        <v>2.6170700027861247</v>
      </c>
      <c r="G874" s="33">
        <f t="shared" si="54"/>
        <v>-7.6946114073197153E-2</v>
      </c>
    </row>
    <row r="875" spans="1:7" s="37" customFormat="1" ht="14.25" x14ac:dyDescent="0.45">
      <c r="A875" s="35">
        <f t="shared" si="55"/>
        <v>2.6194000000000215</v>
      </c>
      <c r="B875" s="31">
        <v>134.05000000000001</v>
      </c>
      <c r="C875" s="31">
        <v>135.69999999999999</v>
      </c>
      <c r="D875" s="10"/>
      <c r="E875" s="14">
        <f t="shared" si="52"/>
        <v>-2.1570927850758884E-5</v>
      </c>
      <c r="F875" s="32">
        <f t="shared" si="53"/>
        <v>2.6196703534605197</v>
      </c>
      <c r="G875" s="33">
        <f t="shared" si="54"/>
        <v>-7.6890022096404401E-2</v>
      </c>
    </row>
    <row r="876" spans="1:7" s="37" customFormat="1" ht="14.25" x14ac:dyDescent="0.45">
      <c r="A876" s="35">
        <f t="shared" si="55"/>
        <v>2.6220000000000216</v>
      </c>
      <c r="B876" s="31">
        <v>134.1</v>
      </c>
      <c r="C876" s="31">
        <v>136.15</v>
      </c>
      <c r="D876" s="10"/>
      <c r="E876" s="14">
        <f t="shared" si="52"/>
        <v>-2.2763855335097646E-5</v>
      </c>
      <c r="F876" s="32">
        <f t="shared" si="53"/>
        <v>2.6222707047848459</v>
      </c>
      <c r="G876" s="33">
        <f t="shared" si="54"/>
        <v>-7.683082807502678E-2</v>
      </c>
    </row>
    <row r="877" spans="1:7" s="37" customFormat="1" ht="14.25" x14ac:dyDescent="0.45">
      <c r="A877" s="35">
        <f t="shared" si="55"/>
        <v>2.6246000000000218</v>
      </c>
      <c r="B877" s="31">
        <v>134.65</v>
      </c>
      <c r="C877" s="31">
        <v>135.64999999999998</v>
      </c>
      <c r="D877" s="10"/>
      <c r="E877" s="14">
        <f t="shared" si="52"/>
        <v>-2.3345771181155343E-5</v>
      </c>
      <c r="F877" s="32">
        <f t="shared" si="53"/>
        <v>2.6248710561741371</v>
      </c>
      <c r="G877" s="33">
        <f t="shared" si="54"/>
        <v>-7.6770120866490751E-2</v>
      </c>
    </row>
    <row r="878" spans="1:7" s="37" customFormat="1" ht="14.25" x14ac:dyDescent="0.45">
      <c r="A878" s="35">
        <f t="shared" si="55"/>
        <v>2.627200000000022</v>
      </c>
      <c r="B878" s="31">
        <v>135.30000000000001</v>
      </c>
      <c r="C878" s="31">
        <v>137.60000000000002</v>
      </c>
      <c r="D878" s="10"/>
      <c r="E878" s="14">
        <f t="shared" si="52"/>
        <v>-2.468417762700853E-5</v>
      </c>
      <c r="F878" s="32">
        <f t="shared" si="53"/>
        <v>2.627471410943345</v>
      </c>
      <c r="G878" s="33">
        <f t="shared" si="54"/>
        <v>-7.6705933247461347E-2</v>
      </c>
    </row>
    <row r="879" spans="1:7" s="37" customFormat="1" ht="14.25" x14ac:dyDescent="0.45">
      <c r="A879" s="35">
        <f t="shared" si="55"/>
        <v>2.6298000000000221</v>
      </c>
      <c r="B879" s="31">
        <v>136.9</v>
      </c>
      <c r="C879" s="31">
        <v>138.30000000000001</v>
      </c>
      <c r="D879" s="10"/>
      <c r="E879" s="14">
        <f t="shared" si="52"/>
        <v>-2.5498859811449546E-5</v>
      </c>
      <c r="F879" s="32">
        <f t="shared" si="53"/>
        <v>2.6300717687024995</v>
      </c>
      <c r="G879" s="33">
        <f t="shared" si="54"/>
        <v>-7.6639627089486684E-2</v>
      </c>
    </row>
    <row r="880" spans="1:7" s="37" customFormat="1" ht="14.25" x14ac:dyDescent="0.45">
      <c r="A880" s="35">
        <f t="shared" si="55"/>
        <v>2.6324000000000223</v>
      </c>
      <c r="B880" s="31">
        <v>137.60000000000002</v>
      </c>
      <c r="C880" s="31">
        <v>141.44999999999999</v>
      </c>
      <c r="D880" s="10"/>
      <c r="E880" s="14">
        <f t="shared" si="52"/>
        <v>-2.7739235818612647E-5</v>
      </c>
      <c r="F880" s="32">
        <f t="shared" si="53"/>
        <v>2.6326721314664989</v>
      </c>
      <c r="G880" s="33">
        <f t="shared" si="54"/>
        <v>-7.6567495013543665E-2</v>
      </c>
    </row>
    <row r="881" spans="1:7" s="37" customFormat="1" ht="14.25" x14ac:dyDescent="0.45">
      <c r="A881" s="35">
        <f t="shared" si="55"/>
        <v>2.6350000000000224</v>
      </c>
      <c r="B881" s="31">
        <v>139.14999999999998</v>
      </c>
      <c r="C881" s="31">
        <v>142.25</v>
      </c>
      <c r="D881" s="10"/>
      <c r="E881" s="14">
        <f t="shared" si="52"/>
        <v>-2.9543174941232475E-5</v>
      </c>
      <c r="F881" s="32">
        <f t="shared" si="53"/>
        <v>2.6352724972853641</v>
      </c>
      <c r="G881" s="33">
        <f t="shared" si="54"/>
        <v>-7.6490671951223374E-2</v>
      </c>
    </row>
    <row r="882" spans="1:7" s="37" customFormat="1" ht="14.25" x14ac:dyDescent="0.45">
      <c r="A882" s="35">
        <f t="shared" si="55"/>
        <v>2.6376000000000226</v>
      </c>
      <c r="B882" s="31">
        <v>141.19999999999999</v>
      </c>
      <c r="C882" s="31">
        <v>143.75</v>
      </c>
      <c r="D882" s="10"/>
      <c r="E882" s="14">
        <f t="shared" si="52"/>
        <v>-3.1027060348600086E-5</v>
      </c>
      <c r="F882" s="32">
        <f t="shared" si="53"/>
        <v>2.6378728677191123</v>
      </c>
      <c r="G882" s="33">
        <f t="shared" si="54"/>
        <v>-7.6409990100820863E-2</v>
      </c>
    </row>
    <row r="883" spans="1:7" s="37" customFormat="1" ht="14.25" x14ac:dyDescent="0.45">
      <c r="A883" s="35">
        <f t="shared" si="55"/>
        <v>2.6402000000000228</v>
      </c>
      <c r="B883" s="31">
        <v>142.9</v>
      </c>
      <c r="C883" s="31">
        <v>145.75</v>
      </c>
      <c r="D883" s="10"/>
      <c r="E883" s="14">
        <f t="shared" si="52"/>
        <v>-3.268552050970549E-5</v>
      </c>
      <c r="F883" s="32">
        <f t="shared" si="53"/>
        <v>2.6404732429627233</v>
      </c>
      <c r="G883" s="33">
        <f t="shared" si="54"/>
        <v>-7.6324995482432614E-2</v>
      </c>
    </row>
    <row r="884" spans="1:7" s="37" customFormat="1" ht="14.25" x14ac:dyDescent="0.45">
      <c r="A884" s="35">
        <f t="shared" si="55"/>
        <v>2.6428000000000229</v>
      </c>
      <c r="B884" s="31">
        <v>144.55000000000001</v>
      </c>
      <c r="C884" s="31">
        <v>147.75</v>
      </c>
      <c r="D884" s="10"/>
      <c r="E884" s="14">
        <f t="shared" si="52"/>
        <v>-3.4547651216970844E-5</v>
      </c>
      <c r="F884" s="32">
        <f t="shared" si="53"/>
        <v>2.6430736229511713</v>
      </c>
      <c r="G884" s="33">
        <f t="shared" si="54"/>
        <v>-7.6235158461524372E-2</v>
      </c>
    </row>
    <row r="885" spans="1:7" s="37" customFormat="1" ht="14.25" x14ac:dyDescent="0.45">
      <c r="A885" s="35">
        <f t="shared" si="55"/>
        <v>2.6454000000000231</v>
      </c>
      <c r="B885" s="31">
        <v>145</v>
      </c>
      <c r="C885" s="31">
        <v>149.64999999999998</v>
      </c>
      <c r="D885" s="10"/>
      <c r="E885" s="14">
        <f t="shared" si="52"/>
        <v>-3.7253559900999984E-5</v>
      </c>
      <c r="F885" s="32">
        <f t="shared" si="53"/>
        <v>2.6456740059943669</v>
      </c>
      <c r="G885" s="33">
        <f t="shared" si="54"/>
        <v>-7.6138284936014322E-2</v>
      </c>
    </row>
    <row r="886" spans="1:7" s="37" customFormat="1" ht="14.25" x14ac:dyDescent="0.45">
      <c r="A886" s="35">
        <f t="shared" si="55"/>
        <v>2.6480000000000232</v>
      </c>
      <c r="B886" s="31">
        <v>147.69999999999999</v>
      </c>
      <c r="C886" s="31">
        <v>150.55000000000001</v>
      </c>
      <c r="D886" s="10"/>
      <c r="E886" s="14">
        <f t="shared" si="52"/>
        <v>-3.8912020062204783E-5</v>
      </c>
      <c r="F886" s="32">
        <f t="shared" si="53"/>
        <v>2.648274393717398</v>
      </c>
      <c r="G886" s="33">
        <f t="shared" si="54"/>
        <v>-7.6037098596715147E-2</v>
      </c>
    </row>
    <row r="887" spans="1:7" s="37" customFormat="1" ht="14.25" x14ac:dyDescent="0.45">
      <c r="A887" s="35">
        <f t="shared" si="55"/>
        <v>2.6506000000000234</v>
      </c>
      <c r="B887" s="31">
        <v>149.80000000000001</v>
      </c>
      <c r="C887" s="31">
        <v>154.05000000000001</v>
      </c>
      <c r="D887" s="10"/>
      <c r="E887" s="14">
        <f t="shared" si="52"/>
        <v>-4.1385162407751206E-5</v>
      </c>
      <c r="F887" s="32">
        <f t="shared" si="53"/>
        <v>2.6508747887201713</v>
      </c>
      <c r="G887" s="33">
        <f t="shared" si="54"/>
        <v>-7.5929480827139642E-2</v>
      </c>
    </row>
    <row r="888" spans="1:7" s="37" customFormat="1" ht="14.25" x14ac:dyDescent="0.45">
      <c r="A888" s="35">
        <f t="shared" si="55"/>
        <v>2.6532000000000235</v>
      </c>
      <c r="B888" s="31">
        <v>152.15</v>
      </c>
      <c r="C888" s="31">
        <v>155.80000000000001</v>
      </c>
      <c r="D888" s="10"/>
      <c r="E888" s="14">
        <f t="shared" si="52"/>
        <v>-4.3509155245722649E-5</v>
      </c>
      <c r="F888" s="32">
        <f t="shared" si="53"/>
        <v>2.6534751890527102</v>
      </c>
      <c r="G888" s="33">
        <f t="shared" si="54"/>
        <v>-7.5816339605298794E-2</v>
      </c>
    </row>
    <row r="889" spans="1:7" s="37" customFormat="1" ht="14.25" x14ac:dyDescent="0.45">
      <c r="A889" s="35">
        <f t="shared" si="55"/>
        <v>2.6558000000000237</v>
      </c>
      <c r="B889" s="31">
        <v>154.55000000000001</v>
      </c>
      <c r="C889" s="31">
        <v>157.5</v>
      </c>
      <c r="D889" s="10"/>
      <c r="E889" s="14">
        <f t="shared" si="52"/>
        <v>-4.5225806991473579E-5</v>
      </c>
      <c r="F889" s="32">
        <f t="shared" si="53"/>
        <v>2.6560755947150509</v>
      </c>
      <c r="G889" s="33">
        <f t="shared" si="54"/>
        <v>-7.5698734160634065E-2</v>
      </c>
    </row>
    <row r="890" spans="1:7" s="37" customFormat="1" ht="14.25" x14ac:dyDescent="0.45">
      <c r="A890" s="35">
        <f t="shared" si="55"/>
        <v>2.6584000000000239</v>
      </c>
      <c r="B890" s="31">
        <v>155.75</v>
      </c>
      <c r="C890" s="31">
        <v>160.19999999999999</v>
      </c>
      <c r="D890" s="10"/>
      <c r="E890" s="14">
        <f t="shared" si="52"/>
        <v>-4.781533250621166E-5</v>
      </c>
      <c r="F890" s="32">
        <f t="shared" si="53"/>
        <v>2.6586760054470782</v>
      </c>
      <c r="G890" s="33">
        <f t="shared" si="54"/>
        <v>-7.5574394656734697E-2</v>
      </c>
    </row>
    <row r="891" spans="1:7" s="37" customFormat="1" ht="14.25" x14ac:dyDescent="0.45">
      <c r="A891" s="35">
        <f t="shared" si="55"/>
        <v>2.661000000000024</v>
      </c>
      <c r="B891" s="31">
        <v>158.44999999999999</v>
      </c>
      <c r="C891" s="31">
        <v>163.25</v>
      </c>
      <c r="D891" s="10"/>
      <c r="E891" s="14">
        <f t="shared" si="52"/>
        <v>-5.0608528567109692E-5</v>
      </c>
      <c r="F891" s="32">
        <f t="shared" si="53"/>
        <v>2.6612764236537481</v>
      </c>
      <c r="G891" s="33">
        <f t="shared" si="54"/>
        <v>-7.5442791317523655E-2</v>
      </c>
    </row>
    <row r="892" spans="1:7" s="37" customFormat="1" ht="14.25" x14ac:dyDescent="0.45">
      <c r="A892" s="35">
        <f t="shared" si="55"/>
        <v>2.6636000000000242</v>
      </c>
      <c r="B892" s="31">
        <v>160.25</v>
      </c>
      <c r="C892" s="31">
        <v>164.25</v>
      </c>
      <c r="D892" s="10"/>
      <c r="E892" s="14">
        <f t="shared" si="52"/>
        <v>-5.2936191951141691E-5</v>
      </c>
      <c r="F892" s="32">
        <f t="shared" si="53"/>
        <v>2.6638768455001047</v>
      </c>
      <c r="G892" s="33">
        <f t="shared" si="54"/>
        <v>-7.5305134887382399E-2</v>
      </c>
    </row>
    <row r="893" spans="1:7" s="37" customFormat="1" ht="14.25" x14ac:dyDescent="0.45">
      <c r="A893" s="35">
        <f t="shared" si="55"/>
        <v>2.6662000000000243</v>
      </c>
      <c r="B893" s="31">
        <v>163.10000000000002</v>
      </c>
      <c r="C893" s="31">
        <v>166.05</v>
      </c>
      <c r="D893" s="10"/>
      <c r="E893" s="14">
        <f t="shared" si="52"/>
        <v>-5.4652843696892621E-5</v>
      </c>
      <c r="F893" s="32">
        <f t="shared" si="53"/>
        <v>2.6664772733912212</v>
      </c>
      <c r="G893" s="33">
        <f t="shared" si="54"/>
        <v>-7.5163014108162673E-2</v>
      </c>
    </row>
    <row r="894" spans="1:7" s="37" customFormat="1" ht="14.25" x14ac:dyDescent="0.45">
      <c r="A894" s="35">
        <f t="shared" si="55"/>
        <v>2.6688000000000245</v>
      </c>
      <c r="B894" s="31">
        <v>162.94999999999999</v>
      </c>
      <c r="C894" s="31">
        <v>167.55</v>
      </c>
      <c r="D894" s="10"/>
      <c r="E894" s="14">
        <f t="shared" si="52"/>
        <v>-5.7329656588598994E-5</v>
      </c>
      <c r="F894" s="32">
        <f t="shared" si="53"/>
        <v>2.6690777030369479</v>
      </c>
      <c r="G894" s="33">
        <f t="shared" si="54"/>
        <v>-7.5013932369427022E-2</v>
      </c>
    </row>
    <row r="895" spans="1:7" s="37" customFormat="1" ht="14.25" x14ac:dyDescent="0.45">
      <c r="A895" s="35">
        <f t="shared" si="55"/>
        <v>2.6714000000000246</v>
      </c>
      <c r="B895" s="31">
        <v>164.95</v>
      </c>
      <c r="C895" s="31">
        <v>168.05</v>
      </c>
      <c r="D895" s="10"/>
      <c r="E895" s="14">
        <f t="shared" si="52"/>
        <v>-5.9133595711218823E-5</v>
      </c>
      <c r="F895" s="32">
        <f t="shared" si="53"/>
        <v>2.6716781359324013</v>
      </c>
      <c r="G895" s="33">
        <f t="shared" si="54"/>
        <v>-7.4860159421733893E-2</v>
      </c>
    </row>
    <row r="896" spans="1:7" s="37" customFormat="1" ht="14.25" x14ac:dyDescent="0.45">
      <c r="A896" s="35">
        <f t="shared" si="55"/>
        <v>2.6740000000000248</v>
      </c>
      <c r="B896" s="31">
        <v>166.7</v>
      </c>
      <c r="C896" s="31">
        <v>168.85</v>
      </c>
      <c r="D896" s="10"/>
      <c r="E896" s="14">
        <f t="shared" si="52"/>
        <v>-6.0384714780203115E-5</v>
      </c>
      <c r="F896" s="32">
        <f t="shared" si="53"/>
        <v>2.6742785721426605</v>
      </c>
      <c r="G896" s="33">
        <f t="shared" si="54"/>
        <v>-7.4703132822682441E-2</v>
      </c>
    </row>
    <row r="897" spans="1:7" s="37" customFormat="1" ht="14.25" x14ac:dyDescent="0.45">
      <c r="A897" s="35">
        <f t="shared" si="55"/>
        <v>2.676600000000025</v>
      </c>
      <c r="B897" s="31">
        <v>167.55</v>
      </c>
      <c r="C897" s="31">
        <v>169.8</v>
      </c>
      <c r="D897" s="10"/>
      <c r="E897" s="14">
        <f t="shared" si="52"/>
        <v>-6.1694025433733538E-5</v>
      </c>
      <c r="F897" s="32">
        <f t="shared" si="53"/>
        <v>2.6768790106927116</v>
      </c>
      <c r="G897" s="33">
        <f t="shared" si="54"/>
        <v>-7.4542701300433181E-2</v>
      </c>
    </row>
    <row r="898" spans="1:7" s="37" customFormat="1" ht="14.25" x14ac:dyDescent="0.45">
      <c r="A898" s="35">
        <f t="shared" si="55"/>
        <v>2.6792000000000251</v>
      </c>
      <c r="B898" s="31">
        <v>168.05</v>
      </c>
      <c r="C898" s="31">
        <v>170.4</v>
      </c>
      <c r="D898" s="10"/>
      <c r="E898" s="14">
        <f t="shared" si="52"/>
        <v>-6.3061527671909488E-5</v>
      </c>
      <c r="F898" s="32">
        <f t="shared" si="53"/>
        <v>2.6794794506725408</v>
      </c>
      <c r="G898" s="33">
        <f t="shared" si="54"/>
        <v>-7.4378713582468656E-2</v>
      </c>
    </row>
    <row r="899" spans="1:7" s="37" customFormat="1" ht="14.25" x14ac:dyDescent="0.45">
      <c r="A899" s="35">
        <f t="shared" si="55"/>
        <v>2.6818000000000253</v>
      </c>
      <c r="B899" s="31">
        <v>168.6</v>
      </c>
      <c r="C899" s="31">
        <v>170.64999999999998</v>
      </c>
      <c r="D899" s="10"/>
      <c r="E899" s="14">
        <f t="shared" si="52"/>
        <v>-6.4254455156248247E-5</v>
      </c>
      <c r="F899" s="32">
        <f t="shared" si="53"/>
        <v>2.6820798916921729</v>
      </c>
      <c r="G899" s="33">
        <f t="shared" si="54"/>
        <v>-7.4211623661356307E-2</v>
      </c>
    </row>
    <row r="900" spans="1:7" s="37" customFormat="1" ht="14.25" x14ac:dyDescent="0.45">
      <c r="A900" s="35">
        <f t="shared" si="55"/>
        <v>2.6844000000000254</v>
      </c>
      <c r="B900" s="31">
        <v>169.75</v>
      </c>
      <c r="C900" s="31">
        <v>171.10000000000002</v>
      </c>
      <c r="D900" s="10"/>
      <c r="E900" s="14">
        <f t="shared" si="52"/>
        <v>-6.50400415483665E-5</v>
      </c>
      <c r="F900" s="32">
        <f t="shared" si="53"/>
        <v>2.6846803347916728</v>
      </c>
      <c r="G900" s="33">
        <f t="shared" si="54"/>
        <v>-7.4042490733882194E-2</v>
      </c>
    </row>
    <row r="901" spans="1:7" s="37" customFormat="1" ht="14.25" x14ac:dyDescent="0.45">
      <c r="A901" s="35">
        <f t="shared" si="55"/>
        <v>2.6870000000000256</v>
      </c>
      <c r="B901" s="31">
        <v>168.15</v>
      </c>
      <c r="C901" s="31">
        <v>170.4</v>
      </c>
      <c r="D901" s="10"/>
      <c r="E901" s="14">
        <f t="shared" si="52"/>
        <v>-6.6349352201896917E-5</v>
      </c>
      <c r="F901" s="32">
        <f t="shared" si="53"/>
        <v>2.6872807749009491</v>
      </c>
      <c r="G901" s="33">
        <f t="shared" si="54"/>
        <v>-7.3869953216938705E-2</v>
      </c>
    </row>
    <row r="902" spans="1:7" s="37" customFormat="1" ht="14.25" x14ac:dyDescent="0.45">
      <c r="A902" s="35">
        <f t="shared" si="55"/>
        <v>2.6896000000000257</v>
      </c>
      <c r="B902" s="31">
        <v>167.7</v>
      </c>
      <c r="C902" s="31">
        <v>169.35</v>
      </c>
      <c r="D902" s="10"/>
      <c r="E902" s="14">
        <f t="shared" si="52"/>
        <v>-6.7309513347852361E-5</v>
      </c>
      <c r="F902" s="32">
        <f t="shared" si="53"/>
        <v>2.6898812130600582</v>
      </c>
      <c r="G902" s="33">
        <f t="shared" si="54"/>
        <v>-7.3694918989693534E-2</v>
      </c>
    </row>
    <row r="903" spans="1:7" s="37" customFormat="1" ht="14.25" x14ac:dyDescent="0.45">
      <c r="A903" s="35">
        <f t="shared" si="55"/>
        <v>2.6922000000000259</v>
      </c>
      <c r="B903" s="31">
        <v>166.4</v>
      </c>
      <c r="C903" s="31">
        <v>168.35</v>
      </c>
      <c r="D903" s="10"/>
      <c r="E903" s="14">
        <f t="shared" ref="E903:E966" si="56">E902+(($J$5+B903*$J$5*10^-6)-($J$5+C903*$J$5*10^-6))/$I$5</f>
        <v>-6.8444249247545601E-5</v>
      </c>
      <c r="F903" s="32">
        <f t="shared" ref="F903:F966" si="57">F902+((($J$5+B903*$J$5*10^-6)+($J$5+C903*$J$5*10^-6))/2)*COS(E903)/1000</f>
        <v>2.6924816482289673</v>
      </c>
      <c r="G903" s="33">
        <f t="shared" ref="G903:G966" si="58">G902-((($J$5+B903*$J$5*10^-6)+($J$5+C903*$J$5*10^-6))/2)*SIN(E903)</f>
        <v>-7.3516934156562713E-2</v>
      </c>
    </row>
    <row r="904" spans="1:7" s="37" customFormat="1" ht="14.25" x14ac:dyDescent="0.45">
      <c r="A904" s="35">
        <f t="shared" ref="A904:A967" si="59">A903+$J$5/1000</f>
        <v>2.6948000000000261</v>
      </c>
      <c r="B904" s="31">
        <v>165.55</v>
      </c>
      <c r="C904" s="31">
        <v>166.6</v>
      </c>
      <c r="D904" s="10"/>
      <c r="E904" s="14">
        <f t="shared" si="56"/>
        <v>-6.9055260885826663E-5</v>
      </c>
      <c r="F904" s="32">
        <f t="shared" si="57"/>
        <v>2.6950820800177668</v>
      </c>
      <c r="G904" s="33">
        <f t="shared" si="58"/>
        <v>-7.3337360660685913E-2</v>
      </c>
    </row>
    <row r="905" spans="1:7" s="37" customFormat="1" ht="14.25" x14ac:dyDescent="0.45">
      <c r="A905" s="35">
        <f t="shared" si="59"/>
        <v>2.6974000000000262</v>
      </c>
      <c r="B905" s="31">
        <v>165.85000000000002</v>
      </c>
      <c r="C905" s="31">
        <v>164.14999999999998</v>
      </c>
      <c r="D905" s="10"/>
      <c r="E905" s="14">
        <f t="shared" si="56"/>
        <v>-6.8066003947647854E-5</v>
      </c>
      <c r="F905" s="32">
        <f t="shared" si="57"/>
        <v>2.6976825090117429</v>
      </c>
      <c r="G905" s="33">
        <f t="shared" si="58"/>
        <v>-7.3160359850243009E-2</v>
      </c>
    </row>
    <row r="906" spans="1:7" s="37" customFormat="1" ht="14.25" x14ac:dyDescent="0.45">
      <c r="A906" s="35">
        <f t="shared" si="59"/>
        <v>2.7000000000000264</v>
      </c>
      <c r="B906" s="31">
        <v>163.25</v>
      </c>
      <c r="C906" s="31">
        <v>162.25</v>
      </c>
      <c r="D906" s="10"/>
      <c r="E906" s="14">
        <f t="shared" si="56"/>
        <v>-6.7484088101590157E-5</v>
      </c>
      <c r="F906" s="32">
        <f t="shared" si="57"/>
        <v>2.7002829321558215</v>
      </c>
      <c r="G906" s="33">
        <f t="shared" si="58"/>
        <v>-7.2984872665420197E-2</v>
      </c>
    </row>
    <row r="907" spans="1:7" s="37" customFormat="1" ht="14.25" x14ac:dyDescent="0.45">
      <c r="A907" s="35">
        <f t="shared" si="59"/>
        <v>2.7026000000000265</v>
      </c>
      <c r="B907" s="31">
        <v>160.65</v>
      </c>
      <c r="C907" s="31">
        <v>159.35</v>
      </c>
      <c r="D907" s="10"/>
      <c r="E907" s="14">
        <f t="shared" si="56"/>
        <v>-6.6727597501794664E-5</v>
      </c>
      <c r="F907" s="32">
        <f t="shared" si="57"/>
        <v>2.7028833481500323</v>
      </c>
      <c r="G907" s="33">
        <f t="shared" si="58"/>
        <v>-7.2811353153363734E-2</v>
      </c>
    </row>
    <row r="908" spans="1:7" s="37" customFormat="1" ht="14.25" x14ac:dyDescent="0.45">
      <c r="A908" s="35">
        <f t="shared" si="59"/>
        <v>2.7052000000000267</v>
      </c>
      <c r="B908" s="31">
        <v>158.05000000000001</v>
      </c>
      <c r="C908" s="31">
        <v>157.55000000000001</v>
      </c>
      <c r="D908" s="10"/>
      <c r="E908" s="14">
        <f t="shared" si="56"/>
        <v>-6.6436639578765816E-5</v>
      </c>
      <c r="F908" s="32">
        <f t="shared" si="57"/>
        <v>2.7054837584242932</v>
      </c>
      <c r="G908" s="33">
        <f t="shared" si="58"/>
        <v>-7.2638590632961547E-2</v>
      </c>
    </row>
    <row r="909" spans="1:7" s="37" customFormat="1" ht="14.25" x14ac:dyDescent="0.45">
      <c r="A909" s="35">
        <f t="shared" si="59"/>
        <v>2.7078000000000269</v>
      </c>
      <c r="B909" s="31">
        <v>155.75</v>
      </c>
      <c r="C909" s="31">
        <v>156</v>
      </c>
      <c r="D909" s="10"/>
      <c r="E909" s="14">
        <f t="shared" si="56"/>
        <v>-6.6582118540280233E-5</v>
      </c>
      <c r="F909" s="32">
        <f t="shared" si="57"/>
        <v>2.7080841636935293</v>
      </c>
      <c r="G909" s="33">
        <f t="shared" si="58"/>
        <v>-7.2465450140816651E-2</v>
      </c>
    </row>
    <row r="910" spans="1:7" s="37" customFormat="1" ht="14.25" x14ac:dyDescent="0.45">
      <c r="A910" s="35">
        <f t="shared" si="59"/>
        <v>2.710400000000027</v>
      </c>
      <c r="B910" s="31">
        <v>155.19999999999999</v>
      </c>
      <c r="C910" s="31">
        <v>152.60000000000002</v>
      </c>
      <c r="D910" s="10"/>
      <c r="E910" s="14">
        <f t="shared" si="56"/>
        <v>-6.5069137340689246E-5</v>
      </c>
      <c r="F910" s="32">
        <f t="shared" si="57"/>
        <v>2.7106845638280244</v>
      </c>
      <c r="G910" s="33">
        <f t="shared" si="58"/>
        <v>-7.2296244347085648E-2</v>
      </c>
    </row>
    <row r="911" spans="1:7" s="37" customFormat="1" ht="14.25" x14ac:dyDescent="0.45">
      <c r="A911" s="35">
        <f t="shared" si="59"/>
        <v>2.7130000000000272</v>
      </c>
      <c r="B911" s="31">
        <v>153.60000000000002</v>
      </c>
      <c r="C911" s="31">
        <v>150.05000000000001</v>
      </c>
      <c r="D911" s="10"/>
      <c r="E911" s="14">
        <f t="shared" si="56"/>
        <v>-6.3003336087363336E-5</v>
      </c>
      <c r="F911" s="32">
        <f t="shared" si="57"/>
        <v>2.7132849585678631</v>
      </c>
      <c r="G911" s="33">
        <f t="shared" si="58"/>
        <v>-7.2132410803114985E-2</v>
      </c>
    </row>
    <row r="912" spans="1:7" s="37" customFormat="1" ht="14.25" x14ac:dyDescent="0.45">
      <c r="A912" s="35">
        <f t="shared" si="59"/>
        <v>2.7156000000000273</v>
      </c>
      <c r="B912" s="31">
        <v>151.35000000000002</v>
      </c>
      <c r="C912" s="31">
        <v>147.5</v>
      </c>
      <c r="D912" s="10"/>
      <c r="E912" s="14">
        <f t="shared" si="56"/>
        <v>-6.0762960080200235E-5</v>
      </c>
      <c r="F912" s="32">
        <f t="shared" si="57"/>
        <v>2.7158853470680628</v>
      </c>
      <c r="G912" s="33">
        <f t="shared" si="58"/>
        <v>-7.1974403500289885E-2</v>
      </c>
    </row>
    <row r="913" spans="1:7" s="37" customFormat="1" ht="14.25" x14ac:dyDescent="0.45">
      <c r="A913" s="35">
        <f t="shared" si="59"/>
        <v>2.7182000000000275</v>
      </c>
      <c r="B913" s="31">
        <v>149.44999999999999</v>
      </c>
      <c r="C913" s="31">
        <v>143.65</v>
      </c>
      <c r="D913" s="10"/>
      <c r="E913" s="14">
        <f t="shared" si="56"/>
        <v>-5.7387848173244507E-5</v>
      </c>
      <c r="F913" s="32">
        <f t="shared" si="57"/>
        <v>2.7184857280937806</v>
      </c>
      <c r="G913" s="33">
        <f t="shared" si="58"/>
        <v>-7.1825173228629566E-2</v>
      </c>
    </row>
    <row r="914" spans="1:7" s="37" customFormat="1" ht="14.25" x14ac:dyDescent="0.45">
      <c r="A914" s="35">
        <f t="shared" si="59"/>
        <v>2.7208000000000276</v>
      </c>
      <c r="B914" s="31">
        <v>147</v>
      </c>
      <c r="C914" s="31">
        <v>141.6</v>
      </c>
      <c r="D914" s="10"/>
      <c r="E914" s="14">
        <f t="shared" si="56"/>
        <v>-5.4245502604672094E-5</v>
      </c>
      <c r="F914" s="32">
        <f t="shared" si="57"/>
        <v>2.7210861032699549</v>
      </c>
      <c r="G914" s="33">
        <f t="shared" si="58"/>
        <v>-7.1684114570098934E-2</v>
      </c>
    </row>
    <row r="915" spans="1:7" s="37" customFormat="1" ht="14.25" x14ac:dyDescent="0.45">
      <c r="A915" s="35">
        <f t="shared" si="59"/>
        <v>2.7234000000000278</v>
      </c>
      <c r="B915" s="31">
        <v>143.44999999999999</v>
      </c>
      <c r="C915" s="31">
        <v>140.25</v>
      </c>
      <c r="D915" s="10"/>
      <c r="E915" s="14">
        <f t="shared" si="56"/>
        <v>-5.238337189740674E-5</v>
      </c>
      <c r="F915" s="32">
        <f t="shared" si="57"/>
        <v>2.7236864720763871</v>
      </c>
      <c r="G915" s="33">
        <f t="shared" si="58"/>
        <v>-7.1547898483716579E-2</v>
      </c>
    </row>
    <row r="916" spans="1:7" s="37" customFormat="1" ht="14.25" x14ac:dyDescent="0.45">
      <c r="A916" s="35">
        <f t="shared" si="59"/>
        <v>2.726000000000028</v>
      </c>
      <c r="B916" s="31">
        <v>142.19999999999999</v>
      </c>
      <c r="C916" s="31">
        <v>139.5</v>
      </c>
      <c r="D916" s="10"/>
      <c r="E916" s="14">
        <f t="shared" si="56"/>
        <v>-5.0812199113170234E-5</v>
      </c>
      <c r="F916" s="32">
        <f t="shared" si="57"/>
        <v>2.7262868382830301</v>
      </c>
      <c r="G916" s="33">
        <f t="shared" si="58"/>
        <v>-7.1415768158143753E-2</v>
      </c>
    </row>
    <row r="917" spans="1:7" s="37" customFormat="1" ht="14.25" x14ac:dyDescent="0.45">
      <c r="A917" s="35">
        <f t="shared" si="59"/>
        <v>2.7286000000000281</v>
      </c>
      <c r="B917" s="31">
        <v>140.89999999999998</v>
      </c>
      <c r="C917" s="31">
        <v>136.69999999999999</v>
      </c>
      <c r="D917" s="10"/>
      <c r="E917" s="14">
        <f t="shared" si="56"/>
        <v>-4.8368152559946577E-5</v>
      </c>
      <c r="F917" s="32">
        <f t="shared" si="57"/>
        <v>2.7288871991599883</v>
      </c>
      <c r="G917" s="33">
        <f t="shared" si="58"/>
        <v>-7.128999350643804E-2</v>
      </c>
    </row>
    <row r="918" spans="1:7" s="37" customFormat="1" ht="14.25" x14ac:dyDescent="0.45">
      <c r="A918" s="35">
        <f t="shared" si="59"/>
        <v>2.7312000000000283</v>
      </c>
      <c r="B918" s="31">
        <v>138.69999999999999</v>
      </c>
      <c r="C918" s="31">
        <v>133.44999999999999</v>
      </c>
      <c r="D918" s="10"/>
      <c r="E918" s="14">
        <f t="shared" si="56"/>
        <v>-4.5313094368342457E-5</v>
      </c>
      <c r="F918" s="32">
        <f t="shared" si="57"/>
        <v>2.7314875529523186</v>
      </c>
      <c r="G918" s="33">
        <f t="shared" si="58"/>
        <v>-7.1172163429574456E-2</v>
      </c>
    </row>
    <row r="919" spans="1:7" s="37" customFormat="1" ht="14.25" x14ac:dyDescent="0.45">
      <c r="A919" s="35">
        <f t="shared" si="59"/>
        <v>2.7338000000000284</v>
      </c>
      <c r="B919" s="31">
        <v>136.30000000000001</v>
      </c>
      <c r="C919" s="31">
        <v>132.19999999999999</v>
      </c>
      <c r="D919" s="10"/>
      <c r="E919" s="14">
        <f t="shared" si="56"/>
        <v>-4.2927239399664932E-5</v>
      </c>
      <c r="F919" s="32">
        <f t="shared" si="57"/>
        <v>2.7340879019999229</v>
      </c>
      <c r="G919" s="33">
        <f t="shared" si="58"/>
        <v>-7.10605376234167E-2</v>
      </c>
    </row>
    <row r="920" spans="1:7" s="37" customFormat="1" ht="14.25" x14ac:dyDescent="0.45">
      <c r="A920" s="35">
        <f t="shared" si="59"/>
        <v>2.7364000000000286</v>
      </c>
      <c r="B920" s="31">
        <v>135.05000000000001</v>
      </c>
      <c r="C920" s="31">
        <v>130.25</v>
      </c>
      <c r="D920" s="10"/>
      <c r="E920" s="14">
        <f t="shared" si="56"/>
        <v>-4.0134043338866288E-5</v>
      </c>
      <c r="F920" s="32">
        <f t="shared" si="57"/>
        <v>2.7366882468878289</v>
      </c>
      <c r="G920" s="33">
        <f t="shared" si="58"/>
        <v>-7.0956175268933455E-2</v>
      </c>
    </row>
    <row r="921" spans="1:7" s="37" customFormat="1" ht="14.25" x14ac:dyDescent="0.45">
      <c r="A921" s="35">
        <f t="shared" si="59"/>
        <v>2.7390000000000287</v>
      </c>
      <c r="B921" s="31">
        <v>132.14999999999998</v>
      </c>
      <c r="C921" s="31">
        <v>127.3</v>
      </c>
      <c r="D921" s="10"/>
      <c r="E921" s="14">
        <f t="shared" si="56"/>
        <v>-3.7311751485744884E-5</v>
      </c>
      <c r="F921" s="32">
        <f t="shared" si="57"/>
        <v>2.7392885841710188</v>
      </c>
      <c r="G921" s="33">
        <f t="shared" si="58"/>
        <v>-7.0859152130398936E-2</v>
      </c>
    </row>
    <row r="922" spans="1:7" s="37" customFormat="1" ht="14.25" x14ac:dyDescent="0.45">
      <c r="A922" s="35">
        <f t="shared" si="59"/>
        <v>2.7416000000000289</v>
      </c>
      <c r="B922" s="31">
        <v>129.94999999999999</v>
      </c>
      <c r="C922" s="31">
        <v>127.4</v>
      </c>
      <c r="D922" s="10"/>
      <c r="E922" s="14">
        <f t="shared" si="56"/>
        <v>-3.5827866078377277E-5</v>
      </c>
      <c r="F922" s="32">
        <f t="shared" si="57"/>
        <v>2.7418889187243498</v>
      </c>
      <c r="G922" s="33">
        <f t="shared" si="58"/>
        <v>-7.0765987692223351E-2</v>
      </c>
    </row>
    <row r="923" spans="1:7" s="37" customFormat="1" ht="14.25" x14ac:dyDescent="0.45">
      <c r="A923" s="35">
        <f t="shared" si="59"/>
        <v>2.7442000000000291</v>
      </c>
      <c r="B923" s="31">
        <v>128.19999999999999</v>
      </c>
      <c r="C923" s="31">
        <v>124.25</v>
      </c>
      <c r="D923" s="10"/>
      <c r="E923" s="14">
        <f t="shared" si="56"/>
        <v>-3.352929848656865E-5</v>
      </c>
      <c r="F923" s="32">
        <f t="shared" si="57"/>
        <v>2.7444892469078881</v>
      </c>
      <c r="G923" s="33">
        <f t="shared" si="58"/>
        <v>-7.0678800512361778E-2</v>
      </c>
    </row>
    <row r="924" spans="1:7" s="37" customFormat="1" ht="14.25" x14ac:dyDescent="0.45">
      <c r="A924" s="35">
        <f t="shared" si="59"/>
        <v>2.7468000000000292</v>
      </c>
      <c r="B924" s="31">
        <v>125.75</v>
      </c>
      <c r="C924" s="31">
        <v>123.69999999999999</v>
      </c>
      <c r="D924" s="10"/>
      <c r="E924" s="14">
        <f t="shared" si="56"/>
        <v>-3.2336371002229884E-5</v>
      </c>
      <c r="F924" s="32">
        <f t="shared" si="57"/>
        <v>2.7470895711915286</v>
      </c>
      <c r="G924" s="33">
        <f t="shared" si="58"/>
        <v>-7.0594715461570562E-2</v>
      </c>
    </row>
    <row r="925" spans="1:7" s="37" customFormat="1" ht="14.25" x14ac:dyDescent="0.45">
      <c r="A925" s="35">
        <f t="shared" si="59"/>
        <v>2.7494000000000294</v>
      </c>
      <c r="B925" s="31">
        <v>124.85</v>
      </c>
      <c r="C925" s="31">
        <v>121.8</v>
      </c>
      <c r="D925" s="10"/>
      <c r="E925" s="14">
        <f t="shared" si="56"/>
        <v>-3.0561527671932815E-5</v>
      </c>
      <c r="F925" s="32">
        <f t="shared" si="57"/>
        <v>2.7496898918353141</v>
      </c>
      <c r="G925" s="33">
        <f t="shared" si="58"/>
        <v>-7.0515245690234873E-2</v>
      </c>
    </row>
    <row r="926" spans="1:7" s="37" customFormat="1" ht="14.25" x14ac:dyDescent="0.45">
      <c r="A926" s="35">
        <f t="shared" si="59"/>
        <v>2.7520000000000295</v>
      </c>
      <c r="B926" s="31">
        <v>123.25</v>
      </c>
      <c r="C926" s="31">
        <v>121.35</v>
      </c>
      <c r="D926" s="10"/>
      <c r="E926" s="14">
        <f t="shared" si="56"/>
        <v>-2.9455887564562341E-5</v>
      </c>
      <c r="F926" s="32">
        <f t="shared" si="57"/>
        <v>2.7522902098141859</v>
      </c>
      <c r="G926" s="33">
        <f t="shared" si="58"/>
        <v>-7.0438651016194953E-2</v>
      </c>
    </row>
    <row r="927" spans="1:7" s="37" customFormat="1" ht="14.25" x14ac:dyDescent="0.45">
      <c r="A927" s="35">
        <f t="shared" si="59"/>
        <v>2.7546000000000297</v>
      </c>
      <c r="B927" s="31">
        <v>121.4</v>
      </c>
      <c r="C927" s="31">
        <v>119.45</v>
      </c>
      <c r="D927" s="10"/>
      <c r="E927" s="14">
        <f t="shared" si="56"/>
        <v>-2.8321151664769714E-5</v>
      </c>
      <c r="F927" s="32">
        <f t="shared" si="57"/>
        <v>2.7548905229181431</v>
      </c>
      <c r="G927" s="33">
        <f t="shared" si="58"/>
        <v>-7.0365007154382209E-2</v>
      </c>
    </row>
    <row r="928" spans="1:7" s="37" customFormat="1" ht="14.25" x14ac:dyDescent="0.45">
      <c r="A928" s="35">
        <f t="shared" si="59"/>
        <v>2.7572000000000298</v>
      </c>
      <c r="B928" s="31">
        <v>119.94999999999999</v>
      </c>
      <c r="C928" s="31">
        <v>117.80000000000001</v>
      </c>
      <c r="D928" s="10"/>
      <c r="E928" s="14">
        <f t="shared" si="56"/>
        <v>-2.7070032595884816E-5</v>
      </c>
      <c r="F928" s="32">
        <f t="shared" si="57"/>
        <v>2.7574908319921905</v>
      </c>
      <c r="G928" s="33">
        <f t="shared" si="58"/>
        <v>-7.0294616702971185E-2</v>
      </c>
    </row>
    <row r="929" spans="1:7" s="37" customFormat="1" ht="14.25" x14ac:dyDescent="0.45">
      <c r="A929" s="35">
        <f t="shared" si="59"/>
        <v>2.75980000000003</v>
      </c>
      <c r="B929" s="31">
        <v>119.25</v>
      </c>
      <c r="C929" s="31">
        <v>117.1</v>
      </c>
      <c r="D929" s="10"/>
      <c r="E929" s="14">
        <f t="shared" si="56"/>
        <v>-2.5818913526999919E-5</v>
      </c>
      <c r="F929" s="32">
        <f t="shared" si="57"/>
        <v>2.7600911392463239</v>
      </c>
      <c r="G929" s="33">
        <f t="shared" si="58"/>
        <v>-7.0227479594818162E-2</v>
      </c>
    </row>
    <row r="930" spans="1:7" s="37" customFormat="1" ht="14.25" x14ac:dyDescent="0.45">
      <c r="A930" s="35">
        <f t="shared" si="59"/>
        <v>2.7624000000000302</v>
      </c>
      <c r="B930" s="31">
        <v>119.05000000000001</v>
      </c>
      <c r="C930" s="31">
        <v>116.85</v>
      </c>
      <c r="D930" s="10"/>
      <c r="E930" s="14">
        <f t="shared" si="56"/>
        <v>-2.4538698665792258E-5</v>
      </c>
      <c r="F930" s="32">
        <f t="shared" si="57"/>
        <v>2.7626914459155412</v>
      </c>
      <c r="G930" s="33">
        <f t="shared" si="58"/>
        <v>-7.0163671453010792E-2</v>
      </c>
    </row>
    <row r="931" spans="1:7" s="37" customFormat="1" ht="14.25" x14ac:dyDescent="0.45">
      <c r="A931" s="35">
        <f t="shared" si="59"/>
        <v>2.7650000000000303</v>
      </c>
      <c r="B931" s="31">
        <v>118.1</v>
      </c>
      <c r="C931" s="31">
        <v>116.65</v>
      </c>
      <c r="D931" s="10"/>
      <c r="E931" s="14">
        <f t="shared" si="56"/>
        <v>-2.369492068912787E-5</v>
      </c>
      <c r="F931" s="32">
        <f t="shared" si="57"/>
        <v>2.7652917510898112</v>
      </c>
      <c r="G931" s="33">
        <f t="shared" si="58"/>
        <v>-7.0102057428127404E-2</v>
      </c>
    </row>
    <row r="932" spans="1:7" s="37" customFormat="1" ht="14.25" x14ac:dyDescent="0.45">
      <c r="A932" s="35">
        <f t="shared" si="59"/>
        <v>2.7676000000000305</v>
      </c>
      <c r="B932" s="31">
        <v>117.1</v>
      </c>
      <c r="C932" s="31">
        <v>115.3</v>
      </c>
      <c r="D932" s="10"/>
      <c r="E932" s="14">
        <f t="shared" si="56"/>
        <v>-2.2647472166303531E-5</v>
      </c>
      <c r="F932" s="32">
        <f t="shared" si="57"/>
        <v>2.7678920532091444</v>
      </c>
      <c r="G932" s="33">
        <f t="shared" si="58"/>
        <v>-7.0043167158245753E-2</v>
      </c>
    </row>
    <row r="933" spans="1:7" s="37" customFormat="1" ht="14.25" x14ac:dyDescent="0.45">
      <c r="A933" s="35">
        <f t="shared" si="59"/>
        <v>2.7702000000000306</v>
      </c>
      <c r="B933" s="31">
        <v>115.15</v>
      </c>
      <c r="C933" s="31">
        <v>114.5</v>
      </c>
      <c r="D933" s="10"/>
      <c r="E933" s="14">
        <f t="shared" si="56"/>
        <v>-2.2269226866405785E-5</v>
      </c>
      <c r="F933" s="32">
        <f t="shared" si="57"/>
        <v>2.7704923517534996</v>
      </c>
      <c r="G933" s="33">
        <f t="shared" si="58"/>
        <v>-6.9985260520031553E-2</v>
      </c>
    </row>
    <row r="934" spans="1:7" s="37" customFormat="1" ht="14.25" x14ac:dyDescent="0.45">
      <c r="A934" s="35">
        <f t="shared" si="59"/>
        <v>2.7728000000000308</v>
      </c>
      <c r="B934" s="31">
        <v>115.6</v>
      </c>
      <c r="C934" s="31">
        <v>113.85</v>
      </c>
      <c r="D934" s="10"/>
      <c r="E934" s="14">
        <f t="shared" si="56"/>
        <v>-2.1250874135904209E-5</v>
      </c>
      <c r="F934" s="32">
        <f t="shared" si="57"/>
        <v>2.7730926500379125</v>
      </c>
      <c r="G934" s="33">
        <f t="shared" si="58"/>
        <v>-6.9930001908465364E-2</v>
      </c>
    </row>
    <row r="935" spans="1:7" s="37" customFormat="1" ht="14.25" x14ac:dyDescent="0.45">
      <c r="A935" s="35">
        <f t="shared" si="59"/>
        <v>2.775400000000031</v>
      </c>
      <c r="B935" s="31">
        <v>116.75</v>
      </c>
      <c r="C935" s="31">
        <v>114.55</v>
      </c>
      <c r="D935" s="10"/>
      <c r="E935" s="14">
        <f t="shared" si="56"/>
        <v>-1.9970659274696549E-5</v>
      </c>
      <c r="F935" s="32">
        <f t="shared" si="57"/>
        <v>2.775692950727394</v>
      </c>
      <c r="G935" s="33">
        <f t="shared" si="58"/>
        <v>-6.9878072189377069E-2</v>
      </c>
    </row>
    <row r="936" spans="1:7" s="37" customFormat="1" ht="14.25" x14ac:dyDescent="0.45">
      <c r="A936" s="35">
        <f t="shared" si="59"/>
        <v>2.7780000000000311</v>
      </c>
      <c r="B936" s="31">
        <v>116.15</v>
      </c>
      <c r="C936" s="31">
        <v>114.6</v>
      </c>
      <c r="D936" s="10"/>
      <c r="E936" s="14">
        <f t="shared" si="56"/>
        <v>-1.9068689713386634E-5</v>
      </c>
      <c r="F936" s="32">
        <f t="shared" si="57"/>
        <v>2.7782932507019211</v>
      </c>
      <c r="G936" s="33">
        <f t="shared" si="58"/>
        <v>-6.9828487875995077E-2</v>
      </c>
    </row>
    <row r="937" spans="1:7" s="37" customFormat="1" ht="14.25" x14ac:dyDescent="0.45">
      <c r="A937" s="35">
        <f t="shared" si="59"/>
        <v>2.7806000000000313</v>
      </c>
      <c r="B937" s="31">
        <v>114.80000000000001</v>
      </c>
      <c r="C937" s="31">
        <v>115.45</v>
      </c>
      <c r="D937" s="10"/>
      <c r="E937" s="14">
        <f t="shared" si="56"/>
        <v>-1.9446935013284381E-5</v>
      </c>
      <c r="F937" s="32">
        <f t="shared" si="57"/>
        <v>2.7808935500264296</v>
      </c>
      <c r="G937" s="33">
        <f t="shared" si="58"/>
        <v>-6.9777920024009898E-2</v>
      </c>
    </row>
    <row r="938" spans="1:7" s="37" customFormat="1" ht="14.25" x14ac:dyDescent="0.45">
      <c r="A938" s="35">
        <f t="shared" si="59"/>
        <v>2.7832000000000314</v>
      </c>
      <c r="B938" s="31">
        <v>116.1</v>
      </c>
      <c r="C938" s="31">
        <v>116.55</v>
      </c>
      <c r="D938" s="10"/>
      <c r="E938" s="14">
        <f t="shared" si="56"/>
        <v>-1.9708797143990467E-5</v>
      </c>
      <c r="F938" s="32">
        <f t="shared" si="57"/>
        <v>2.7834938524709245</v>
      </c>
      <c r="G938" s="33">
        <f t="shared" si="58"/>
        <v>-6.9726671190611683E-2</v>
      </c>
    </row>
    <row r="939" spans="1:7" s="37" customFormat="1" ht="14.25" x14ac:dyDescent="0.45">
      <c r="A939" s="35">
        <f t="shared" si="59"/>
        <v>2.7858000000000316</v>
      </c>
      <c r="B939" s="31">
        <v>115.5</v>
      </c>
      <c r="C939" s="31">
        <v>116.85</v>
      </c>
      <c r="D939" s="10"/>
      <c r="E939" s="14">
        <f t="shared" si="56"/>
        <v>-2.0494383536108719E-5</v>
      </c>
      <c r="F939" s="32">
        <f t="shared" si="57"/>
        <v>2.7860941545253786</v>
      </c>
      <c r="G939" s="33">
        <f t="shared" si="58"/>
        <v>-6.9673379602990512E-2</v>
      </c>
    </row>
    <row r="940" spans="1:7" s="37" customFormat="1" ht="14.25" x14ac:dyDescent="0.45">
      <c r="A940" s="35">
        <f t="shared" si="59"/>
        <v>2.7884000000000317</v>
      </c>
      <c r="B940" s="31">
        <v>115.25</v>
      </c>
      <c r="C940" s="31">
        <v>118.55</v>
      </c>
      <c r="D940" s="10"/>
      <c r="E940" s="14">
        <f t="shared" si="56"/>
        <v>-2.2414705827920209E-5</v>
      </c>
      <c r="F940" s="32">
        <f t="shared" si="57"/>
        <v>2.7886944584647253</v>
      </c>
      <c r="G940" s="33">
        <f t="shared" si="58"/>
        <v>-6.9615094555117107E-2</v>
      </c>
    </row>
    <row r="941" spans="1:7" s="37" customFormat="1" ht="14.25" x14ac:dyDescent="0.45">
      <c r="A941" s="35">
        <f t="shared" si="59"/>
        <v>2.7910000000000319</v>
      </c>
      <c r="B941" s="31">
        <v>114.85</v>
      </c>
      <c r="C941" s="31">
        <v>118.75</v>
      </c>
      <c r="D941" s="10"/>
      <c r="E941" s="14">
        <f t="shared" si="56"/>
        <v>-2.4684177627306682E-5</v>
      </c>
      <c r="F941" s="32">
        <f t="shared" si="57"/>
        <v>2.791294762143933</v>
      </c>
      <c r="G941" s="33">
        <f t="shared" si="58"/>
        <v>-6.9550908197201569E-2</v>
      </c>
    </row>
    <row r="942" spans="1:7" s="37" customFormat="1" ht="14.25" x14ac:dyDescent="0.45">
      <c r="A942" s="35">
        <f t="shared" si="59"/>
        <v>2.7936000000000321</v>
      </c>
      <c r="B942" s="31">
        <v>117.95</v>
      </c>
      <c r="C942" s="31">
        <v>119.9</v>
      </c>
      <c r="D942" s="10"/>
      <c r="E942" s="14">
        <f t="shared" si="56"/>
        <v>-2.5818913526999919E-5</v>
      </c>
      <c r="F942" s="32">
        <f t="shared" si="57"/>
        <v>2.7938950713480661</v>
      </c>
      <c r="G942" s="33">
        <f t="shared" si="58"/>
        <v>-6.9483771038701667E-2</v>
      </c>
    </row>
    <row r="943" spans="1:7" s="37" customFormat="1" ht="14.25" x14ac:dyDescent="0.45">
      <c r="A943" s="35">
        <f t="shared" si="59"/>
        <v>2.7962000000000322</v>
      </c>
      <c r="B943" s="31">
        <v>119.5</v>
      </c>
      <c r="C943" s="31">
        <v>121.8</v>
      </c>
      <c r="D943" s="10"/>
      <c r="E943" s="14">
        <f t="shared" si="56"/>
        <v>-2.7157319972853105E-5</v>
      </c>
      <c r="F943" s="32">
        <f t="shared" si="57"/>
        <v>2.7964953850371073</v>
      </c>
      <c r="G943" s="33">
        <f t="shared" si="58"/>
        <v>-6.9413153487801221E-2</v>
      </c>
    </row>
    <row r="944" spans="1:7" s="37" customFormat="1" ht="14.25" x14ac:dyDescent="0.45">
      <c r="A944" s="35">
        <f t="shared" si="59"/>
        <v>2.7988000000000324</v>
      </c>
      <c r="B944" s="31">
        <v>119.65</v>
      </c>
      <c r="C944" s="31">
        <v>123.9</v>
      </c>
      <c r="D944" s="10"/>
      <c r="E944" s="14">
        <f t="shared" si="56"/>
        <v>-2.963046231849892E-5</v>
      </c>
      <c r="F944" s="32">
        <f t="shared" si="57"/>
        <v>2.7990957016509657</v>
      </c>
      <c r="G944" s="33">
        <f t="shared" si="58"/>
        <v>-6.9336104904335574E-2</v>
      </c>
    </row>
    <row r="945" spans="1:7" s="37" customFormat="1" ht="14.25" x14ac:dyDescent="0.45">
      <c r="A945" s="35">
        <f t="shared" si="59"/>
        <v>2.8014000000000325</v>
      </c>
      <c r="B945" s="31">
        <v>121.25</v>
      </c>
      <c r="C945" s="31">
        <v>125.3</v>
      </c>
      <c r="D945" s="10"/>
      <c r="E945" s="14">
        <f t="shared" si="56"/>
        <v>-3.1987221494853685E-5</v>
      </c>
      <c r="F945" s="32">
        <f t="shared" si="57"/>
        <v>2.8016960221646352</v>
      </c>
      <c r="G945" s="33">
        <f t="shared" si="58"/>
        <v>-6.925292787607884E-2</v>
      </c>
    </row>
    <row r="946" spans="1:7" s="37" customFormat="1" ht="14.25" x14ac:dyDescent="0.45">
      <c r="A946" s="35">
        <f t="shared" si="59"/>
        <v>2.8040000000000327</v>
      </c>
      <c r="B946" s="31">
        <v>122.4</v>
      </c>
      <c r="C946" s="31">
        <v>127.1</v>
      </c>
      <c r="D946" s="10"/>
      <c r="E946" s="14">
        <f t="shared" si="56"/>
        <v>-3.472222597110619E-5</v>
      </c>
      <c r="F946" s="32">
        <f t="shared" si="57"/>
        <v>2.8042963465130675</v>
      </c>
      <c r="G946" s="33">
        <f t="shared" si="58"/>
        <v>-6.9162638826418113E-2</v>
      </c>
    </row>
    <row r="947" spans="1:7" s="37" customFormat="1" ht="14.25" x14ac:dyDescent="0.45">
      <c r="A947" s="35">
        <f t="shared" si="59"/>
        <v>2.8066000000000328</v>
      </c>
      <c r="B947" s="31">
        <v>124.30000000000001</v>
      </c>
      <c r="C947" s="31">
        <v>128.55000000000001</v>
      </c>
      <c r="D947" s="10"/>
      <c r="E947" s="14">
        <f t="shared" si="56"/>
        <v>-3.7195368316652614E-5</v>
      </c>
      <c r="F947" s="32">
        <f t="shared" si="57"/>
        <v>2.8068966752162687</v>
      </c>
      <c r="G947" s="33">
        <f t="shared" si="58"/>
        <v>-6.9065918642513574E-2</v>
      </c>
    </row>
    <row r="948" spans="1:7" s="37" customFormat="1" ht="14.25" x14ac:dyDescent="0.45">
      <c r="A948" s="35">
        <f t="shared" si="59"/>
        <v>2.809200000000033</v>
      </c>
      <c r="B948" s="31">
        <v>126.1</v>
      </c>
      <c r="C948" s="31">
        <v>130.55000000000001</v>
      </c>
      <c r="D948" s="10"/>
      <c r="E948" s="14">
        <f t="shared" si="56"/>
        <v>-3.9784893831390695E-5</v>
      </c>
      <c r="F948" s="32">
        <f t="shared" si="57"/>
        <v>2.8094970088592106</v>
      </c>
      <c r="G948" s="33">
        <f t="shared" si="58"/>
        <v>-6.8962464644548346E-2</v>
      </c>
    </row>
    <row r="949" spans="1:7" s="37" customFormat="1" ht="14.25" x14ac:dyDescent="0.45">
      <c r="A949" s="35">
        <f t="shared" si="59"/>
        <v>2.8118000000000332</v>
      </c>
      <c r="B949" s="31">
        <v>126.5</v>
      </c>
      <c r="C949" s="31">
        <v>133</v>
      </c>
      <c r="D949" s="10"/>
      <c r="E949" s="14">
        <f t="shared" si="56"/>
        <v>-4.3567346830467542E-5</v>
      </c>
      <c r="F949" s="32">
        <f t="shared" si="57"/>
        <v>2.8120973462067429</v>
      </c>
      <c r="G949" s="33">
        <f t="shared" si="58"/>
        <v>-6.8849174845380515E-2</v>
      </c>
    </row>
    <row r="950" spans="1:7" s="37" customFormat="1" ht="14.25" x14ac:dyDescent="0.45">
      <c r="A950" s="35">
        <f t="shared" si="59"/>
        <v>2.8144000000000333</v>
      </c>
      <c r="B950" s="31">
        <v>129.25</v>
      </c>
      <c r="C950" s="31">
        <v>134.1</v>
      </c>
      <c r="D950" s="10"/>
      <c r="E950" s="14">
        <f t="shared" si="56"/>
        <v>-4.6389638683588946E-5</v>
      </c>
      <c r="F950" s="32">
        <f t="shared" si="57"/>
        <v>2.8146976885589448</v>
      </c>
      <c r="G950" s="33">
        <f t="shared" si="58"/>
        <v>-6.8728545903121691E-2</v>
      </c>
    </row>
    <row r="951" spans="1:7" s="37" customFormat="1" ht="14.25" x14ac:dyDescent="0.45">
      <c r="A951" s="35">
        <f t="shared" si="59"/>
        <v>2.8170000000000335</v>
      </c>
      <c r="B951" s="31">
        <v>131.05000000000001</v>
      </c>
      <c r="C951" s="31">
        <v>136.05000000000001</v>
      </c>
      <c r="D951" s="10"/>
      <c r="E951" s="14">
        <f t="shared" si="56"/>
        <v>-4.9299217913678642E-5</v>
      </c>
      <c r="F951" s="32">
        <f t="shared" si="57"/>
        <v>2.8172980357857846</v>
      </c>
      <c r="G951" s="33">
        <f t="shared" si="58"/>
        <v>-6.8600350818430619E-2</v>
      </c>
    </row>
    <row r="952" spans="1:7" s="37" customFormat="1" ht="14.25" x14ac:dyDescent="0.45">
      <c r="A952" s="35">
        <f t="shared" si="59"/>
        <v>2.8196000000000336</v>
      </c>
      <c r="B952" s="31">
        <v>134.1</v>
      </c>
      <c r="C952" s="31">
        <v>137</v>
      </c>
      <c r="D952" s="10"/>
      <c r="E952" s="14">
        <f t="shared" si="56"/>
        <v>-5.0986773867206206E-5</v>
      </c>
      <c r="F952" s="32">
        <f t="shared" si="57"/>
        <v>2.8198983882124047</v>
      </c>
      <c r="G952" s="33">
        <f t="shared" si="58"/>
        <v>-6.846776723716462E-2</v>
      </c>
    </row>
    <row r="953" spans="1:7" s="37" customFormat="1" ht="14.25" x14ac:dyDescent="0.45">
      <c r="A953" s="35">
        <f t="shared" si="59"/>
        <v>2.8222000000000338</v>
      </c>
      <c r="B953" s="31">
        <v>135.30000000000001</v>
      </c>
      <c r="C953" s="31">
        <v>138.89999999999998</v>
      </c>
      <c r="D953" s="10"/>
      <c r="E953" s="14">
        <f t="shared" si="56"/>
        <v>-5.3081670912854883E-5</v>
      </c>
      <c r="F953" s="32">
        <f t="shared" si="57"/>
        <v>2.8224987446687413</v>
      </c>
      <c r="G953" s="33">
        <f t="shared" si="58"/>
        <v>-6.8329735971363603E-2</v>
      </c>
    </row>
    <row r="954" spans="1:7" s="37" customFormat="1" ht="14.25" x14ac:dyDescent="0.45">
      <c r="A954" s="35">
        <f t="shared" si="59"/>
        <v>2.824800000000034</v>
      </c>
      <c r="B954" s="31">
        <v>136.30000000000001</v>
      </c>
      <c r="C954" s="31">
        <v>141.25</v>
      </c>
      <c r="D954" s="10"/>
      <c r="E954" s="14">
        <f t="shared" si="56"/>
        <v>-5.5962154350621813E-5</v>
      </c>
      <c r="F954" s="32">
        <f t="shared" si="57"/>
        <v>2.8250991054796692</v>
      </c>
      <c r="G954" s="33">
        <f t="shared" si="58"/>
        <v>-6.8184214178143215E-2</v>
      </c>
    </row>
    <row r="955" spans="1:7" s="37" customFormat="1" ht="14.25" x14ac:dyDescent="0.45">
      <c r="A955" s="35">
        <f t="shared" si="59"/>
        <v>2.8274000000000341</v>
      </c>
      <c r="B955" s="31">
        <v>138.05000000000001</v>
      </c>
      <c r="C955" s="31">
        <v>142.30000000000001</v>
      </c>
      <c r="D955" s="10"/>
      <c r="E955" s="14">
        <f t="shared" si="56"/>
        <v>-5.8435296696168236E-5</v>
      </c>
      <c r="F955" s="32">
        <f t="shared" si="57"/>
        <v>2.8276994699302294</v>
      </c>
      <c r="G955" s="33">
        <f t="shared" si="58"/>
        <v>-6.8032261109783596E-2</v>
      </c>
    </row>
    <row r="956" spans="1:7" s="37" customFormat="1" ht="14.25" x14ac:dyDescent="0.45">
      <c r="A956" s="35">
        <f t="shared" si="59"/>
        <v>2.8300000000000343</v>
      </c>
      <c r="B956" s="31">
        <v>140.6</v>
      </c>
      <c r="C956" s="31">
        <v>143.44999999999999</v>
      </c>
      <c r="D956" s="10"/>
      <c r="E956" s="14">
        <f t="shared" si="56"/>
        <v>-6.009375685727364E-5</v>
      </c>
      <c r="F956" s="32">
        <f t="shared" si="57"/>
        <v>2.8302998391905341</v>
      </c>
      <c r="G956" s="33">
        <f t="shared" si="58"/>
        <v>-6.7875995151527604E-2</v>
      </c>
    </row>
    <row r="957" spans="1:7" s="37" customFormat="1" ht="14.25" x14ac:dyDescent="0.45">
      <c r="A957" s="35">
        <f t="shared" si="59"/>
        <v>2.8326000000000344</v>
      </c>
      <c r="B957" s="31">
        <v>141.60000000000002</v>
      </c>
      <c r="C957" s="31">
        <v>143.65</v>
      </c>
      <c r="D957" s="10"/>
      <c r="E957" s="14">
        <f t="shared" si="56"/>
        <v>-6.1286684341612399E-5</v>
      </c>
      <c r="F957" s="32">
        <f t="shared" si="57"/>
        <v>2.8329002100106506</v>
      </c>
      <c r="G957" s="33">
        <f t="shared" si="58"/>
        <v>-6.7716627045704456E-2</v>
      </c>
    </row>
    <row r="958" spans="1:7" s="37" customFormat="1" ht="14.25" x14ac:dyDescent="0.45">
      <c r="A958" s="35">
        <f t="shared" si="59"/>
        <v>2.8352000000000346</v>
      </c>
      <c r="B958" s="31">
        <v>143.80000000000001</v>
      </c>
      <c r="C958" s="31">
        <v>145.30000000000001</v>
      </c>
      <c r="D958" s="10"/>
      <c r="E958" s="14">
        <f t="shared" si="56"/>
        <v>-6.215955811059955E-5</v>
      </c>
      <c r="F958" s="32">
        <f t="shared" si="57"/>
        <v>2.8355005858356268</v>
      </c>
      <c r="G958" s="33">
        <f t="shared" si="58"/>
        <v>-6.7554988833294263E-2</v>
      </c>
    </row>
    <row r="959" spans="1:7" s="37" customFormat="1" ht="14.25" x14ac:dyDescent="0.45">
      <c r="A959" s="35">
        <f t="shared" si="59"/>
        <v>2.8378000000000347</v>
      </c>
      <c r="B959" s="31">
        <v>144.55000000000001</v>
      </c>
      <c r="C959" s="31">
        <v>144.65</v>
      </c>
      <c r="D959" s="10"/>
      <c r="E959" s="14">
        <f t="shared" si="56"/>
        <v>-6.2217749695245083E-5</v>
      </c>
      <c r="F959" s="32">
        <f t="shared" si="57"/>
        <v>2.8381009617905937</v>
      </c>
      <c r="G959" s="33">
        <f t="shared" si="58"/>
        <v>-6.7393199292805836E-2</v>
      </c>
    </row>
    <row r="960" spans="1:7" s="37" customFormat="1" ht="14.25" x14ac:dyDescent="0.45">
      <c r="A960" s="35">
        <f t="shared" si="59"/>
        <v>2.8404000000000349</v>
      </c>
      <c r="B960" s="31">
        <v>145.55000000000001</v>
      </c>
      <c r="C960" s="31">
        <v>145.30000000000001</v>
      </c>
      <c r="D960" s="10"/>
      <c r="E960" s="14">
        <f t="shared" si="56"/>
        <v>-6.2072270733730666E-5</v>
      </c>
      <c r="F960" s="32">
        <f t="shared" si="57"/>
        <v>2.8407013398905843</v>
      </c>
      <c r="G960" s="33">
        <f t="shared" si="58"/>
        <v>-6.7231787919165856E-2</v>
      </c>
    </row>
    <row r="961" spans="1:7" s="37" customFormat="1" ht="14.25" x14ac:dyDescent="0.45">
      <c r="A961" s="35">
        <f t="shared" si="59"/>
        <v>2.8430000000000351</v>
      </c>
      <c r="B961" s="31">
        <v>145.14999999999998</v>
      </c>
      <c r="C961" s="31">
        <v>145.85000000000002</v>
      </c>
      <c r="D961" s="10"/>
      <c r="E961" s="14">
        <f t="shared" si="56"/>
        <v>-6.2479611825951172E-5</v>
      </c>
      <c r="F961" s="32">
        <f t="shared" si="57"/>
        <v>2.8433017181855087</v>
      </c>
      <c r="G961" s="33">
        <f t="shared" si="58"/>
        <v>-6.7069317292486941E-2</v>
      </c>
    </row>
    <row r="962" spans="1:7" s="37" customFormat="1" ht="14.25" x14ac:dyDescent="0.45">
      <c r="A962" s="35">
        <f t="shared" si="59"/>
        <v>2.8456000000000352</v>
      </c>
      <c r="B962" s="31">
        <v>145.4</v>
      </c>
      <c r="C962" s="31">
        <v>145.69999999999999</v>
      </c>
      <c r="D962" s="10"/>
      <c r="E962" s="14">
        <f t="shared" si="56"/>
        <v>-6.2654186579688968E-5</v>
      </c>
      <c r="F962" s="32">
        <f t="shared" si="57"/>
        <v>2.8459020966104047</v>
      </c>
      <c r="G962" s="33">
        <f t="shared" si="58"/>
        <v>-6.6906392697262521E-2</v>
      </c>
    </row>
    <row r="963" spans="1:7" s="37" customFormat="1" ht="14.25" x14ac:dyDescent="0.45">
      <c r="A963" s="35">
        <f t="shared" si="59"/>
        <v>2.8482000000000354</v>
      </c>
      <c r="B963" s="31">
        <v>144</v>
      </c>
      <c r="C963" s="31">
        <v>143.25</v>
      </c>
      <c r="D963" s="10"/>
      <c r="E963" s="14">
        <f t="shared" si="56"/>
        <v>-6.2217749695145703E-5</v>
      </c>
      <c r="F963" s="32">
        <f t="shared" si="57"/>
        <v>2.8485024700303718</v>
      </c>
      <c r="G963" s="33">
        <f t="shared" si="58"/>
        <v>-6.6744603314496345E-2</v>
      </c>
    </row>
    <row r="964" spans="1:7" s="37" customFormat="1" ht="14.25" x14ac:dyDescent="0.45">
      <c r="A964" s="35">
        <f t="shared" si="59"/>
        <v>2.8508000000000355</v>
      </c>
      <c r="B964" s="31">
        <v>142.69999999999999</v>
      </c>
      <c r="C964" s="31">
        <v>141.25</v>
      </c>
      <c r="D964" s="10"/>
      <c r="E964" s="14">
        <f t="shared" si="56"/>
        <v>-6.1373971718381917E-5</v>
      </c>
      <c r="F964" s="32">
        <f t="shared" si="57"/>
        <v>2.8511028391604745</v>
      </c>
      <c r="G964" s="33">
        <f t="shared" si="58"/>
        <v>-6.6585008332847695E-2</v>
      </c>
    </row>
    <row r="965" spans="1:7" s="37" customFormat="1" ht="14.25" x14ac:dyDescent="0.45">
      <c r="A965" s="35">
        <f t="shared" si="59"/>
        <v>2.8534000000000357</v>
      </c>
      <c r="B965" s="31">
        <v>140.9</v>
      </c>
      <c r="C965" s="31">
        <v>139.4</v>
      </c>
      <c r="D965" s="10"/>
      <c r="E965" s="14">
        <f t="shared" si="56"/>
        <v>-6.0501097949394766E-5</v>
      </c>
      <c r="F965" s="32">
        <f t="shared" si="57"/>
        <v>2.8537032035457153</v>
      </c>
      <c r="G965" s="33">
        <f t="shared" si="58"/>
        <v>-6.6427683432280171E-2</v>
      </c>
    </row>
    <row r="966" spans="1:7" s="37" customFormat="1" ht="14.25" x14ac:dyDescent="0.45">
      <c r="A966" s="35">
        <f t="shared" si="59"/>
        <v>2.8560000000000358</v>
      </c>
      <c r="B966" s="31">
        <v>139.85000000000002</v>
      </c>
      <c r="C966" s="31">
        <v>138.05000000000001</v>
      </c>
      <c r="D966" s="10"/>
      <c r="E966" s="14">
        <f t="shared" si="56"/>
        <v>-5.9453649426570424E-5</v>
      </c>
      <c r="F966" s="32">
        <f t="shared" si="57"/>
        <v>2.8563035648111197</v>
      </c>
      <c r="G966" s="33">
        <f t="shared" si="58"/>
        <v>-6.6273082465042238E-2</v>
      </c>
    </row>
    <row r="967" spans="1:7" s="37" customFormat="1" ht="14.25" x14ac:dyDescent="0.45">
      <c r="A967" s="35">
        <f t="shared" si="59"/>
        <v>2.858600000000036</v>
      </c>
      <c r="B967" s="31">
        <v>140.89999999999998</v>
      </c>
      <c r="C967" s="31">
        <v>135.30000000000001</v>
      </c>
      <c r="D967" s="10"/>
      <c r="E967" s="14">
        <f t="shared" ref="E967:E1030" si="60">E966+(($J$5+B967*$J$5*10^-6)-($J$5+C967*$J$5*10^-6))/$I$5</f>
        <v>-5.6194920688905748E-5</v>
      </c>
      <c r="F967" s="32">
        <f t="shared" ref="F967:F1030" si="61">F966+((($J$5+B967*$J$5*10^-6)+($J$5+C967*$J$5*10^-6))/2)*COS(E967)/1000</f>
        <v>2.8589039238670138</v>
      </c>
      <c r="G967" s="33">
        <f t="shared" ref="G967:G1030" si="62">G966-((($J$5+B967*$J$5*10^-6)+($J$5+C967*$J$5*10^-6))/2)*SIN(E967)</f>
        <v>-6.6126955493979775E-2</v>
      </c>
    </row>
    <row r="968" spans="1:7" s="37" customFormat="1" ht="14.25" x14ac:dyDescent="0.45">
      <c r="A968" s="35">
        <f t="shared" ref="A968:A1031" si="63">A967+$J$5/1000</f>
        <v>2.8612000000000362</v>
      </c>
      <c r="B968" s="31">
        <v>138.89999999999998</v>
      </c>
      <c r="C968" s="31">
        <v>132.9</v>
      </c>
      <c r="D968" s="10"/>
      <c r="E968" s="14">
        <f t="shared" si="60"/>
        <v>-5.2703425612857749E-5</v>
      </c>
      <c r="F968" s="32">
        <f t="shared" si="61"/>
        <v>2.8615042772034025</v>
      </c>
      <c r="G968" s="33">
        <f t="shared" si="62"/>
        <v>-6.5989907965221389E-2</v>
      </c>
    </row>
    <row r="969" spans="1:7" s="37" customFormat="1" ht="14.25" x14ac:dyDescent="0.45">
      <c r="A969" s="35">
        <f t="shared" si="63"/>
        <v>2.8638000000000363</v>
      </c>
      <c r="B969" s="31">
        <v>134.85</v>
      </c>
      <c r="C969" s="31">
        <v>131.30000000000001</v>
      </c>
      <c r="D969" s="10"/>
      <c r="E969" s="14">
        <f t="shared" si="60"/>
        <v>-5.0637624359531832E-5</v>
      </c>
      <c r="F969" s="32">
        <f t="shared" si="61"/>
        <v>2.8641046231950686</v>
      </c>
      <c r="G969" s="33">
        <f t="shared" si="62"/>
        <v>-6.5858232621578042E-2</v>
      </c>
    </row>
    <row r="970" spans="1:7" s="37" customFormat="1" ht="14.25" x14ac:dyDescent="0.45">
      <c r="A970" s="35">
        <f t="shared" si="63"/>
        <v>2.8664000000000365</v>
      </c>
      <c r="B970" s="31">
        <v>132.6</v>
      </c>
      <c r="C970" s="31">
        <v>129.94999999999999</v>
      </c>
      <c r="D970" s="10"/>
      <c r="E970" s="14">
        <f t="shared" si="60"/>
        <v>-4.9095547367618086E-5</v>
      </c>
      <c r="F970" s="32">
        <f t="shared" si="61"/>
        <v>2.8667049645069347</v>
      </c>
      <c r="G970" s="33">
        <f t="shared" si="62"/>
        <v>-6.5730567441426774E-2</v>
      </c>
    </row>
    <row r="971" spans="1:7" s="37" customFormat="1" ht="14.25" x14ac:dyDescent="0.45">
      <c r="A971" s="35">
        <f t="shared" si="63"/>
        <v>2.8690000000000366</v>
      </c>
      <c r="B971" s="31">
        <v>129.30000000000001</v>
      </c>
      <c r="C971" s="31">
        <v>125.55000000000001</v>
      </c>
      <c r="D971" s="10"/>
      <c r="E971" s="14">
        <f t="shared" si="60"/>
        <v>-4.6913362945001117E-5</v>
      </c>
      <c r="F971" s="32">
        <f t="shared" si="61"/>
        <v>2.869305295809073</v>
      </c>
      <c r="G971" s="33">
        <f t="shared" si="62"/>
        <v>-6.5608577155182812E-2</v>
      </c>
    </row>
    <row r="972" spans="1:7" s="37" customFormat="1" ht="14.25" x14ac:dyDescent="0.45">
      <c r="A972" s="35">
        <f t="shared" si="63"/>
        <v>2.8716000000000368</v>
      </c>
      <c r="B972" s="31">
        <v>125.7</v>
      </c>
      <c r="C972" s="31">
        <v>124.5</v>
      </c>
      <c r="D972" s="10"/>
      <c r="E972" s="14">
        <f t="shared" si="60"/>
        <v>-4.6215063929751762E-5</v>
      </c>
      <c r="F972" s="32">
        <f t="shared" si="61"/>
        <v>2.8719056210662961</v>
      </c>
      <c r="G972" s="33">
        <f t="shared" si="62"/>
        <v>-6.5488402957096542E-2</v>
      </c>
    </row>
    <row r="973" spans="1:7" s="37" customFormat="1" ht="14.25" x14ac:dyDescent="0.45">
      <c r="A973" s="35">
        <f t="shared" si="63"/>
        <v>2.8742000000000369</v>
      </c>
      <c r="B973" s="31">
        <v>125.7</v>
      </c>
      <c r="C973" s="31">
        <v>122.95</v>
      </c>
      <c r="D973" s="10"/>
      <c r="E973" s="14">
        <f t="shared" si="60"/>
        <v>-4.461479535319249E-5</v>
      </c>
      <c r="F973" s="32">
        <f t="shared" si="61"/>
        <v>2.8745059443087082</v>
      </c>
      <c r="G973" s="33">
        <f t="shared" si="62"/>
        <v>-6.5372390067707203E-2</v>
      </c>
    </row>
    <row r="974" spans="1:7" s="37" customFormat="1" ht="14.25" x14ac:dyDescent="0.45">
      <c r="A974" s="35">
        <f t="shared" si="63"/>
        <v>2.8768000000000371</v>
      </c>
      <c r="B974" s="31">
        <v>123.35</v>
      </c>
      <c r="C974" s="31">
        <v>120.65</v>
      </c>
      <c r="D974" s="10"/>
      <c r="E974" s="14">
        <f t="shared" si="60"/>
        <v>-4.3043622568955984E-5</v>
      </c>
      <c r="F974" s="32">
        <f t="shared" si="61"/>
        <v>2.8771062615062992</v>
      </c>
      <c r="G974" s="33">
        <f t="shared" si="62"/>
        <v>-6.5260462995625407E-2</v>
      </c>
    </row>
    <row r="975" spans="1:7" s="37" customFormat="1" ht="14.25" x14ac:dyDescent="0.45">
      <c r="A975" s="35">
        <f t="shared" si="63"/>
        <v>2.8794000000000373</v>
      </c>
      <c r="B975" s="31">
        <v>122.69999999999999</v>
      </c>
      <c r="C975" s="31">
        <v>117.8</v>
      </c>
      <c r="D975" s="10"/>
      <c r="E975" s="14">
        <f t="shared" si="60"/>
        <v>-4.0192234923511814E-5</v>
      </c>
      <c r="F975" s="32">
        <f t="shared" si="61"/>
        <v>2.879706574154199</v>
      </c>
      <c r="G975" s="33">
        <f t="shared" si="62"/>
        <v>-6.5155950618750166E-2</v>
      </c>
    </row>
    <row r="976" spans="1:7" s="37" customFormat="1" ht="14.25" x14ac:dyDescent="0.45">
      <c r="A976" s="35">
        <f t="shared" si="63"/>
        <v>2.8820000000000374</v>
      </c>
      <c r="B976" s="31">
        <v>119.1</v>
      </c>
      <c r="C976" s="31">
        <v>115</v>
      </c>
      <c r="D976" s="10"/>
      <c r="E976" s="14">
        <f t="shared" si="60"/>
        <v>-3.7806379954834289E-5</v>
      </c>
      <c r="F976" s="32">
        <f t="shared" si="61"/>
        <v>2.8823068784823405</v>
      </c>
      <c r="G976" s="33">
        <f t="shared" si="62"/>
        <v>-6.5057642525275405E-2</v>
      </c>
    </row>
    <row r="977" spans="1:7" s="37" customFormat="1" ht="14.25" x14ac:dyDescent="0.45">
      <c r="A977" s="35">
        <f t="shared" si="63"/>
        <v>2.8846000000000376</v>
      </c>
      <c r="B977" s="31">
        <v>116.1</v>
      </c>
      <c r="C977" s="31">
        <v>113.4</v>
      </c>
      <c r="D977" s="10"/>
      <c r="E977" s="14">
        <f t="shared" si="60"/>
        <v>-3.6235207170597783E-5</v>
      </c>
      <c r="F977" s="32">
        <f t="shared" si="61"/>
        <v>2.8849071768306334</v>
      </c>
      <c r="G977" s="33">
        <f t="shared" si="62"/>
        <v>-6.4963420175878417E-2</v>
      </c>
    </row>
    <row r="978" spans="1:7" s="37" customFormat="1" ht="14.25" x14ac:dyDescent="0.45">
      <c r="A978" s="35">
        <f t="shared" si="63"/>
        <v>2.8872000000000377</v>
      </c>
      <c r="B978" s="31">
        <v>114</v>
      </c>
      <c r="C978" s="31">
        <v>112.35</v>
      </c>
      <c r="D978" s="10"/>
      <c r="E978" s="14">
        <f t="shared" si="60"/>
        <v>-3.5275046024741734E-5</v>
      </c>
      <c r="F978" s="32">
        <f t="shared" si="61"/>
        <v>2.8875074710840156</v>
      </c>
      <c r="G978" s="33">
        <f t="shared" si="62"/>
        <v>-6.4871694676374436E-2</v>
      </c>
    </row>
    <row r="979" spans="1:7" s="37" customFormat="1" ht="14.25" x14ac:dyDescent="0.45">
      <c r="A979" s="35">
        <f t="shared" si="63"/>
        <v>2.8898000000000379</v>
      </c>
      <c r="B979" s="31">
        <v>113.80000000000001</v>
      </c>
      <c r="C979" s="31">
        <v>111.85</v>
      </c>
      <c r="D979" s="10"/>
      <c r="E979" s="14">
        <f t="shared" si="60"/>
        <v>-3.41403101250485E-5</v>
      </c>
      <c r="F979" s="32">
        <f t="shared" si="61"/>
        <v>2.8901077644275004</v>
      </c>
      <c r="G979" s="33">
        <f t="shared" si="62"/>
        <v>-6.4782919855177284E-2</v>
      </c>
    </row>
    <row r="980" spans="1:7" s="37" customFormat="1" ht="14.25" x14ac:dyDescent="0.45">
      <c r="A980" s="35">
        <f t="shared" si="63"/>
        <v>2.8924000000000381</v>
      </c>
      <c r="B980" s="31">
        <v>110.4</v>
      </c>
      <c r="C980" s="31">
        <v>109.15</v>
      </c>
      <c r="D980" s="10"/>
      <c r="E980" s="14">
        <f t="shared" si="60"/>
        <v>-3.3412915317575773E-5</v>
      </c>
      <c r="F980" s="32">
        <f t="shared" si="61"/>
        <v>2.8927080498410489</v>
      </c>
      <c r="G980" s="33">
        <f t="shared" si="62"/>
        <v>-6.4696036738820531E-2</v>
      </c>
    </row>
    <row r="981" spans="1:7" s="37" customFormat="1" ht="14.25" x14ac:dyDescent="0.45">
      <c r="A981" s="35">
        <f t="shared" si="63"/>
        <v>2.8950000000000382</v>
      </c>
      <c r="B981" s="31">
        <v>108.9</v>
      </c>
      <c r="C981" s="31">
        <v>107.65</v>
      </c>
      <c r="D981" s="10"/>
      <c r="E981" s="14">
        <f t="shared" si="60"/>
        <v>-3.2685520510003652E-5</v>
      </c>
      <c r="F981" s="32">
        <f t="shared" si="61"/>
        <v>2.8953083313546597</v>
      </c>
      <c r="G981" s="33">
        <f t="shared" si="62"/>
        <v>-6.4611045184045354E-2</v>
      </c>
    </row>
    <row r="982" spans="1:7" s="37" customFormat="1" ht="14.25" x14ac:dyDescent="0.45">
      <c r="A982" s="35">
        <f t="shared" si="63"/>
        <v>2.8976000000000384</v>
      </c>
      <c r="B982" s="31">
        <v>108.30000000000001</v>
      </c>
      <c r="C982" s="31">
        <v>106.5</v>
      </c>
      <c r="D982" s="10"/>
      <c r="E982" s="14">
        <f t="shared" si="60"/>
        <v>-3.1638071987179311E-5</v>
      </c>
      <c r="F982" s="32">
        <f t="shared" si="61"/>
        <v>2.8979086105933582</v>
      </c>
      <c r="G982" s="33">
        <f t="shared" si="62"/>
        <v>-6.452877736227719E-2</v>
      </c>
    </row>
    <row r="983" spans="1:7" s="37" customFormat="1" ht="14.25" x14ac:dyDescent="0.45">
      <c r="A983" s="35">
        <f t="shared" si="63"/>
        <v>2.9002000000000385</v>
      </c>
      <c r="B983" s="31">
        <v>108.35</v>
      </c>
      <c r="C983" s="31">
        <v>105.4</v>
      </c>
      <c r="D983" s="10"/>
      <c r="E983" s="14">
        <f t="shared" si="60"/>
        <v>-2.9921420241428377E-5</v>
      </c>
      <c r="F983" s="32">
        <f t="shared" si="61"/>
        <v>2.9005088884671943</v>
      </c>
      <c r="G983" s="33">
        <f t="shared" si="62"/>
        <v>-6.4450973355246438E-2</v>
      </c>
    </row>
    <row r="984" spans="1:7" s="37" customFormat="1" ht="14.25" x14ac:dyDescent="0.45">
      <c r="A984" s="35">
        <f t="shared" si="63"/>
        <v>2.9028000000000387</v>
      </c>
      <c r="B984" s="31">
        <v>106.2</v>
      </c>
      <c r="C984" s="31">
        <v>105.55000000000001</v>
      </c>
      <c r="D984" s="10"/>
      <c r="E984" s="14">
        <f t="shared" si="60"/>
        <v>-2.9543174941530631E-5</v>
      </c>
      <c r="F984" s="32">
        <f t="shared" si="61"/>
        <v>2.9031091637410595</v>
      </c>
      <c r="G984" s="33">
        <f t="shared" si="62"/>
        <v>-6.4374152967912157E-2</v>
      </c>
    </row>
    <row r="985" spans="1:7" s="37" customFormat="1" ht="14.25" x14ac:dyDescent="0.45">
      <c r="A985" s="35">
        <f t="shared" si="63"/>
        <v>2.9054000000000388</v>
      </c>
      <c r="B985" s="31">
        <v>104.69999999999999</v>
      </c>
      <c r="C985" s="31">
        <v>104.95</v>
      </c>
      <c r="D985" s="10"/>
      <c r="E985" s="14">
        <f t="shared" si="60"/>
        <v>-2.9688653903045055E-5</v>
      </c>
      <c r="F985" s="32">
        <f t="shared" si="61"/>
        <v>2.9057094362849134</v>
      </c>
      <c r="G985" s="33">
        <f t="shared" si="62"/>
        <v>-6.4296954376281398E-2</v>
      </c>
    </row>
    <row r="986" spans="1:7" s="37" customFormat="1" ht="14.25" x14ac:dyDescent="0.45">
      <c r="A986" s="35">
        <f t="shared" si="63"/>
        <v>2.908000000000039</v>
      </c>
      <c r="B986" s="31">
        <v>105.1</v>
      </c>
      <c r="C986" s="31">
        <v>104.55000000000001</v>
      </c>
      <c r="D986" s="10"/>
      <c r="E986" s="14">
        <f t="shared" si="60"/>
        <v>-2.9368600187693443E-5</v>
      </c>
      <c r="F986" s="32">
        <f t="shared" si="61"/>
        <v>2.9083097088287921</v>
      </c>
      <c r="G986" s="33">
        <f t="shared" si="62"/>
        <v>-6.4220588011539237E-2</v>
      </c>
    </row>
    <row r="987" spans="1:7" s="37" customFormat="1" ht="14.25" x14ac:dyDescent="0.45">
      <c r="A987" s="35">
        <f t="shared" si="63"/>
        <v>2.9106000000000392</v>
      </c>
      <c r="B987" s="31">
        <v>104</v>
      </c>
      <c r="C987" s="31">
        <v>104.35</v>
      </c>
      <c r="D987" s="10"/>
      <c r="E987" s="14">
        <f t="shared" si="60"/>
        <v>-2.9572270733853394E-5</v>
      </c>
      <c r="F987" s="32">
        <f t="shared" si="61"/>
        <v>2.9109099796826552</v>
      </c>
      <c r="G987" s="33">
        <f t="shared" si="62"/>
        <v>-6.414369209784504E-2</v>
      </c>
    </row>
    <row r="988" spans="1:7" s="37" customFormat="1" ht="14.25" x14ac:dyDescent="0.45">
      <c r="A988" s="35">
        <f t="shared" si="63"/>
        <v>2.9132000000000393</v>
      </c>
      <c r="B988" s="31">
        <v>105.75</v>
      </c>
      <c r="C988" s="31">
        <v>105.15</v>
      </c>
      <c r="D988" s="10"/>
      <c r="E988" s="14">
        <f t="shared" si="60"/>
        <v>-2.9223121226179019E-5</v>
      </c>
      <c r="F988" s="32">
        <f t="shared" si="61"/>
        <v>2.9135102538515447</v>
      </c>
      <c r="G988" s="33">
        <f t="shared" si="62"/>
        <v>-6.4067703970564646E-2</v>
      </c>
    </row>
    <row r="989" spans="1:7" s="37" customFormat="1" ht="14.25" x14ac:dyDescent="0.45">
      <c r="A989" s="35">
        <f t="shared" si="63"/>
        <v>2.9158000000000395</v>
      </c>
      <c r="B989" s="31">
        <v>104.65</v>
      </c>
      <c r="C989" s="31">
        <v>105.15</v>
      </c>
      <c r="D989" s="10"/>
      <c r="E989" s="14">
        <f t="shared" si="60"/>
        <v>-2.9514079149108473E-5</v>
      </c>
      <c r="F989" s="32">
        <f t="shared" si="61"/>
        <v>2.9161105265904124</v>
      </c>
      <c r="G989" s="33">
        <f t="shared" si="62"/>
        <v>-6.3990959315118154E-2</v>
      </c>
    </row>
    <row r="990" spans="1:7" s="37" customFormat="1" ht="14.25" x14ac:dyDescent="0.45">
      <c r="A990" s="35">
        <f t="shared" si="63"/>
        <v>2.9184000000000396</v>
      </c>
      <c r="B990" s="31">
        <v>104.45</v>
      </c>
      <c r="C990" s="31">
        <v>104.85</v>
      </c>
      <c r="D990" s="10"/>
      <c r="E990" s="14">
        <f t="shared" si="60"/>
        <v>-2.9746845487491796E-5</v>
      </c>
      <c r="F990" s="32">
        <f t="shared" si="61"/>
        <v>2.9187107986792618</v>
      </c>
      <c r="G990" s="33">
        <f t="shared" si="62"/>
        <v>-6.3913609423042889E-2</v>
      </c>
    </row>
    <row r="991" spans="1:7" s="37" customFormat="1" ht="14.25" x14ac:dyDescent="0.45">
      <c r="A991" s="35">
        <f t="shared" si="63"/>
        <v>2.9210000000000398</v>
      </c>
      <c r="B991" s="31">
        <v>103.7</v>
      </c>
      <c r="C991" s="31">
        <v>106.44999999999999</v>
      </c>
      <c r="D991" s="10"/>
      <c r="E991" s="14">
        <f t="shared" si="60"/>
        <v>-3.1347114064051068E-5</v>
      </c>
      <c r="F991" s="32">
        <f t="shared" si="61"/>
        <v>2.9213110718729842</v>
      </c>
      <c r="G991" s="33">
        <f t="shared" si="62"/>
        <v>-6.3832098362614872E-2</v>
      </c>
    </row>
    <row r="992" spans="1:7" s="37" customFormat="1" ht="14.25" x14ac:dyDescent="0.45">
      <c r="A992" s="35">
        <f t="shared" si="63"/>
        <v>2.9236000000000399</v>
      </c>
      <c r="B992" s="31">
        <v>106.8</v>
      </c>
      <c r="C992" s="31">
        <v>107.65</v>
      </c>
      <c r="D992" s="10"/>
      <c r="E992" s="14">
        <f t="shared" si="60"/>
        <v>-3.1841742533140472E-5</v>
      </c>
      <c r="F992" s="32">
        <f t="shared" si="61"/>
        <v>2.9239113506566659</v>
      </c>
      <c r="G992" s="33">
        <f t="shared" si="62"/>
        <v>-6.3749300955042512E-2</v>
      </c>
    </row>
    <row r="993" spans="1:7" s="37" customFormat="1" ht="14.25" x14ac:dyDescent="0.45">
      <c r="A993" s="35">
        <f t="shared" si="63"/>
        <v>2.9262000000000401</v>
      </c>
      <c r="B993" s="31">
        <v>106.85</v>
      </c>
      <c r="C993" s="31">
        <v>108.55</v>
      </c>
      <c r="D993" s="10"/>
      <c r="E993" s="14">
        <f t="shared" si="60"/>
        <v>-3.2830999471319281E-5</v>
      </c>
      <c r="F993" s="32">
        <f t="shared" si="61"/>
        <v>2.9265116306752645</v>
      </c>
      <c r="G993" s="33">
        <f t="shared" si="62"/>
        <v>-6.3663931163095946E-2</v>
      </c>
    </row>
    <row r="994" spans="1:7" s="37" customFormat="1" ht="14.25" x14ac:dyDescent="0.45">
      <c r="A994" s="35">
        <f t="shared" si="63"/>
        <v>2.9288000000000403</v>
      </c>
      <c r="B994" s="31">
        <v>107.5</v>
      </c>
      <c r="C994" s="31">
        <v>109.80000000000001</v>
      </c>
      <c r="D994" s="10"/>
      <c r="E994" s="14">
        <f t="shared" si="60"/>
        <v>-3.4169405917172465E-5</v>
      </c>
      <c r="F994" s="32">
        <f t="shared" si="61"/>
        <v>2.9291119131637466</v>
      </c>
      <c r="G994" s="33">
        <f t="shared" si="62"/>
        <v>-6.3575081055213103E-2</v>
      </c>
    </row>
    <row r="995" spans="1:7" s="37" customFormat="1" ht="14.25" x14ac:dyDescent="0.45">
      <c r="A995" s="35">
        <f t="shared" si="63"/>
        <v>2.9314000000000404</v>
      </c>
      <c r="B995" s="31">
        <v>108.80000000000001</v>
      </c>
      <c r="C995" s="31">
        <v>112.5</v>
      </c>
      <c r="D995" s="10"/>
      <c r="E995" s="14">
        <f t="shared" si="60"/>
        <v>-3.6322494547466667E-5</v>
      </c>
      <c r="F995" s="32">
        <f t="shared" si="61"/>
        <v>2.9317122008520315</v>
      </c>
      <c r="G995" s="33">
        <f t="shared" si="62"/>
        <v>-6.3480632119792005E-2</v>
      </c>
    </row>
    <row r="996" spans="1:7" s="37" customFormat="1" ht="14.25" x14ac:dyDescent="0.45">
      <c r="A996" s="35">
        <f t="shared" si="63"/>
        <v>2.9340000000000406</v>
      </c>
      <c r="B996" s="31">
        <v>110.6</v>
      </c>
      <c r="C996" s="31">
        <v>115.3</v>
      </c>
      <c r="D996" s="10"/>
      <c r="E996" s="14">
        <f t="shared" si="60"/>
        <v>-3.9057499023818567E-5</v>
      </c>
      <c r="F996" s="32">
        <f t="shared" si="61"/>
        <v>2.9343124945200483</v>
      </c>
      <c r="G996" s="33">
        <f t="shared" si="62"/>
        <v>-6.3379071152340163E-2</v>
      </c>
    </row>
    <row r="997" spans="1:7" s="37" customFormat="1" ht="14.25" x14ac:dyDescent="0.45">
      <c r="A997" s="35">
        <f t="shared" si="63"/>
        <v>2.9366000000000407</v>
      </c>
      <c r="B997" s="31">
        <v>111.9</v>
      </c>
      <c r="C997" s="31">
        <v>115.3</v>
      </c>
      <c r="D997" s="10"/>
      <c r="E997" s="14">
        <f t="shared" si="60"/>
        <v>-4.1036012900275586E-5</v>
      </c>
      <c r="F997" s="32">
        <f t="shared" si="61"/>
        <v>2.9369127898778591</v>
      </c>
      <c r="G997" s="33">
        <f t="shared" si="62"/>
        <v>-6.3272365398432631E-2</v>
      </c>
    </row>
    <row r="998" spans="1:7" s="37" customFormat="1" ht="14.25" x14ac:dyDescent="0.45">
      <c r="A998" s="35">
        <f t="shared" si="63"/>
        <v>2.9392000000000409</v>
      </c>
      <c r="B998" s="31">
        <v>113.15</v>
      </c>
      <c r="C998" s="31">
        <v>115.19999999999999</v>
      </c>
      <c r="D998" s="10"/>
      <c r="E998" s="14">
        <f t="shared" si="60"/>
        <v>-4.2228940384614352E-5</v>
      </c>
      <c r="F998" s="32">
        <f t="shared" si="61"/>
        <v>2.9395130867305403</v>
      </c>
      <c r="G998" s="33">
        <f t="shared" si="62"/>
        <v>-6.3162557617593179E-2</v>
      </c>
    </row>
    <row r="999" spans="1:7" s="37" customFormat="1" ht="14.25" x14ac:dyDescent="0.45">
      <c r="A999" s="35">
        <f t="shared" si="63"/>
        <v>2.941800000000041</v>
      </c>
      <c r="B999" s="31">
        <v>114.8</v>
      </c>
      <c r="C999" s="31">
        <v>117.25</v>
      </c>
      <c r="D999" s="10"/>
      <c r="E999" s="14">
        <f t="shared" si="60"/>
        <v>-4.3654634207336434E-5</v>
      </c>
      <c r="F999" s="32">
        <f t="shared" si="61"/>
        <v>2.9421133883930626</v>
      </c>
      <c r="G999" s="33">
        <f t="shared" si="62"/>
        <v>-6.3049042399614938E-2</v>
      </c>
    </row>
    <row r="1000" spans="1:7" s="37" customFormat="1" ht="14.25" x14ac:dyDescent="0.45">
      <c r="A1000" s="35">
        <f t="shared" si="63"/>
        <v>2.9444000000000412</v>
      </c>
      <c r="B1000" s="31">
        <v>116.5</v>
      </c>
      <c r="C1000" s="31">
        <v>118.30000000000001</v>
      </c>
      <c r="D1000" s="10"/>
      <c r="E1000" s="14">
        <f t="shared" si="60"/>
        <v>-4.4702082730160775E-5</v>
      </c>
      <c r="F1000" s="32">
        <f t="shared" si="61"/>
        <v>2.9447136936304643</v>
      </c>
      <c r="G1000" s="33">
        <f t="shared" si="62"/>
        <v>-6.2932803339691507E-2</v>
      </c>
    </row>
    <row r="1001" spans="1:7" s="37" customFormat="1" ht="14.25" x14ac:dyDescent="0.45">
      <c r="A1001" s="35">
        <f t="shared" si="63"/>
        <v>2.9470000000000414</v>
      </c>
      <c r="B1001" s="31">
        <v>117.25</v>
      </c>
      <c r="C1001" s="31">
        <v>119.6</v>
      </c>
      <c r="D1001" s="10"/>
      <c r="E1001" s="14">
        <f t="shared" si="60"/>
        <v>-4.6069584968336725E-5</v>
      </c>
      <c r="F1001" s="32">
        <f t="shared" si="61"/>
        <v>2.9473140015327051</v>
      </c>
      <c r="G1001" s="33">
        <f t="shared" si="62"/>
        <v>-6.2813008233760653E-2</v>
      </c>
    </row>
    <row r="1002" spans="1:7" s="37" customFormat="1" ht="14.25" x14ac:dyDescent="0.45">
      <c r="A1002" s="35">
        <f t="shared" si="63"/>
        <v>2.9496000000000415</v>
      </c>
      <c r="B1002" s="31">
        <v>118.55</v>
      </c>
      <c r="C1002" s="31">
        <v>121.4</v>
      </c>
      <c r="D1002" s="10"/>
      <c r="E1002" s="14">
        <f t="shared" si="60"/>
        <v>-4.7728045129541523E-5</v>
      </c>
      <c r="F1002" s="32">
        <f t="shared" si="61"/>
        <v>2.9499143134647432</v>
      </c>
      <c r="G1002" s="33">
        <f t="shared" si="62"/>
        <v>-6.2688900428423205E-2</v>
      </c>
    </row>
    <row r="1003" spans="1:7" s="37" customFormat="1" ht="14.25" x14ac:dyDescent="0.45">
      <c r="A1003" s="35">
        <f t="shared" si="63"/>
        <v>2.9522000000000417</v>
      </c>
      <c r="B1003" s="31">
        <v>119.15</v>
      </c>
      <c r="C1003" s="31">
        <v>122.3</v>
      </c>
      <c r="D1003" s="10"/>
      <c r="E1003" s="14">
        <f t="shared" si="60"/>
        <v>-4.9561080044484118E-5</v>
      </c>
      <c r="F1003" s="32">
        <f t="shared" si="61"/>
        <v>2.9525146273465497</v>
      </c>
      <c r="G1003" s="33">
        <f t="shared" si="62"/>
        <v>-6.2560026063880697E-2</v>
      </c>
    </row>
    <row r="1004" spans="1:7" s="37" customFormat="1" ht="14.25" x14ac:dyDescent="0.45">
      <c r="A1004" s="35">
        <f t="shared" si="63"/>
        <v>2.9548000000000418</v>
      </c>
      <c r="B1004" s="31">
        <v>120.85</v>
      </c>
      <c r="C1004" s="31">
        <v>122.30000000000001</v>
      </c>
      <c r="D1004" s="10"/>
      <c r="E1004" s="14">
        <f t="shared" si="60"/>
        <v>-5.0404858021247897E-5</v>
      </c>
      <c r="F1004" s="32">
        <f t="shared" si="61"/>
        <v>2.9551149434382467</v>
      </c>
      <c r="G1004" s="33">
        <f t="shared" si="62"/>
        <v>-6.2428957500357353E-2</v>
      </c>
    </row>
    <row r="1005" spans="1:7" s="37" customFormat="1" ht="14.25" x14ac:dyDescent="0.45">
      <c r="A1005" s="35">
        <f t="shared" si="63"/>
        <v>2.957400000000042</v>
      </c>
      <c r="B1005" s="31">
        <v>122.65</v>
      </c>
      <c r="C1005" s="31">
        <v>123.7</v>
      </c>
      <c r="D1005" s="10"/>
      <c r="E1005" s="14">
        <f t="shared" si="60"/>
        <v>-5.1015869659528966E-5</v>
      </c>
      <c r="F1005" s="32">
        <f t="shared" si="61"/>
        <v>2.9577152636898627</v>
      </c>
      <c r="G1005" s="33">
        <f t="shared" si="62"/>
        <v>-6.2296299901212784E-2</v>
      </c>
    </row>
    <row r="1006" spans="1:7" s="37" customFormat="1" ht="14.25" x14ac:dyDescent="0.45">
      <c r="A1006" s="35">
        <f t="shared" si="63"/>
        <v>2.9600000000000422</v>
      </c>
      <c r="B1006" s="31">
        <v>122.25</v>
      </c>
      <c r="C1006" s="31">
        <v>124.85</v>
      </c>
      <c r="D1006" s="10"/>
      <c r="E1006" s="14">
        <f t="shared" si="60"/>
        <v>-5.2528850859119946E-5</v>
      </c>
      <c r="F1006" s="32">
        <f t="shared" si="61"/>
        <v>2.960315584916275</v>
      </c>
      <c r="G1006" s="33">
        <f t="shared" si="62"/>
        <v>-6.2159708015199128E-2</v>
      </c>
    </row>
    <row r="1007" spans="1:7" s="37" customFormat="1" ht="14.25" x14ac:dyDescent="0.45">
      <c r="A1007" s="35">
        <f t="shared" si="63"/>
        <v>2.9626000000000423</v>
      </c>
      <c r="B1007" s="31">
        <v>123.8</v>
      </c>
      <c r="C1007" s="31">
        <v>123.6</v>
      </c>
      <c r="D1007" s="10"/>
      <c r="E1007" s="14">
        <f t="shared" si="60"/>
        <v>-5.2412467689928288E-5</v>
      </c>
      <c r="F1007" s="32">
        <f t="shared" si="61"/>
        <v>2.9629159065327033</v>
      </c>
      <c r="G1007" s="33">
        <f t="shared" si="62"/>
        <v>-6.2023418742369857E-2</v>
      </c>
    </row>
    <row r="1008" spans="1:7" s="37" customFormat="1" ht="14.25" x14ac:dyDescent="0.45">
      <c r="A1008" s="35">
        <f t="shared" si="63"/>
        <v>2.9652000000000425</v>
      </c>
      <c r="B1008" s="31">
        <v>122.6</v>
      </c>
      <c r="C1008" s="31">
        <v>122.6</v>
      </c>
      <c r="D1008" s="10"/>
      <c r="E1008" s="14">
        <f t="shared" si="60"/>
        <v>-5.2412467689928288E-5</v>
      </c>
      <c r="F1008" s="32">
        <f t="shared" si="61"/>
        <v>2.9655162252891318</v>
      </c>
      <c r="G1008" s="33">
        <f t="shared" si="62"/>
        <v>-6.1887129619440241E-2</v>
      </c>
    </row>
    <row r="1009" spans="1:7" s="37" customFormat="1" ht="14.25" x14ac:dyDescent="0.45">
      <c r="A1009" s="35">
        <f t="shared" si="63"/>
        <v>2.9678000000000426</v>
      </c>
      <c r="B1009" s="31">
        <v>122.1</v>
      </c>
      <c r="C1009" s="31">
        <v>122.4</v>
      </c>
      <c r="D1009" s="10"/>
      <c r="E1009" s="14">
        <f t="shared" si="60"/>
        <v>-5.2587042443666084E-5</v>
      </c>
      <c r="F1009" s="32">
        <f t="shared" si="61"/>
        <v>2.9681165431355363</v>
      </c>
      <c r="G1009" s="33">
        <f t="shared" si="62"/>
        <v>-6.1750386594358296E-2</v>
      </c>
    </row>
    <row r="1010" spans="1:7" s="37" customFormat="1" ht="14.25" x14ac:dyDescent="0.45">
      <c r="A1010" s="35">
        <f t="shared" si="63"/>
        <v>2.9704000000000428</v>
      </c>
      <c r="B1010" s="31">
        <v>122.35</v>
      </c>
      <c r="C1010" s="31">
        <v>122.2</v>
      </c>
      <c r="D1010" s="10"/>
      <c r="E1010" s="14">
        <f t="shared" si="60"/>
        <v>-5.2499755066797186E-5</v>
      </c>
      <c r="F1010" s="32">
        <f t="shared" si="61"/>
        <v>2.9707168610469528</v>
      </c>
      <c r="G1010" s="33">
        <f t="shared" si="62"/>
        <v>-6.16138705407877E-2</v>
      </c>
    </row>
    <row r="1011" spans="1:7" s="37" customFormat="1" ht="14.25" x14ac:dyDescent="0.45">
      <c r="A1011" s="35">
        <f t="shared" si="63"/>
        <v>2.9730000000000429</v>
      </c>
      <c r="B1011" s="31">
        <v>121.6</v>
      </c>
      <c r="C1011" s="31">
        <v>120.44999999999999</v>
      </c>
      <c r="D1011" s="10"/>
      <c r="E1011" s="14">
        <f t="shared" si="60"/>
        <v>-5.1830551843870591E-5</v>
      </c>
      <c r="F1011" s="32">
        <f t="shared" si="61"/>
        <v>2.97331717570846</v>
      </c>
      <c r="G1011" s="33">
        <f t="shared" si="62"/>
        <v>-6.1479094796793386E-2</v>
      </c>
    </row>
    <row r="1012" spans="1:7" s="37" customFormat="1" ht="14.25" x14ac:dyDescent="0.45">
      <c r="A1012" s="35">
        <f t="shared" si="63"/>
        <v>2.9756000000000431</v>
      </c>
      <c r="B1012" s="31">
        <v>121.85</v>
      </c>
      <c r="C1012" s="31">
        <v>119.35</v>
      </c>
      <c r="D1012" s="10"/>
      <c r="E1012" s="14">
        <f t="shared" si="60"/>
        <v>-5.0375762228825743E-5</v>
      </c>
      <c r="F1012" s="32">
        <f t="shared" si="61"/>
        <v>2.9759174892651608</v>
      </c>
      <c r="G1012" s="33">
        <f t="shared" si="62"/>
        <v>-6.1348102019229842E-2</v>
      </c>
    </row>
    <row r="1013" spans="1:7" s="37" customFormat="1" ht="14.25" x14ac:dyDescent="0.45">
      <c r="A1013" s="35">
        <f t="shared" si="63"/>
        <v>2.9782000000000433</v>
      </c>
      <c r="B1013" s="31">
        <v>118.5</v>
      </c>
      <c r="C1013" s="31">
        <v>116.9</v>
      </c>
      <c r="D1013" s="10"/>
      <c r="E1013" s="14">
        <f t="shared" si="60"/>
        <v>-4.9444696875193066E-5</v>
      </c>
      <c r="F1013" s="32">
        <f t="shared" si="61"/>
        <v>2.9785177952819821</v>
      </c>
      <c r="G1013" s="33">
        <f t="shared" si="62"/>
        <v>-6.1219530676340589E-2</v>
      </c>
    </row>
    <row r="1014" spans="1:7" s="37" customFormat="1" ht="14.25" x14ac:dyDescent="0.45">
      <c r="A1014" s="35">
        <f t="shared" si="63"/>
        <v>2.9808000000000434</v>
      </c>
      <c r="B1014" s="31">
        <v>116.75</v>
      </c>
      <c r="C1014" s="31">
        <v>115.6</v>
      </c>
      <c r="D1014" s="10"/>
      <c r="E1014" s="14">
        <f t="shared" si="60"/>
        <v>-4.8775493652266471E-5</v>
      </c>
      <c r="F1014" s="32">
        <f t="shared" si="61"/>
        <v>2.9811180973338889</v>
      </c>
      <c r="G1014" s="33">
        <f t="shared" si="62"/>
        <v>-6.1092699660013253E-2</v>
      </c>
    </row>
    <row r="1015" spans="1:7" s="37" customFormat="1" ht="14.25" x14ac:dyDescent="0.45">
      <c r="A1015" s="35">
        <f t="shared" si="63"/>
        <v>2.9834000000000436</v>
      </c>
      <c r="B1015" s="31">
        <v>115.55</v>
      </c>
      <c r="C1015" s="31">
        <v>114.1</v>
      </c>
      <c r="D1015" s="10"/>
      <c r="E1015" s="14">
        <f t="shared" si="60"/>
        <v>-4.7931715675602086E-5</v>
      </c>
      <c r="F1015" s="32">
        <f t="shared" si="61"/>
        <v>2.9837183958759019</v>
      </c>
      <c r="G1015" s="33">
        <f t="shared" si="62"/>
        <v>-6.0968062889530356E-2</v>
      </c>
    </row>
    <row r="1016" spans="1:7" s="37" customFormat="1" ht="14.25" x14ac:dyDescent="0.45">
      <c r="A1016" s="35">
        <f t="shared" si="63"/>
        <v>2.9860000000000437</v>
      </c>
      <c r="B1016" s="31">
        <v>115.25</v>
      </c>
      <c r="C1016" s="31">
        <v>112.3</v>
      </c>
      <c r="D1016" s="10"/>
      <c r="E1016" s="14">
        <f t="shared" si="60"/>
        <v>-4.6215063929851156E-5</v>
      </c>
      <c r="F1016" s="32">
        <f t="shared" si="61"/>
        <v>2.9863186916881252</v>
      </c>
      <c r="G1016" s="33">
        <f t="shared" si="62"/>
        <v>-6.0847890052246383E-2</v>
      </c>
    </row>
    <row r="1017" spans="1:7" s="37" customFormat="1" ht="14.25" x14ac:dyDescent="0.45">
      <c r="A1017" s="35">
        <f t="shared" si="63"/>
        <v>2.9886000000000439</v>
      </c>
      <c r="B1017" s="31">
        <v>113.19999999999999</v>
      </c>
      <c r="C1017" s="31">
        <v>110.15</v>
      </c>
      <c r="D1017" s="10"/>
      <c r="E1017" s="14">
        <f t="shared" si="60"/>
        <v>-4.44402205994547E-5</v>
      </c>
      <c r="F1017" s="32">
        <f t="shared" si="61"/>
        <v>2.9889189820405577</v>
      </c>
      <c r="G1017" s="33">
        <f t="shared" si="62"/>
        <v>-6.0732332575285583E-2</v>
      </c>
    </row>
    <row r="1018" spans="1:7" s="37" customFormat="1" ht="14.25" x14ac:dyDescent="0.45">
      <c r="A1018" s="35">
        <f t="shared" si="63"/>
        <v>2.991200000000044</v>
      </c>
      <c r="B1018" s="31">
        <v>111.6</v>
      </c>
      <c r="C1018" s="31">
        <v>108.95</v>
      </c>
      <c r="D1018" s="10"/>
      <c r="E1018" s="14">
        <f t="shared" si="60"/>
        <v>-4.2898143607540954E-5</v>
      </c>
      <c r="F1018" s="32">
        <f t="shared" si="61"/>
        <v>2.9915192687531653</v>
      </c>
      <c r="G1018" s="33">
        <f t="shared" si="62"/>
        <v>-6.0620785102398947E-2</v>
      </c>
    </row>
    <row r="1019" spans="1:7" s="37" customFormat="1" ht="14.25" x14ac:dyDescent="0.45">
      <c r="A1019" s="35">
        <f t="shared" si="63"/>
        <v>2.9938000000000442</v>
      </c>
      <c r="B1019" s="31">
        <v>109.19999999999999</v>
      </c>
      <c r="C1019" s="31">
        <v>108.15</v>
      </c>
      <c r="D1019" s="10"/>
      <c r="E1019" s="14">
        <f t="shared" si="60"/>
        <v>-4.2287131969160497E-5</v>
      </c>
      <c r="F1019" s="32">
        <f t="shared" si="61"/>
        <v>2.9941195513058405</v>
      </c>
      <c r="G1019" s="33">
        <f t="shared" si="62"/>
        <v>-6.0510826610871329E-2</v>
      </c>
    </row>
    <row r="1020" spans="1:7" s="37" customFormat="1" ht="14.25" x14ac:dyDescent="0.45">
      <c r="A1020" s="35">
        <f t="shared" si="63"/>
        <v>2.9964000000000444</v>
      </c>
      <c r="B1020" s="31">
        <v>108.19999999999999</v>
      </c>
      <c r="C1020" s="31">
        <v>106.25</v>
      </c>
      <c r="D1020" s="10"/>
      <c r="E1020" s="14">
        <f t="shared" si="60"/>
        <v>-4.1152396069467264E-5</v>
      </c>
      <c r="F1020" s="32">
        <f t="shared" si="61"/>
        <v>2.9967198300886388</v>
      </c>
      <c r="G1020" s="33">
        <f t="shared" si="62"/>
        <v>-6.0403818908450181E-2</v>
      </c>
    </row>
    <row r="1021" spans="1:7" s="37" customFormat="1" ht="14.25" x14ac:dyDescent="0.45">
      <c r="A1021" s="35">
        <f t="shared" si="63"/>
        <v>2.9990000000000445</v>
      </c>
      <c r="B1021" s="31">
        <v>107.05000000000001</v>
      </c>
      <c r="C1021" s="31">
        <v>104.75</v>
      </c>
      <c r="D1021" s="10"/>
      <c r="E1021" s="14">
        <f t="shared" si="60"/>
        <v>-3.9813989623614074E-5</v>
      </c>
      <c r="F1021" s="32">
        <f t="shared" si="61"/>
        <v>2.9993201054265781</v>
      </c>
      <c r="G1021" s="33">
        <f t="shared" si="62"/>
        <v>-6.0300291573072234E-2</v>
      </c>
    </row>
    <row r="1022" spans="1:7" s="37" customFormat="1" ht="14.25" x14ac:dyDescent="0.45">
      <c r="A1022" s="35">
        <f t="shared" si="63"/>
        <v>3.0016000000000447</v>
      </c>
      <c r="B1022" s="31">
        <v>106.5</v>
      </c>
      <c r="C1022" s="31">
        <v>102.75</v>
      </c>
      <c r="D1022" s="10"/>
      <c r="E1022" s="14">
        <f t="shared" si="60"/>
        <v>-3.7631805201096499E-5</v>
      </c>
      <c r="F1022" s="32">
        <f t="shared" si="61"/>
        <v>3.0019203774497369</v>
      </c>
      <c r="G1022" s="33">
        <f t="shared" si="62"/>
        <v>-6.0202438642780673E-2</v>
      </c>
    </row>
    <row r="1023" spans="1:7" s="37" customFormat="1" ht="14.25" x14ac:dyDescent="0.45">
      <c r="A1023" s="35">
        <f t="shared" si="63"/>
        <v>3.0042000000000448</v>
      </c>
      <c r="B1023" s="31">
        <v>103.15</v>
      </c>
      <c r="C1023" s="31">
        <v>103.35</v>
      </c>
      <c r="D1023" s="10"/>
      <c r="E1023" s="14">
        <f t="shared" si="60"/>
        <v>-3.7748188370288157E-5</v>
      </c>
      <c r="F1023" s="32">
        <f t="shared" si="61"/>
        <v>3.0045206458978844</v>
      </c>
      <c r="G1023" s="33">
        <f t="shared" si="62"/>
        <v>-6.0104283219540068E-2</v>
      </c>
    </row>
    <row r="1024" spans="1:7" s="37" customFormat="1" ht="14.25" x14ac:dyDescent="0.45">
      <c r="A1024" s="35">
        <f t="shared" si="63"/>
        <v>3.006800000000045</v>
      </c>
      <c r="B1024" s="31">
        <v>101.95</v>
      </c>
      <c r="C1024" s="31">
        <v>101.19999999999999</v>
      </c>
      <c r="D1024" s="10"/>
      <c r="E1024" s="14">
        <f t="shared" si="60"/>
        <v>-3.7311751485744884E-5</v>
      </c>
      <c r="F1024" s="32">
        <f t="shared" si="61"/>
        <v>3.0071209099910745</v>
      </c>
      <c r="G1024" s="33">
        <f t="shared" si="62"/>
        <v>-6.0007262811852632E-2</v>
      </c>
    </row>
    <row r="1025" spans="1:7" s="37" customFormat="1" ht="14.25" x14ac:dyDescent="0.45">
      <c r="A1025" s="35">
        <f t="shared" si="63"/>
        <v>3.0094000000000452</v>
      </c>
      <c r="B1025" s="31">
        <v>101.15</v>
      </c>
      <c r="C1025" s="31">
        <v>100.45</v>
      </c>
      <c r="D1025" s="10"/>
      <c r="E1025" s="14">
        <f t="shared" si="60"/>
        <v>-3.6904410393524378E-5</v>
      </c>
      <c r="F1025" s="32">
        <f t="shared" si="61"/>
        <v>3.009721172069304</v>
      </c>
      <c r="G1025" s="33">
        <f t="shared" si="62"/>
        <v>-5.9911301672943375E-2</v>
      </c>
    </row>
    <row r="1026" spans="1:7" s="37" customFormat="1" ht="14.25" x14ac:dyDescent="0.45">
      <c r="A1026" s="35">
        <f t="shared" si="63"/>
        <v>3.0120000000000453</v>
      </c>
      <c r="B1026" s="31">
        <v>99.65</v>
      </c>
      <c r="C1026" s="31">
        <v>99.25</v>
      </c>
      <c r="D1026" s="10"/>
      <c r="E1026" s="14">
        <f t="shared" si="60"/>
        <v>-3.6671644055041661E-5</v>
      </c>
      <c r="F1026" s="32">
        <f t="shared" si="61"/>
        <v>3.0123214306375554</v>
      </c>
      <c r="G1026" s="33">
        <f t="shared" si="62"/>
        <v>-5.9815945916234639E-2</v>
      </c>
    </row>
    <row r="1027" spans="1:7" s="37" customFormat="1" ht="14.25" x14ac:dyDescent="0.45">
      <c r="A1027" s="35">
        <f t="shared" si="63"/>
        <v>3.0146000000000455</v>
      </c>
      <c r="B1027" s="31">
        <v>98.4</v>
      </c>
      <c r="C1027" s="31">
        <v>99.1</v>
      </c>
      <c r="D1027" s="10"/>
      <c r="E1027" s="14">
        <f t="shared" si="60"/>
        <v>-3.7078985147262168E-5</v>
      </c>
      <c r="F1027" s="32">
        <f t="shared" si="61"/>
        <v>3.014921687385768</v>
      </c>
      <c r="G1027" s="33">
        <f t="shared" si="62"/>
        <v>-5.9719531034844411E-2</v>
      </c>
    </row>
    <row r="1028" spans="1:7" s="37" customFormat="1" ht="14.25" x14ac:dyDescent="0.45">
      <c r="A1028" s="35">
        <f t="shared" si="63"/>
        <v>3.0172000000000456</v>
      </c>
      <c r="B1028" s="31">
        <v>98.9</v>
      </c>
      <c r="C1028" s="31">
        <v>99.9</v>
      </c>
      <c r="D1028" s="10"/>
      <c r="E1028" s="14">
        <f t="shared" si="60"/>
        <v>-3.7660900993319864E-5</v>
      </c>
      <c r="F1028" s="32">
        <f t="shared" si="61"/>
        <v>3.017521945823924</v>
      </c>
      <c r="G1028" s="33">
        <f t="shared" si="62"/>
        <v>-5.9621602959201679E-2</v>
      </c>
    </row>
    <row r="1029" spans="1:7" s="37" customFormat="1" ht="14.25" x14ac:dyDescent="0.45">
      <c r="A1029" s="35">
        <f t="shared" si="63"/>
        <v>3.0198000000000458</v>
      </c>
      <c r="B1029" s="31">
        <v>99.25</v>
      </c>
      <c r="C1029" s="31">
        <v>98.2</v>
      </c>
      <c r="D1029" s="10"/>
      <c r="E1029" s="14">
        <f t="shared" si="60"/>
        <v>-3.7049889355038795E-5</v>
      </c>
      <c r="F1029" s="32">
        <f t="shared" si="61"/>
        <v>3.0201222025071393</v>
      </c>
      <c r="G1029" s="33">
        <f t="shared" si="62"/>
        <v>-5.9525263736749767E-2</v>
      </c>
    </row>
    <row r="1030" spans="1:7" s="37" customFormat="1" ht="14.25" x14ac:dyDescent="0.45">
      <c r="A1030" s="35">
        <f t="shared" si="63"/>
        <v>3.0224000000000459</v>
      </c>
      <c r="B1030" s="31">
        <v>98.6</v>
      </c>
      <c r="C1030" s="31">
        <v>99.35</v>
      </c>
      <c r="D1030" s="10"/>
      <c r="E1030" s="14">
        <f t="shared" si="60"/>
        <v>-3.7486326239582068E-5</v>
      </c>
      <c r="F1030" s="32">
        <f t="shared" si="61"/>
        <v>3.0227224598403124</v>
      </c>
      <c r="G1030" s="33">
        <f t="shared" si="62"/>
        <v>-5.9427789642005922E-2</v>
      </c>
    </row>
    <row r="1031" spans="1:7" s="37" customFormat="1" ht="14.25" x14ac:dyDescent="0.45">
      <c r="A1031" s="35">
        <f t="shared" si="63"/>
        <v>3.0250000000000461</v>
      </c>
      <c r="B1031" s="31">
        <v>98</v>
      </c>
      <c r="C1031" s="31">
        <v>98.800000000000011</v>
      </c>
      <c r="D1031" s="10"/>
      <c r="E1031" s="14">
        <f t="shared" ref="E1031:E1094" si="64">E1030+(($J$5+B1031*$J$5*10^-6)-($J$5+C1031*$J$5*10^-6))/$I$5</f>
        <v>-3.7951858916348713E-5</v>
      </c>
      <c r="F1031" s="32">
        <f t="shared" ref="F1031:F1094" si="65">F1030+((($J$5+B1031*$J$5*10^-6)+($J$5+C1031*$J$5*10^-6))/2)*COS(E1031)/1000</f>
        <v>3.0253227156784397</v>
      </c>
      <c r="G1031" s="33">
        <f t="shared" ref="G1031:G1094" si="66">G1030-((($J$5+B1031*$J$5*10^-6)+($J$5+C1031*$J$5*10^-6))/2)*SIN(E1031)</f>
        <v>-5.9329105099243523E-2</v>
      </c>
    </row>
    <row r="1032" spans="1:7" s="37" customFormat="1" ht="14.25" x14ac:dyDescent="0.45">
      <c r="A1032" s="35">
        <f t="shared" ref="A1032:A1095" si="67">A1031+$J$5/1000</f>
        <v>3.0276000000000463</v>
      </c>
      <c r="B1032" s="31">
        <v>97.4</v>
      </c>
      <c r="C1032" s="31">
        <v>101.1</v>
      </c>
      <c r="D1032" s="10"/>
      <c r="E1032" s="14">
        <f t="shared" si="64"/>
        <v>-4.0104947546543521E-5</v>
      </c>
      <c r="F1032" s="32">
        <f t="shared" si="65"/>
        <v>3.0279229737263487</v>
      </c>
      <c r="G1032" s="33">
        <f t="shared" si="66"/>
        <v>-5.9224821886568753E-2</v>
      </c>
    </row>
    <row r="1033" spans="1:7" s="37" customFormat="1" ht="14.25" x14ac:dyDescent="0.45">
      <c r="A1033" s="35">
        <f t="shared" si="67"/>
        <v>3.0302000000000464</v>
      </c>
      <c r="B1033" s="31">
        <v>98.45</v>
      </c>
      <c r="C1033" s="31">
        <v>99.8</v>
      </c>
      <c r="D1033" s="10"/>
      <c r="E1033" s="14">
        <f t="shared" si="64"/>
        <v>-4.0890533938661774E-5</v>
      </c>
      <c r="F1033" s="32">
        <f t="shared" si="65"/>
        <v>3.030523231449175</v>
      </c>
      <c r="G1033" s="33">
        <f t="shared" si="66"/>
        <v>-5.9118495959845002E-2</v>
      </c>
    </row>
    <row r="1034" spans="1:7" s="37" customFormat="1" ht="14.25" x14ac:dyDescent="0.45">
      <c r="A1034" s="35">
        <f t="shared" si="67"/>
        <v>3.0328000000000466</v>
      </c>
      <c r="B1034" s="31">
        <v>99.35</v>
      </c>
      <c r="C1034" s="31">
        <v>100.44999999999999</v>
      </c>
      <c r="D1034" s="10"/>
      <c r="E1034" s="14">
        <f t="shared" si="64"/>
        <v>-4.1530641369265603E-5</v>
      </c>
      <c r="F1034" s="32">
        <f t="shared" si="65"/>
        <v>3.0331234911869327</v>
      </c>
      <c r="G1034" s="33">
        <f t="shared" si="66"/>
        <v>-5.9010505505147165E-2</v>
      </c>
    </row>
    <row r="1035" spans="1:7" s="37" customFormat="1" ht="14.25" x14ac:dyDescent="0.45">
      <c r="A1035" s="35">
        <f t="shared" si="67"/>
        <v>3.0354000000000467</v>
      </c>
      <c r="B1035" s="31">
        <v>99.85</v>
      </c>
      <c r="C1035" s="31">
        <v>101.35</v>
      </c>
      <c r="D1035" s="10"/>
      <c r="E1035" s="14">
        <f t="shared" si="64"/>
        <v>-4.2403515138252754E-5</v>
      </c>
      <c r="F1035" s="32">
        <f t="shared" si="65"/>
        <v>3.035723752744595</v>
      </c>
      <c r="G1035" s="33">
        <f t="shared" si="66"/>
        <v>-5.8900245274757332E-2</v>
      </c>
    </row>
    <row r="1036" spans="1:7" s="37" customFormat="1" ht="14.25" x14ac:dyDescent="0.45">
      <c r="A1036" s="35">
        <f t="shared" si="67"/>
        <v>3.0380000000000469</v>
      </c>
      <c r="B1036" s="31">
        <v>99.8</v>
      </c>
      <c r="C1036" s="31">
        <v>101.85</v>
      </c>
      <c r="D1036" s="10"/>
      <c r="E1036" s="14">
        <f t="shared" si="64"/>
        <v>-4.359644262259152E-5</v>
      </c>
      <c r="F1036" s="32">
        <f t="shared" si="65"/>
        <v>3.0383240148871238</v>
      </c>
      <c r="G1036" s="33">
        <f t="shared" si="66"/>
        <v>-5.8786883095385052E-2</v>
      </c>
    </row>
    <row r="1037" spans="1:7" s="37" customFormat="1" ht="14.25" x14ac:dyDescent="0.45">
      <c r="A1037" s="35">
        <f t="shared" si="67"/>
        <v>3.040600000000047</v>
      </c>
      <c r="B1037" s="31">
        <v>101.6</v>
      </c>
      <c r="C1037" s="31">
        <v>103.44999999999999</v>
      </c>
      <c r="D1037" s="10"/>
      <c r="E1037" s="14">
        <f t="shared" si="64"/>
        <v>-4.4672986937738621E-5</v>
      </c>
      <c r="F1037" s="32">
        <f t="shared" si="65"/>
        <v>3.040924281449529</v>
      </c>
      <c r="G1037" s="33">
        <f t="shared" si="66"/>
        <v>-5.8670721421130806E-2</v>
      </c>
    </row>
    <row r="1038" spans="1:7" s="37" customFormat="1" ht="14.25" x14ac:dyDescent="0.45">
      <c r="A1038" s="35">
        <f t="shared" si="67"/>
        <v>3.0432000000000472</v>
      </c>
      <c r="B1038" s="31">
        <v>102.25</v>
      </c>
      <c r="C1038" s="31">
        <v>103.8</v>
      </c>
      <c r="D1038" s="10"/>
      <c r="E1038" s="14">
        <f t="shared" si="64"/>
        <v>-4.5574956499048539E-5</v>
      </c>
      <c r="F1038" s="32">
        <f t="shared" si="65"/>
        <v>3.0435245493118286</v>
      </c>
      <c r="G1038" s="33">
        <f t="shared" si="66"/>
        <v>-5.8552214326338579E-2</v>
      </c>
    </row>
    <row r="1039" spans="1:7" s="37" customFormat="1" ht="14.25" x14ac:dyDescent="0.45">
      <c r="A1039" s="35">
        <f t="shared" si="67"/>
        <v>3.0458000000000474</v>
      </c>
      <c r="B1039" s="31">
        <v>101.6</v>
      </c>
      <c r="C1039" s="31">
        <v>104.25</v>
      </c>
      <c r="D1039" s="10"/>
      <c r="E1039" s="14">
        <f t="shared" si="64"/>
        <v>-4.7117033490962285E-5</v>
      </c>
      <c r="F1039" s="32">
        <f t="shared" si="65"/>
        <v>3.0461248169139421</v>
      </c>
      <c r="G1039" s="33">
        <f t="shared" si="66"/>
        <v>-5.8429697430553665E-2</v>
      </c>
    </row>
    <row r="1040" spans="1:7" s="37" customFormat="1" ht="14.25" x14ac:dyDescent="0.45">
      <c r="A1040" s="35">
        <f t="shared" si="67"/>
        <v>3.0484000000000475</v>
      </c>
      <c r="B1040" s="31">
        <v>102.8</v>
      </c>
      <c r="C1040" s="31">
        <v>104.7</v>
      </c>
      <c r="D1040" s="10"/>
      <c r="E1040" s="14">
        <f t="shared" si="64"/>
        <v>-4.8222673598332759E-5</v>
      </c>
      <c r="F1040" s="32">
        <f t="shared" si="65"/>
        <v>3.0487250866609186</v>
      </c>
      <c r="G1040" s="33">
        <f t="shared" si="66"/>
        <v>-5.8304305471180394E-2</v>
      </c>
    </row>
    <row r="1041" spans="1:7" s="37" customFormat="1" ht="14.25" x14ac:dyDescent="0.45">
      <c r="A1041" s="35">
        <f t="shared" si="67"/>
        <v>3.0510000000000477</v>
      </c>
      <c r="B1041" s="31">
        <v>104.25</v>
      </c>
      <c r="C1041" s="31">
        <v>105.69999999999999</v>
      </c>
      <c r="D1041" s="10"/>
      <c r="E1041" s="14">
        <f t="shared" si="64"/>
        <v>-4.9066451575096538E-5</v>
      </c>
      <c r="F1041" s="32">
        <f t="shared" si="65"/>
        <v>3.0513253595927883</v>
      </c>
      <c r="G1041" s="33">
        <f t="shared" si="66"/>
        <v>-5.817671930518438E-2</v>
      </c>
    </row>
    <row r="1042" spans="1:7" s="37" customFormat="1" ht="14.25" x14ac:dyDescent="0.45">
      <c r="A1042" s="35">
        <f t="shared" si="67"/>
        <v>3.0536000000000478</v>
      </c>
      <c r="B1042" s="31">
        <v>104.94999999999999</v>
      </c>
      <c r="C1042" s="31">
        <v>105.1</v>
      </c>
      <c r="D1042" s="10"/>
      <c r="E1042" s="14">
        <f t="shared" si="64"/>
        <v>-4.915373895206483E-5</v>
      </c>
      <c r="F1042" s="32">
        <f t="shared" si="65"/>
        <v>3.0539256326546469</v>
      </c>
      <c r="G1042" s="33">
        <f t="shared" si="66"/>
        <v>-5.8048906161794755E-2</v>
      </c>
    </row>
    <row r="1043" spans="1:7" s="37" customFormat="1" ht="14.25" x14ac:dyDescent="0.45">
      <c r="A1043" s="35">
        <f t="shared" si="67"/>
        <v>3.056200000000048</v>
      </c>
      <c r="B1043" s="31">
        <v>104.45</v>
      </c>
      <c r="C1043" s="31">
        <v>106.2</v>
      </c>
      <c r="D1043" s="10"/>
      <c r="E1043" s="14">
        <f t="shared" si="64"/>
        <v>-5.0172091682566405E-5</v>
      </c>
      <c r="F1043" s="32">
        <f t="shared" si="65"/>
        <v>3.0565259064963741</v>
      </c>
      <c r="G1043" s="33">
        <f t="shared" si="66"/>
        <v>-5.7918444984098372E-2</v>
      </c>
    </row>
    <row r="1044" spans="1:7" s="37" customFormat="1" ht="14.25" x14ac:dyDescent="0.45">
      <c r="A1044" s="35">
        <f t="shared" si="67"/>
        <v>3.0588000000000481</v>
      </c>
      <c r="B1044" s="31">
        <v>105.94999999999999</v>
      </c>
      <c r="C1044" s="31">
        <v>107.25</v>
      </c>
      <c r="D1044" s="10"/>
      <c r="E1044" s="14">
        <f t="shared" si="64"/>
        <v>-5.0928582282361899E-5</v>
      </c>
      <c r="F1044" s="32">
        <f t="shared" si="65"/>
        <v>3.0591261836530017</v>
      </c>
      <c r="G1044" s="33">
        <f t="shared" si="66"/>
        <v>-5.7786016554855615E-2</v>
      </c>
    </row>
    <row r="1045" spans="1:7" s="37" customFormat="1" ht="14.25" x14ac:dyDescent="0.45">
      <c r="A1045" s="35">
        <f t="shared" si="67"/>
        <v>3.0614000000000483</v>
      </c>
      <c r="B1045" s="31">
        <v>106.45</v>
      </c>
      <c r="C1045" s="31">
        <v>107.4</v>
      </c>
      <c r="D1045" s="10"/>
      <c r="E1045" s="14">
        <f t="shared" si="64"/>
        <v>-5.1481402335997435E-5</v>
      </c>
      <c r="F1045" s="32">
        <f t="shared" si="65"/>
        <v>3.0617264616545561</v>
      </c>
      <c r="G1045" s="33">
        <f t="shared" si="66"/>
        <v>-5.7652150596753896E-2</v>
      </c>
    </row>
    <row r="1046" spans="1:7" s="37" customFormat="1" ht="14.25" x14ac:dyDescent="0.45">
      <c r="A1046" s="35">
        <f t="shared" si="67"/>
        <v>3.0640000000000485</v>
      </c>
      <c r="B1046" s="31">
        <v>106.95</v>
      </c>
      <c r="C1046" s="31">
        <v>106.9</v>
      </c>
      <c r="D1046" s="10"/>
      <c r="E1046" s="14">
        <f t="shared" si="64"/>
        <v>-5.1452306543774063E-5</v>
      </c>
      <c r="F1046" s="32">
        <f t="shared" si="65"/>
        <v>3.064326739656114</v>
      </c>
      <c r="G1046" s="33">
        <f t="shared" si="66"/>
        <v>-5.7518360295800632E-2</v>
      </c>
    </row>
    <row r="1047" spans="1:7" s="37" customFormat="1" ht="14.25" x14ac:dyDescent="0.45">
      <c r="A1047" s="35">
        <f t="shared" si="67"/>
        <v>3.0666000000000486</v>
      </c>
      <c r="B1047" s="31">
        <v>105.69999999999999</v>
      </c>
      <c r="C1047" s="31">
        <v>106.9</v>
      </c>
      <c r="D1047" s="10"/>
      <c r="E1047" s="14">
        <f t="shared" si="64"/>
        <v>-5.2150605559023418E-5</v>
      </c>
      <c r="F1047" s="32">
        <f t="shared" si="65"/>
        <v>3.0669270160325781</v>
      </c>
      <c r="G1047" s="33">
        <f t="shared" si="66"/>
        <v>-5.7382754308024274E-2</v>
      </c>
    </row>
    <row r="1048" spans="1:7" s="37" customFormat="1" ht="14.25" x14ac:dyDescent="0.45">
      <c r="A1048" s="35">
        <f t="shared" si="67"/>
        <v>3.0692000000000488</v>
      </c>
      <c r="B1048" s="31">
        <v>105.94999999999999</v>
      </c>
      <c r="C1048" s="31">
        <v>106.45</v>
      </c>
      <c r="D1048" s="10"/>
      <c r="E1048" s="14">
        <f t="shared" si="64"/>
        <v>-5.2441563482052266E-5</v>
      </c>
      <c r="F1048" s="32">
        <f t="shared" si="65"/>
        <v>3.0695272921490027</v>
      </c>
      <c r="G1048" s="33">
        <f t="shared" si="66"/>
        <v>-5.7246391762868928E-2</v>
      </c>
    </row>
    <row r="1049" spans="1:7" s="37" customFormat="1" ht="14.25" x14ac:dyDescent="0.45">
      <c r="A1049" s="35">
        <f t="shared" si="67"/>
        <v>3.0718000000000489</v>
      </c>
      <c r="B1049" s="31">
        <v>105.45</v>
      </c>
      <c r="C1049" s="31">
        <v>106.1</v>
      </c>
      <c r="D1049" s="10"/>
      <c r="E1049" s="14">
        <f t="shared" si="64"/>
        <v>-5.2819808781950013E-5</v>
      </c>
      <c r="F1049" s="32">
        <f t="shared" si="65"/>
        <v>3.0721275671603752</v>
      </c>
      <c r="G1049" s="33">
        <f t="shared" si="66"/>
        <v>-5.7109045733860012E-2</v>
      </c>
    </row>
    <row r="1050" spans="1:7" s="37" customFormat="1" ht="14.25" x14ac:dyDescent="0.45">
      <c r="A1050" s="35">
        <f t="shared" si="67"/>
        <v>3.0744000000000491</v>
      </c>
      <c r="B1050" s="31">
        <v>105.25</v>
      </c>
      <c r="C1050" s="31">
        <v>105.4</v>
      </c>
      <c r="D1050" s="10"/>
      <c r="E1050" s="14">
        <f t="shared" si="64"/>
        <v>-5.2907096158818911E-5</v>
      </c>
      <c r="F1050" s="32">
        <f t="shared" si="65"/>
        <v>3.074727841001736</v>
      </c>
      <c r="G1050" s="33">
        <f t="shared" si="66"/>
        <v>-5.6971472795567517E-2</v>
      </c>
    </row>
    <row r="1051" spans="1:7" s="37" customFormat="1" ht="14.25" x14ac:dyDescent="0.45">
      <c r="A1051" s="35">
        <f t="shared" si="67"/>
        <v>3.0770000000000493</v>
      </c>
      <c r="B1051" s="31">
        <v>104.55</v>
      </c>
      <c r="C1051" s="31">
        <v>104.15</v>
      </c>
      <c r="D1051" s="10"/>
      <c r="E1051" s="14">
        <f t="shared" si="64"/>
        <v>-5.2674329820435588E-5</v>
      </c>
      <c r="F1051" s="32">
        <f t="shared" si="65"/>
        <v>3.0773281123081286</v>
      </c>
      <c r="G1051" s="33">
        <f t="shared" si="66"/>
        <v>-5.6834505247025296E-2</v>
      </c>
    </row>
    <row r="1052" spans="1:7" s="37" customFormat="1" ht="14.25" x14ac:dyDescent="0.45">
      <c r="A1052" s="35">
        <f t="shared" si="67"/>
        <v>3.0796000000000494</v>
      </c>
      <c r="B1052" s="31">
        <v>103.6</v>
      </c>
      <c r="C1052" s="31">
        <v>102.25</v>
      </c>
      <c r="D1052" s="10"/>
      <c r="E1052" s="14">
        <f t="shared" si="64"/>
        <v>-5.1888743428317335E-5</v>
      </c>
      <c r="F1052" s="32">
        <f t="shared" si="65"/>
        <v>3.079928379909628</v>
      </c>
      <c r="G1052" s="33">
        <f t="shared" si="66"/>
        <v>-5.6699580628485034E-2</v>
      </c>
    </row>
    <row r="1053" spans="1:7" s="37" customFormat="1" ht="14.25" x14ac:dyDescent="0.45">
      <c r="A1053" s="35">
        <f t="shared" si="67"/>
        <v>3.0822000000000496</v>
      </c>
      <c r="B1053" s="31">
        <v>100.65</v>
      </c>
      <c r="C1053" s="31">
        <v>100.75</v>
      </c>
      <c r="D1053" s="10"/>
      <c r="E1053" s="14">
        <f t="shared" si="64"/>
        <v>-5.1946935012962861E-5</v>
      </c>
      <c r="F1053" s="32">
        <f t="shared" si="65"/>
        <v>3.0825286417261197</v>
      </c>
      <c r="G1053" s="33">
        <f t="shared" si="66"/>
        <v>-5.6564504996765554E-2</v>
      </c>
    </row>
    <row r="1054" spans="1:7" s="37" customFormat="1" ht="14.25" x14ac:dyDescent="0.45">
      <c r="A1054" s="35">
        <f t="shared" si="67"/>
        <v>3.0848000000000497</v>
      </c>
      <c r="B1054" s="31">
        <v>100.69999999999999</v>
      </c>
      <c r="C1054" s="31">
        <v>100</v>
      </c>
      <c r="D1054" s="10"/>
      <c r="E1054" s="14">
        <f t="shared" si="64"/>
        <v>-5.1539593920742355E-5</v>
      </c>
      <c r="F1054" s="32">
        <f t="shared" si="65"/>
        <v>3.085128902632666</v>
      </c>
      <c r="G1054" s="33">
        <f t="shared" si="66"/>
        <v>-5.6430488605435508E-2</v>
      </c>
    </row>
    <row r="1055" spans="1:7" s="37" customFormat="1" ht="14.25" x14ac:dyDescent="0.45">
      <c r="A1055" s="35">
        <f t="shared" si="67"/>
        <v>3.0874000000000499</v>
      </c>
      <c r="B1055" s="31">
        <v>98.65</v>
      </c>
      <c r="C1055" s="31">
        <v>97.95</v>
      </c>
      <c r="D1055" s="10"/>
      <c r="E1055" s="14">
        <f t="shared" si="64"/>
        <v>-5.1132252828521849E-5</v>
      </c>
      <c r="F1055" s="32">
        <f t="shared" si="65"/>
        <v>3.087729158209267</v>
      </c>
      <c r="G1055" s="33">
        <f t="shared" si="66"/>
        <v>-5.6297531679758109E-2</v>
      </c>
    </row>
    <row r="1056" spans="1:7" s="37" customFormat="1" ht="14.25" x14ac:dyDescent="0.45">
      <c r="A1056" s="35">
        <f t="shared" si="67"/>
        <v>3.09000000000005</v>
      </c>
      <c r="B1056" s="31">
        <v>97.6</v>
      </c>
      <c r="C1056" s="31">
        <v>98.35</v>
      </c>
      <c r="D1056" s="10"/>
      <c r="E1056" s="14">
        <f t="shared" si="64"/>
        <v>-5.1568689712965727E-5</v>
      </c>
      <c r="F1056" s="32">
        <f t="shared" si="65"/>
        <v>3.0903294129408097</v>
      </c>
      <c r="G1056" s="33">
        <f t="shared" si="66"/>
        <v>-5.6163439950213653E-2</v>
      </c>
    </row>
    <row r="1057" spans="1:7" s="37" customFormat="1" ht="14.25" x14ac:dyDescent="0.45">
      <c r="A1057" s="35">
        <f t="shared" si="67"/>
        <v>3.0926000000000502</v>
      </c>
      <c r="B1057" s="31">
        <v>97.8</v>
      </c>
      <c r="C1057" s="31">
        <v>96.65</v>
      </c>
      <c r="D1057" s="10"/>
      <c r="E1057" s="14">
        <f t="shared" si="64"/>
        <v>-5.0899486490039132E-5</v>
      </c>
      <c r="F1057" s="32">
        <f t="shared" si="65"/>
        <v>3.0929296657224414</v>
      </c>
      <c r="G1057" s="33">
        <f t="shared" si="66"/>
        <v>-5.6031088418770005E-2</v>
      </c>
    </row>
    <row r="1058" spans="1:7" s="37" customFormat="1" ht="14.25" x14ac:dyDescent="0.45">
      <c r="A1058" s="35">
        <f t="shared" si="67"/>
        <v>3.0952000000000504</v>
      </c>
      <c r="B1058" s="31">
        <v>95.45</v>
      </c>
      <c r="C1058" s="31">
        <v>95.75</v>
      </c>
      <c r="D1058" s="10"/>
      <c r="E1058" s="14">
        <f t="shared" si="64"/>
        <v>-5.1074061243876323E-5</v>
      </c>
      <c r="F1058" s="32">
        <f t="shared" si="65"/>
        <v>3.0955299142790498</v>
      </c>
      <c r="G1058" s="33">
        <f t="shared" si="66"/>
        <v>-5.5898283164625001E-2</v>
      </c>
    </row>
    <row r="1059" spans="1:7" s="37" customFormat="1" ht="14.25" x14ac:dyDescent="0.45">
      <c r="A1059" s="35">
        <f t="shared" si="67"/>
        <v>3.0978000000000505</v>
      </c>
      <c r="B1059" s="31">
        <v>93.25</v>
      </c>
      <c r="C1059" s="31">
        <v>94.05</v>
      </c>
      <c r="D1059" s="10"/>
      <c r="E1059" s="14">
        <f t="shared" si="64"/>
        <v>-5.1539593920642968E-5</v>
      </c>
      <c r="F1059" s="32">
        <f t="shared" si="65"/>
        <v>3.0981301577655964</v>
      </c>
      <c r="G1059" s="33">
        <f t="shared" si="66"/>
        <v>-5.5764267671114934E-2</v>
      </c>
    </row>
    <row r="1060" spans="1:7" s="37" customFormat="1" ht="14.25" x14ac:dyDescent="0.45">
      <c r="A1060" s="35">
        <f t="shared" si="67"/>
        <v>3.1004000000000507</v>
      </c>
      <c r="B1060" s="31">
        <v>93.65</v>
      </c>
      <c r="C1060" s="31">
        <v>93.4</v>
      </c>
      <c r="D1060" s="10"/>
      <c r="E1060" s="14">
        <f t="shared" si="64"/>
        <v>-5.1394114959128544E-5</v>
      </c>
      <c r="F1060" s="32">
        <f t="shared" si="65"/>
        <v>3.1007304009271621</v>
      </c>
      <c r="G1060" s="33">
        <f t="shared" si="66"/>
        <v>-5.5630630475030064E-2</v>
      </c>
    </row>
    <row r="1061" spans="1:7" s="37" customFormat="1" ht="14.25" x14ac:dyDescent="0.45">
      <c r="A1061" s="35">
        <f t="shared" si="67"/>
        <v>3.1030000000000508</v>
      </c>
      <c r="B1061" s="31">
        <v>92.85</v>
      </c>
      <c r="C1061" s="31">
        <v>92.800000000000011</v>
      </c>
      <c r="D1061" s="10"/>
      <c r="E1061" s="14">
        <f t="shared" si="64"/>
        <v>-5.1365019166805777E-5</v>
      </c>
      <c r="F1061" s="32">
        <f t="shared" si="65"/>
        <v>3.1033306422687321</v>
      </c>
      <c r="G1061" s="33">
        <f t="shared" si="66"/>
        <v>-5.549706902856455E-2</v>
      </c>
    </row>
    <row r="1062" spans="1:7" s="37" customFormat="1" ht="14.25" x14ac:dyDescent="0.45">
      <c r="A1062" s="35">
        <f t="shared" si="67"/>
        <v>3.105600000000051</v>
      </c>
      <c r="B1062" s="31">
        <v>92.85</v>
      </c>
      <c r="C1062" s="31">
        <v>91.3</v>
      </c>
      <c r="D1062" s="10"/>
      <c r="E1062" s="14">
        <f t="shared" si="64"/>
        <v>-5.046304960549586E-5</v>
      </c>
      <c r="F1062" s="32">
        <f t="shared" si="65"/>
        <v>3.1059308816604214</v>
      </c>
      <c r="G1062" s="33">
        <f t="shared" si="66"/>
        <v>-5.5365853019044189E-2</v>
      </c>
    </row>
    <row r="1063" spans="1:7" s="37" customFormat="1" ht="14.25" x14ac:dyDescent="0.45">
      <c r="A1063" s="35">
        <f t="shared" si="67"/>
        <v>3.1082000000000511</v>
      </c>
      <c r="B1063" s="31">
        <v>90.2</v>
      </c>
      <c r="C1063" s="31">
        <v>89.45</v>
      </c>
      <c r="D1063" s="10"/>
      <c r="E1063" s="14">
        <f t="shared" si="64"/>
        <v>-5.0026612721051981E-5</v>
      </c>
      <c r="F1063" s="32">
        <f t="shared" si="65"/>
        <v>3.1085311152021675</v>
      </c>
      <c r="G1063" s="33">
        <f t="shared" si="66"/>
        <v>-5.5235772142558447E-2</v>
      </c>
    </row>
    <row r="1064" spans="1:7" s="37" customFormat="1" ht="14.25" x14ac:dyDescent="0.45">
      <c r="A1064" s="35">
        <f t="shared" si="67"/>
        <v>3.1108000000000513</v>
      </c>
      <c r="B1064" s="31">
        <v>88.15</v>
      </c>
      <c r="C1064" s="31">
        <v>88.15</v>
      </c>
      <c r="D1064" s="10"/>
      <c r="E1064" s="14">
        <f t="shared" si="64"/>
        <v>-5.0026612721051981E-5</v>
      </c>
      <c r="F1064" s="32">
        <f t="shared" si="65"/>
        <v>3.1111313443889137</v>
      </c>
      <c r="G1064" s="33">
        <f t="shared" si="66"/>
        <v>-5.5105691483938603E-2</v>
      </c>
    </row>
    <row r="1065" spans="1:7" s="37" customFormat="1" ht="14.25" x14ac:dyDescent="0.45">
      <c r="A1065" s="35">
        <f t="shared" si="67"/>
        <v>3.1134000000000515</v>
      </c>
      <c r="B1065" s="31">
        <v>87.5</v>
      </c>
      <c r="C1065" s="31">
        <v>87.2</v>
      </c>
      <c r="D1065" s="10"/>
      <c r="E1065" s="14">
        <f t="shared" si="64"/>
        <v>-4.9852037967314185E-5</v>
      </c>
      <c r="F1065" s="32">
        <f t="shared" si="65"/>
        <v>3.1137315714956828</v>
      </c>
      <c r="G1065" s="33">
        <f t="shared" si="66"/>
        <v>-5.4976064863380934E-2</v>
      </c>
    </row>
    <row r="1066" spans="1:7" s="37" customFormat="1" ht="14.25" x14ac:dyDescent="0.45">
      <c r="A1066" s="35">
        <f t="shared" si="67"/>
        <v>3.1160000000000516</v>
      </c>
      <c r="B1066" s="31">
        <v>87.449999999999989</v>
      </c>
      <c r="C1066" s="31">
        <v>86.15</v>
      </c>
      <c r="D1066" s="10"/>
      <c r="E1066" s="14">
        <f t="shared" si="64"/>
        <v>-4.9095547367419304E-5</v>
      </c>
      <c r="F1066" s="32">
        <f t="shared" si="65"/>
        <v>3.116331797172549</v>
      </c>
      <c r="G1066" s="33">
        <f t="shared" si="66"/>
        <v>-5.4848405360393801E-2</v>
      </c>
    </row>
    <row r="1067" spans="1:7" s="37" customFormat="1" ht="14.25" x14ac:dyDescent="0.45">
      <c r="A1067" s="35">
        <f t="shared" si="67"/>
        <v>3.1186000000000518</v>
      </c>
      <c r="B1067" s="31">
        <v>85</v>
      </c>
      <c r="C1067" s="31">
        <v>85.25</v>
      </c>
      <c r="D1067" s="10"/>
      <c r="E1067" s="14">
        <f t="shared" si="64"/>
        <v>-4.9241026328933728E-5</v>
      </c>
      <c r="F1067" s="32">
        <f t="shared" si="65"/>
        <v>3.1189320184943967</v>
      </c>
      <c r="G1067" s="33">
        <f t="shared" si="66"/>
        <v>-5.4720367793720165E-2</v>
      </c>
    </row>
    <row r="1068" spans="1:7" s="37" customFormat="1" ht="14.25" x14ac:dyDescent="0.45">
      <c r="A1068" s="35">
        <f t="shared" si="67"/>
        <v>3.1212000000000519</v>
      </c>
      <c r="B1068" s="31">
        <v>84.199999999999989</v>
      </c>
      <c r="C1068" s="31">
        <v>85.800000000000011</v>
      </c>
      <c r="D1068" s="10"/>
      <c r="E1068" s="14">
        <f t="shared" si="64"/>
        <v>-5.0172091682566405E-5</v>
      </c>
      <c r="F1068" s="32">
        <f t="shared" si="65"/>
        <v>3.121532239491124</v>
      </c>
      <c r="G1068" s="33">
        <f t="shared" si="66"/>
        <v>-5.458990926736796E-2</v>
      </c>
    </row>
    <row r="1069" spans="1:7" s="37" customFormat="1" ht="14.25" x14ac:dyDescent="0.45">
      <c r="A1069" s="35">
        <f t="shared" si="67"/>
        <v>3.1238000000000521</v>
      </c>
      <c r="B1069" s="31">
        <v>84.25</v>
      </c>
      <c r="C1069" s="31">
        <v>82.5</v>
      </c>
      <c r="D1069" s="10"/>
      <c r="E1069" s="14">
        <f t="shared" si="64"/>
        <v>-4.9153738951965436E-5</v>
      </c>
      <c r="F1069" s="32">
        <f t="shared" si="65"/>
        <v>3.1241324562629829</v>
      </c>
      <c r="G1069" s="33">
        <f t="shared" si="66"/>
        <v>-5.4462098890842553E-2</v>
      </c>
    </row>
    <row r="1070" spans="1:7" s="37" customFormat="1" ht="14.25" x14ac:dyDescent="0.45">
      <c r="A1070" s="35">
        <f t="shared" si="67"/>
        <v>3.1264000000000522</v>
      </c>
      <c r="B1070" s="31">
        <v>81.800000000000011</v>
      </c>
      <c r="C1070" s="31">
        <v>80.25</v>
      </c>
      <c r="D1070" s="10"/>
      <c r="E1070" s="14">
        <f t="shared" si="64"/>
        <v>-4.8251769390556131E-5</v>
      </c>
      <c r="F1070" s="32">
        <f t="shared" si="65"/>
        <v>3.1267326669249558</v>
      </c>
      <c r="G1070" s="33">
        <f t="shared" si="66"/>
        <v>-5.4336634125516793E-2</v>
      </c>
    </row>
    <row r="1071" spans="1:7" s="37" customFormat="1" ht="14.25" x14ac:dyDescent="0.45">
      <c r="A1071" s="35">
        <f t="shared" si="67"/>
        <v>3.1290000000000524</v>
      </c>
      <c r="B1071" s="31">
        <v>81.150000000000006</v>
      </c>
      <c r="C1071" s="31">
        <v>78.25</v>
      </c>
      <c r="D1071" s="10"/>
      <c r="E1071" s="14">
        <f t="shared" si="64"/>
        <v>-4.656421343712796E-5</v>
      </c>
      <c r="F1071" s="32">
        <f t="shared" si="65"/>
        <v>3.1293328741421367</v>
      </c>
      <c r="G1071" s="33">
        <f t="shared" si="66"/>
        <v>-5.4215557521587708E-2</v>
      </c>
    </row>
    <row r="1072" spans="1:7" s="37" customFormat="1" ht="14.25" x14ac:dyDescent="0.45">
      <c r="A1072" s="35">
        <f t="shared" si="67"/>
        <v>3.1316000000000526</v>
      </c>
      <c r="B1072" s="31">
        <v>78.55</v>
      </c>
      <c r="C1072" s="31">
        <v>77.599999999999994</v>
      </c>
      <c r="D1072" s="10"/>
      <c r="E1072" s="14">
        <f t="shared" si="64"/>
        <v>-4.601139338339303E-5</v>
      </c>
      <c r="F1072" s="32">
        <f t="shared" si="65"/>
        <v>3.1319330771343843</v>
      </c>
      <c r="G1072" s="33">
        <f t="shared" si="66"/>
        <v>-5.4095918558750303E-2</v>
      </c>
    </row>
    <row r="1073" spans="1:7" s="37" customFormat="1" ht="14.25" x14ac:dyDescent="0.45">
      <c r="A1073" s="35">
        <f t="shared" si="67"/>
        <v>3.1342000000000527</v>
      </c>
      <c r="B1073" s="31">
        <v>76.650000000000006</v>
      </c>
      <c r="C1073" s="31">
        <v>76.849999999999994</v>
      </c>
      <c r="D1073" s="10"/>
      <c r="E1073" s="14">
        <f t="shared" si="64"/>
        <v>-4.6127776552584688E-5</v>
      </c>
      <c r="F1073" s="32">
        <f t="shared" si="65"/>
        <v>3.1345332766816179</v>
      </c>
      <c r="G1073" s="33">
        <f t="shared" si="66"/>
        <v>-5.3975977134958303E-2</v>
      </c>
    </row>
    <row r="1074" spans="1:7" s="37" customFormat="1" ht="14.25" x14ac:dyDescent="0.45">
      <c r="A1074" s="35">
        <f t="shared" si="67"/>
        <v>3.1368000000000529</v>
      </c>
      <c r="B1074" s="31">
        <v>76.800000000000011</v>
      </c>
      <c r="C1074" s="31">
        <v>75.099999999999994</v>
      </c>
      <c r="D1074" s="10"/>
      <c r="E1074" s="14">
        <f t="shared" si="64"/>
        <v>-4.5138519614306485E-5</v>
      </c>
      <c r="F1074" s="32">
        <f t="shared" si="65"/>
        <v>3.1371334741489689</v>
      </c>
      <c r="G1074" s="33">
        <f t="shared" si="66"/>
        <v>-5.3858608070497492E-2</v>
      </c>
    </row>
    <row r="1075" spans="1:7" s="37" customFormat="1" ht="14.25" x14ac:dyDescent="0.45">
      <c r="A1075" s="35">
        <f t="shared" si="67"/>
        <v>3.139400000000053</v>
      </c>
      <c r="B1075" s="31">
        <v>74.849999999999994</v>
      </c>
      <c r="C1075" s="31">
        <v>74.05</v>
      </c>
      <c r="D1075" s="10"/>
      <c r="E1075" s="14">
        <f t="shared" si="64"/>
        <v>-4.467298693753984E-5</v>
      </c>
      <c r="F1075" s="32">
        <f t="shared" si="65"/>
        <v>3.1397336677163743</v>
      </c>
      <c r="G1075" s="33">
        <f t="shared" si="66"/>
        <v>-5.3742449657148444E-2</v>
      </c>
    </row>
    <row r="1076" spans="1:7" s="37" customFormat="1" ht="14.25" x14ac:dyDescent="0.45">
      <c r="A1076" s="35">
        <f t="shared" si="67"/>
        <v>3.1420000000000532</v>
      </c>
      <c r="B1076" s="31">
        <v>73.400000000000006</v>
      </c>
      <c r="C1076" s="31">
        <v>72.3</v>
      </c>
      <c r="D1076" s="10"/>
      <c r="E1076" s="14">
        <f t="shared" si="64"/>
        <v>-4.4032879506936011E-5</v>
      </c>
      <c r="F1076" s="32">
        <f t="shared" si="65"/>
        <v>3.1423338571238535</v>
      </c>
      <c r="G1076" s="33">
        <f t="shared" si="66"/>
        <v>-5.3627955830199699E-2</v>
      </c>
    </row>
    <row r="1077" spans="1:7" s="37" customFormat="1" ht="14.25" x14ac:dyDescent="0.45">
      <c r="A1077" s="35">
        <f t="shared" si="67"/>
        <v>3.1446000000000534</v>
      </c>
      <c r="B1077" s="31">
        <v>73.449999999999989</v>
      </c>
      <c r="C1077" s="31">
        <v>71.550000000000011</v>
      </c>
      <c r="D1077" s="10"/>
      <c r="E1077" s="14">
        <f t="shared" si="64"/>
        <v>-4.2927239399565538E-5</v>
      </c>
      <c r="F1077" s="32">
        <f t="shared" si="65"/>
        <v>3.1449340456214578</v>
      </c>
      <c r="G1077" s="33">
        <f t="shared" si="66"/>
        <v>-5.351633691601048E-2</v>
      </c>
    </row>
    <row r="1078" spans="1:7" s="37" customFormat="1" ht="14.25" x14ac:dyDescent="0.45">
      <c r="A1078" s="35">
        <f t="shared" si="67"/>
        <v>3.1472000000000535</v>
      </c>
      <c r="B1078" s="31">
        <v>71.55</v>
      </c>
      <c r="C1078" s="31">
        <v>70.900000000000006</v>
      </c>
      <c r="D1078" s="10"/>
      <c r="E1078" s="14">
        <f t="shared" si="64"/>
        <v>-4.2548994099667791E-5</v>
      </c>
      <c r="F1078" s="32">
        <f t="shared" si="65"/>
        <v>3.1475342308041041</v>
      </c>
      <c r="G1078" s="33">
        <f t="shared" si="66"/>
        <v>-5.3405701651949251E-2</v>
      </c>
    </row>
    <row r="1079" spans="1:7" s="37" customFormat="1" ht="14.25" x14ac:dyDescent="0.45">
      <c r="A1079" s="35">
        <f t="shared" si="67"/>
        <v>3.1498000000000537</v>
      </c>
      <c r="B1079" s="31">
        <v>68.650000000000006</v>
      </c>
      <c r="C1079" s="31">
        <v>68.449999999999989</v>
      </c>
      <c r="D1079" s="10"/>
      <c r="E1079" s="14">
        <f t="shared" si="64"/>
        <v>-4.2432610930476133E-5</v>
      </c>
      <c r="F1079" s="32">
        <f t="shared" si="65"/>
        <v>3.1501344090317631</v>
      </c>
      <c r="G1079" s="33">
        <f t="shared" si="66"/>
        <v>-5.3295369300798874E-2</v>
      </c>
    </row>
    <row r="1080" spans="1:7" s="37" customFormat="1" ht="14.25" x14ac:dyDescent="0.45">
      <c r="A1080" s="35">
        <f t="shared" si="67"/>
        <v>3.1524000000000538</v>
      </c>
      <c r="B1080" s="31">
        <v>67.5</v>
      </c>
      <c r="C1080" s="31">
        <v>68.349999999999994</v>
      </c>
      <c r="D1080" s="10"/>
      <c r="E1080" s="14">
        <f t="shared" si="64"/>
        <v>-4.2927239399565538E-5</v>
      </c>
      <c r="F1080" s="32">
        <f t="shared" si="65"/>
        <v>3.1527345856343674</v>
      </c>
      <c r="G1080" s="33">
        <f t="shared" si="66"/>
        <v>-5.3183750897229168E-2</v>
      </c>
    </row>
    <row r="1081" spans="1:7" s="37" customFormat="1" ht="14.25" x14ac:dyDescent="0.45">
      <c r="A1081" s="35">
        <f t="shared" si="67"/>
        <v>3.155000000000054</v>
      </c>
      <c r="B1081" s="31">
        <v>67.25</v>
      </c>
      <c r="C1081" s="31">
        <v>66.849999999999994</v>
      </c>
      <c r="D1081" s="10"/>
      <c r="E1081" s="14">
        <f t="shared" si="64"/>
        <v>-4.2694473061182215E-5</v>
      </c>
      <c r="F1081" s="32">
        <f t="shared" si="65"/>
        <v>3.1553347599619976</v>
      </c>
      <c r="G1081" s="33">
        <f t="shared" si="66"/>
        <v>-5.3072737824376333E-2</v>
      </c>
    </row>
    <row r="1082" spans="1:7" s="37" customFormat="1" ht="14.25" x14ac:dyDescent="0.45">
      <c r="A1082" s="35">
        <f t="shared" si="67"/>
        <v>3.1576000000000541</v>
      </c>
      <c r="B1082" s="31">
        <v>67.650000000000006</v>
      </c>
      <c r="C1082" s="31">
        <v>65.400000000000006</v>
      </c>
      <c r="D1082" s="10"/>
      <c r="E1082" s="14">
        <f t="shared" si="64"/>
        <v>-4.1385162407651791E-5</v>
      </c>
      <c r="F1082" s="32">
        <f t="shared" si="65"/>
        <v>3.1579349329247708</v>
      </c>
      <c r="G1082" s="33">
        <f t="shared" si="66"/>
        <v>-5.2965129243962537E-2</v>
      </c>
    </row>
    <row r="1083" spans="1:7" s="37" customFormat="1" ht="14.25" x14ac:dyDescent="0.45">
      <c r="A1083" s="35">
        <f t="shared" si="67"/>
        <v>3.1602000000000543</v>
      </c>
      <c r="B1083" s="31">
        <v>65.55</v>
      </c>
      <c r="C1083" s="31">
        <v>62.85</v>
      </c>
      <c r="D1083" s="10"/>
      <c r="E1083" s="14">
        <f t="shared" si="64"/>
        <v>-3.9813989623415285E-5</v>
      </c>
      <c r="F1083" s="32">
        <f t="shared" si="65"/>
        <v>3.16053509984271</v>
      </c>
      <c r="G1083" s="33">
        <f t="shared" si="66"/>
        <v>-5.2861606225217857E-2</v>
      </c>
    </row>
    <row r="1084" spans="1:7" s="37" customFormat="1" ht="14.25" x14ac:dyDescent="0.45">
      <c r="A1084" s="35">
        <f t="shared" si="67"/>
        <v>3.1628000000000545</v>
      </c>
      <c r="B1084" s="31">
        <v>63.75</v>
      </c>
      <c r="C1084" s="31">
        <v>61.55</v>
      </c>
      <c r="D1084" s="10"/>
      <c r="E1084" s="14">
        <f t="shared" si="64"/>
        <v>-3.8533774762207628E-5</v>
      </c>
      <c r="F1084" s="32">
        <f t="shared" si="65"/>
        <v>3.1631352627307794</v>
      </c>
      <c r="G1084" s="33">
        <f t="shared" si="66"/>
        <v>-5.276141213409434E-2</v>
      </c>
    </row>
    <row r="1085" spans="1:7" s="37" customFormat="1" ht="14.25" x14ac:dyDescent="0.45">
      <c r="A1085" s="35">
        <f t="shared" si="67"/>
        <v>3.1654000000000546</v>
      </c>
      <c r="B1085" s="31">
        <v>61.8</v>
      </c>
      <c r="C1085" s="31">
        <v>60.849999999999994</v>
      </c>
      <c r="D1085" s="10"/>
      <c r="E1085" s="14">
        <f t="shared" si="64"/>
        <v>-3.7980954708472698E-5</v>
      </c>
      <c r="F1085" s="32">
        <f t="shared" si="65"/>
        <v>3.165735422173904</v>
      </c>
      <c r="G1085" s="33">
        <f t="shared" si="66"/>
        <v>-5.2662655596002729E-2</v>
      </c>
    </row>
    <row r="1086" spans="1:7" s="37" customFormat="1" ht="14.25" x14ac:dyDescent="0.45">
      <c r="A1086" s="35">
        <f t="shared" si="67"/>
        <v>3.1680000000000548</v>
      </c>
      <c r="B1086" s="31">
        <v>60.75</v>
      </c>
      <c r="C1086" s="31">
        <v>60.599999999999994</v>
      </c>
      <c r="D1086" s="10"/>
      <c r="E1086" s="14">
        <f t="shared" si="64"/>
        <v>-3.7893667331504405E-5</v>
      </c>
      <c r="F1086" s="32">
        <f t="shared" si="65"/>
        <v>3.1683355799270374</v>
      </c>
      <c r="G1086" s="33">
        <f t="shared" si="66"/>
        <v>-5.2564126083048911E-2</v>
      </c>
    </row>
    <row r="1087" spans="1:7" s="37" customFormat="1" ht="14.25" x14ac:dyDescent="0.45">
      <c r="A1087" s="35">
        <f t="shared" si="67"/>
        <v>3.1706000000000549</v>
      </c>
      <c r="B1087" s="31">
        <v>60.75</v>
      </c>
      <c r="C1087" s="31">
        <v>59.45</v>
      </c>
      <c r="D1087" s="10"/>
      <c r="E1087" s="14">
        <f t="shared" si="64"/>
        <v>-3.7137176731609524E-5</v>
      </c>
      <c r="F1087" s="32">
        <f t="shared" si="65"/>
        <v>3.1709357361852444</v>
      </c>
      <c r="G1087" s="33">
        <f t="shared" si="66"/>
        <v>-5.2467563620513684E-2</v>
      </c>
    </row>
    <row r="1088" spans="1:7" s="37" customFormat="1" ht="14.25" x14ac:dyDescent="0.45">
      <c r="A1088" s="35">
        <f t="shared" si="67"/>
        <v>3.1732000000000551</v>
      </c>
      <c r="B1088" s="31">
        <v>60</v>
      </c>
      <c r="C1088" s="31">
        <v>58.2</v>
      </c>
      <c r="D1088" s="10"/>
      <c r="E1088" s="14">
        <f t="shared" si="64"/>
        <v>-3.6089728208785183E-5</v>
      </c>
      <c r="F1088" s="32">
        <f t="shared" si="65"/>
        <v>3.1735358898435511</v>
      </c>
      <c r="G1088" s="33">
        <f t="shared" si="66"/>
        <v>-5.2373724781643573E-2</v>
      </c>
    </row>
    <row r="1089" spans="1:7" s="37" customFormat="1" ht="14.25" x14ac:dyDescent="0.45">
      <c r="A1089" s="35">
        <f t="shared" si="67"/>
        <v>3.1758000000000552</v>
      </c>
      <c r="B1089" s="31">
        <v>58.2</v>
      </c>
      <c r="C1089" s="31">
        <v>57.1</v>
      </c>
      <c r="D1089" s="10"/>
      <c r="E1089" s="14">
        <f t="shared" si="64"/>
        <v>-3.5449620778181354E-5</v>
      </c>
      <c r="F1089" s="32">
        <f t="shared" si="65"/>
        <v>3.1761360397319174</v>
      </c>
      <c r="G1089" s="33">
        <f t="shared" si="66"/>
        <v>-5.2281550454095951E-2</v>
      </c>
    </row>
    <row r="1090" spans="1:7" s="37" customFormat="1" ht="14.25" x14ac:dyDescent="0.45">
      <c r="A1090" s="35">
        <f t="shared" si="67"/>
        <v>3.1784000000000554</v>
      </c>
      <c r="B1090" s="31">
        <v>57.150000000000006</v>
      </c>
      <c r="C1090" s="31">
        <v>55.75</v>
      </c>
      <c r="D1090" s="10"/>
      <c r="E1090" s="14">
        <f t="shared" si="64"/>
        <v>-3.4634938593839729E-5</v>
      </c>
      <c r="F1090" s="32">
        <f t="shared" si="65"/>
        <v>3.1787361865003581</v>
      </c>
      <c r="G1090" s="33">
        <f t="shared" si="66"/>
        <v>-5.2191494530400034E-2</v>
      </c>
    </row>
    <row r="1091" spans="1:7" s="37" customFormat="1" ht="14.25" x14ac:dyDescent="0.45">
      <c r="A1091" s="35">
        <f t="shared" si="67"/>
        <v>3.1810000000000556</v>
      </c>
      <c r="B1091" s="31">
        <v>56.25</v>
      </c>
      <c r="C1091" s="31">
        <v>55.75</v>
      </c>
      <c r="D1091" s="10"/>
      <c r="E1091" s="14">
        <f t="shared" si="64"/>
        <v>-3.4343980670910275E-5</v>
      </c>
      <c r="F1091" s="32">
        <f t="shared" si="65"/>
        <v>3.1813363320988248</v>
      </c>
      <c r="G1091" s="33">
        <f t="shared" si="66"/>
        <v>-5.2102195180189638E-2</v>
      </c>
    </row>
    <row r="1092" spans="1:7" s="37" customFormat="1" ht="14.25" x14ac:dyDescent="0.45">
      <c r="A1092" s="35">
        <f t="shared" si="67"/>
        <v>3.1836000000000557</v>
      </c>
      <c r="B1092" s="31">
        <v>55.4</v>
      </c>
      <c r="C1092" s="31">
        <v>55.05</v>
      </c>
      <c r="D1092" s="10"/>
      <c r="E1092" s="14">
        <f t="shared" si="64"/>
        <v>-3.4140310124849719E-5</v>
      </c>
      <c r="F1092" s="32">
        <f t="shared" si="65"/>
        <v>3.1839364756823096</v>
      </c>
      <c r="G1092" s="33">
        <f t="shared" si="66"/>
        <v>-5.2013425471845842E-2</v>
      </c>
    </row>
    <row r="1093" spans="1:7" s="37" customFormat="1" ht="14.25" x14ac:dyDescent="0.45">
      <c r="A1093" s="35">
        <f t="shared" si="67"/>
        <v>3.1862000000000559</v>
      </c>
      <c r="B1093" s="31">
        <v>55.3</v>
      </c>
      <c r="C1093" s="31">
        <v>55.3</v>
      </c>
      <c r="D1093" s="10"/>
      <c r="E1093" s="14">
        <f t="shared" si="64"/>
        <v>-3.4140310124849719E-5</v>
      </c>
      <c r="F1093" s="32">
        <f t="shared" si="65"/>
        <v>3.1865366194607945</v>
      </c>
      <c r="G1093" s="33">
        <f t="shared" si="66"/>
        <v>-5.1924655756844684E-2</v>
      </c>
    </row>
    <row r="1094" spans="1:7" s="37" customFormat="1" ht="14.25" x14ac:dyDescent="0.45">
      <c r="A1094" s="35">
        <f t="shared" si="67"/>
        <v>3.188800000000056</v>
      </c>
      <c r="B1094" s="31">
        <v>55.2</v>
      </c>
      <c r="C1094" s="31">
        <v>54.099999999999994</v>
      </c>
      <c r="D1094" s="10"/>
      <c r="E1094" s="14">
        <f t="shared" si="64"/>
        <v>-3.350020269424589E-5</v>
      </c>
      <c r="F1094" s="32">
        <f t="shared" si="65"/>
        <v>3.1891367615493356</v>
      </c>
      <c r="G1094" s="33">
        <f t="shared" si="66"/>
        <v>-5.1837550469812137E-2</v>
      </c>
    </row>
    <row r="1095" spans="1:7" s="37" customFormat="1" ht="14.25" x14ac:dyDescent="0.45">
      <c r="A1095" s="35">
        <f t="shared" si="67"/>
        <v>3.1914000000000562</v>
      </c>
      <c r="B1095" s="31">
        <v>54.3</v>
      </c>
      <c r="C1095" s="31">
        <v>54.35</v>
      </c>
      <c r="D1095" s="10"/>
      <c r="E1095" s="14">
        <f t="shared" ref="E1095:E1158" si="68">E1094+(($J$5+B1095*$J$5*10^-6)-($J$5+C1095*$J$5*10^-6))/$I$5</f>
        <v>-3.3529298486568656E-5</v>
      </c>
      <c r="F1095" s="32">
        <f t="shared" ref="F1095:F1158" si="69">F1094+((($J$5+B1095*$J$5*10^-6)+($J$5+C1095*$J$5*10^-6))/2)*COS(E1095)/1000</f>
        <v>3.1917369027928739</v>
      </c>
      <c r="G1095" s="33">
        <f t="shared" ref="G1095:G1158" si="70">G1094-((($J$5+B1095*$J$5*10^-6)+($J$5+C1095*$J$5*10^-6))/2)*SIN(E1095)</f>
        <v>-5.1750369557917626E-2</v>
      </c>
    </row>
    <row r="1096" spans="1:7" s="37" customFormat="1" ht="14.25" x14ac:dyDescent="0.45">
      <c r="A1096" s="35">
        <f t="shared" ref="A1096:A1159" si="71">A1095+$J$5/1000</f>
        <v>3.1940000000000563</v>
      </c>
      <c r="B1096" s="31">
        <v>53.7</v>
      </c>
      <c r="C1096" s="31">
        <v>53.4</v>
      </c>
      <c r="D1096" s="10"/>
      <c r="E1096" s="14">
        <f t="shared" si="68"/>
        <v>-3.3354723732731466E-5</v>
      </c>
      <c r="F1096" s="32">
        <f t="shared" si="69"/>
        <v>3.1943370420214277</v>
      </c>
      <c r="G1096" s="33">
        <f t="shared" si="70"/>
        <v>-5.1663642632250421E-2</v>
      </c>
    </row>
    <row r="1097" spans="1:7" s="37" customFormat="1" ht="14.25" x14ac:dyDescent="0.45">
      <c r="A1097" s="35">
        <f t="shared" si="71"/>
        <v>3.1966000000000565</v>
      </c>
      <c r="B1097" s="31">
        <v>53.05</v>
      </c>
      <c r="C1097" s="31">
        <v>53</v>
      </c>
      <c r="D1097" s="10"/>
      <c r="E1097" s="14">
        <f t="shared" si="68"/>
        <v>-3.3325627940408699E-5</v>
      </c>
      <c r="F1097" s="32">
        <f t="shared" si="69"/>
        <v>3.1969371798849839</v>
      </c>
      <c r="G1097" s="33">
        <f t="shared" si="70"/>
        <v>-5.1576991405183702E-2</v>
      </c>
    </row>
    <row r="1098" spans="1:7" s="37" customFormat="1" ht="14.25" x14ac:dyDescent="0.45">
      <c r="A1098" s="35">
        <f t="shared" si="71"/>
        <v>3.1992000000000567</v>
      </c>
      <c r="B1098" s="31">
        <v>53.1</v>
      </c>
      <c r="C1098" s="31">
        <v>52.3</v>
      </c>
      <c r="D1098" s="10"/>
      <c r="E1098" s="14">
        <f t="shared" si="68"/>
        <v>-3.2860095263642055E-5</v>
      </c>
      <c r="F1098" s="32">
        <f t="shared" si="69"/>
        <v>3.1995373169035801</v>
      </c>
      <c r="G1098" s="33">
        <f t="shared" si="70"/>
        <v>-5.1491550655023359E-2</v>
      </c>
    </row>
    <row r="1099" spans="1:7" s="37" customFormat="1" ht="14.25" x14ac:dyDescent="0.45">
      <c r="A1099" s="35">
        <f t="shared" si="71"/>
        <v>3.2018000000000568</v>
      </c>
      <c r="B1099" s="31">
        <v>52.85</v>
      </c>
      <c r="C1099" s="31">
        <v>52.2</v>
      </c>
      <c r="D1099" s="10"/>
      <c r="E1099" s="14">
        <f t="shared" si="68"/>
        <v>-3.2481849963744308E-5</v>
      </c>
      <c r="F1099" s="32">
        <f t="shared" si="69"/>
        <v>3.2021374534672082</v>
      </c>
      <c r="G1099" s="33">
        <f t="shared" si="70"/>
        <v>-5.1407093409248636E-2</v>
      </c>
    </row>
    <row r="1100" spans="1:7" s="37" customFormat="1" ht="14.25" x14ac:dyDescent="0.45">
      <c r="A1100" s="35">
        <f t="shared" si="71"/>
        <v>3.204400000000057</v>
      </c>
      <c r="B1100" s="31">
        <v>51.75</v>
      </c>
      <c r="C1100" s="31">
        <v>52.6</v>
      </c>
      <c r="D1100" s="10"/>
      <c r="E1100" s="14">
        <f t="shared" si="68"/>
        <v>-3.2976478432933107E-5</v>
      </c>
      <c r="F1100" s="32">
        <f t="shared" si="69"/>
        <v>3.2047375891207945</v>
      </c>
      <c r="G1100" s="33">
        <f t="shared" si="70"/>
        <v>-5.1321350091914367E-2</v>
      </c>
    </row>
    <row r="1101" spans="1:7" s="37" customFormat="1" ht="14.25" x14ac:dyDescent="0.45">
      <c r="A1101" s="35">
        <f t="shared" si="71"/>
        <v>3.2070000000000571</v>
      </c>
      <c r="B1101" s="31">
        <v>51.7</v>
      </c>
      <c r="C1101" s="31">
        <v>51.95</v>
      </c>
      <c r="D1101" s="10"/>
      <c r="E1101" s="14">
        <f t="shared" si="68"/>
        <v>-3.3121957394348137E-5</v>
      </c>
      <c r="F1101" s="32">
        <f t="shared" si="69"/>
        <v>3.2073377238643683</v>
      </c>
      <c r="G1101" s="33">
        <f t="shared" si="70"/>
        <v>-5.1235228539686657E-2</v>
      </c>
    </row>
    <row r="1102" spans="1:7" s="37" customFormat="1" ht="14.25" x14ac:dyDescent="0.45">
      <c r="A1102" s="35">
        <f t="shared" si="71"/>
        <v>3.2096000000000573</v>
      </c>
      <c r="B1102" s="31">
        <v>50.5</v>
      </c>
      <c r="C1102" s="31">
        <v>50.75</v>
      </c>
      <c r="D1102" s="10"/>
      <c r="E1102" s="14">
        <f t="shared" si="68"/>
        <v>-3.3267436355862561E-5</v>
      </c>
      <c r="F1102" s="32">
        <f t="shared" si="69"/>
        <v>3.2099378554879294</v>
      </c>
      <c r="G1102" s="33">
        <f t="shared" si="70"/>
        <v>-5.1148728826351061E-2</v>
      </c>
    </row>
    <row r="1103" spans="1:7" s="37" customFormat="1" ht="14.25" x14ac:dyDescent="0.45">
      <c r="A1103" s="35">
        <f t="shared" si="71"/>
        <v>3.2122000000000575</v>
      </c>
      <c r="B1103" s="31">
        <v>52.2</v>
      </c>
      <c r="C1103" s="31">
        <v>50.75</v>
      </c>
      <c r="D1103" s="10"/>
      <c r="E1103" s="14">
        <f t="shared" si="68"/>
        <v>-3.2423658379198176E-5</v>
      </c>
      <c r="F1103" s="32">
        <f t="shared" si="69"/>
        <v>3.2125379893215626</v>
      </c>
      <c r="G1103" s="33">
        <f t="shared" si="70"/>
        <v>-5.1064422975159597E-2</v>
      </c>
    </row>
    <row r="1104" spans="1:7" s="37" customFormat="1" ht="14.25" x14ac:dyDescent="0.45">
      <c r="A1104" s="35">
        <f t="shared" si="71"/>
        <v>3.2148000000000576</v>
      </c>
      <c r="B1104" s="31">
        <v>52.15</v>
      </c>
      <c r="C1104" s="31">
        <v>51.55</v>
      </c>
      <c r="D1104" s="10"/>
      <c r="E1104" s="14">
        <f t="shared" si="68"/>
        <v>-3.2074508871523802E-5</v>
      </c>
      <c r="F1104" s="32">
        <f t="shared" si="69"/>
        <v>3.2151381241302253</v>
      </c>
      <c r="G1104" s="33">
        <f t="shared" si="70"/>
        <v>-5.0981024928143395E-2</v>
      </c>
    </row>
    <row r="1105" spans="1:7" s="37" customFormat="1" ht="14.25" x14ac:dyDescent="0.45">
      <c r="A1105" s="35">
        <f t="shared" si="71"/>
        <v>3.2174000000000578</v>
      </c>
      <c r="B1105" s="31">
        <v>50.45</v>
      </c>
      <c r="C1105" s="31">
        <v>52.15</v>
      </c>
      <c r="D1105" s="10"/>
      <c r="E1105" s="14">
        <f t="shared" si="68"/>
        <v>-3.3063765809802005E-5</v>
      </c>
      <c r="F1105" s="32">
        <f t="shared" si="69"/>
        <v>3.2177382575088038</v>
      </c>
      <c r="G1105" s="33">
        <f t="shared" si="70"/>
        <v>-5.089505472700849E-2</v>
      </c>
    </row>
    <row r="1106" spans="1:7" s="37" customFormat="1" ht="14.25" x14ac:dyDescent="0.45">
      <c r="A1106" s="35">
        <f t="shared" si="71"/>
        <v>3.2200000000000579</v>
      </c>
      <c r="B1106" s="31">
        <v>50.900000000000006</v>
      </c>
      <c r="C1106" s="31">
        <v>52.25</v>
      </c>
      <c r="D1106" s="10"/>
      <c r="E1106" s="14">
        <f t="shared" si="68"/>
        <v>-3.3849352201920258E-5</v>
      </c>
      <c r="F1106" s="32">
        <f t="shared" si="69"/>
        <v>3.2203383916023141</v>
      </c>
      <c r="G1106" s="33">
        <f t="shared" si="70"/>
        <v>-5.0807041872271419E-2</v>
      </c>
    </row>
    <row r="1107" spans="1:7" s="37" customFormat="1" ht="14.25" x14ac:dyDescent="0.45">
      <c r="A1107" s="35">
        <f t="shared" si="71"/>
        <v>3.2226000000000581</v>
      </c>
      <c r="B1107" s="31">
        <v>51.95</v>
      </c>
      <c r="C1107" s="31">
        <v>52.2</v>
      </c>
      <c r="D1107" s="10"/>
      <c r="E1107" s="14">
        <f t="shared" si="68"/>
        <v>-3.3994831163434682E-5</v>
      </c>
      <c r="F1107" s="32">
        <f t="shared" si="69"/>
        <v>3.2229385269958115</v>
      </c>
      <c r="G1107" s="33">
        <f t="shared" si="70"/>
        <v>-5.0718650708533347E-2</v>
      </c>
    </row>
    <row r="1108" spans="1:7" s="37" customFormat="1" ht="14.25" x14ac:dyDescent="0.45">
      <c r="A1108" s="35">
        <f t="shared" si="71"/>
        <v>3.2252000000000582</v>
      </c>
      <c r="B1108" s="31">
        <v>52</v>
      </c>
      <c r="C1108" s="31">
        <v>51.55</v>
      </c>
      <c r="D1108" s="10"/>
      <c r="E1108" s="14">
        <f t="shared" si="68"/>
        <v>-3.37329690327286E-5</v>
      </c>
      <c r="F1108" s="32">
        <f t="shared" si="69"/>
        <v>3.225538661609332</v>
      </c>
      <c r="G1108" s="33">
        <f t="shared" si="70"/>
        <v>-5.0630940448101264E-2</v>
      </c>
    </row>
    <row r="1109" spans="1:7" s="37" customFormat="1" ht="14.25" x14ac:dyDescent="0.45">
      <c r="A1109" s="35">
        <f t="shared" si="71"/>
        <v>3.2278000000000584</v>
      </c>
      <c r="B1109" s="31">
        <v>52.05</v>
      </c>
      <c r="C1109" s="31">
        <v>52.099999999999994</v>
      </c>
      <c r="D1109" s="10"/>
      <c r="E1109" s="14">
        <f t="shared" si="68"/>
        <v>-3.3762064825051366E-5</v>
      </c>
      <c r="F1109" s="32">
        <f t="shared" si="69"/>
        <v>3.2281387970028499</v>
      </c>
      <c r="G1109" s="33">
        <f t="shared" si="70"/>
        <v>-5.0543154508358043E-2</v>
      </c>
    </row>
    <row r="1110" spans="1:7" s="37" customFormat="1" ht="14.25" x14ac:dyDescent="0.45">
      <c r="A1110" s="35">
        <f t="shared" si="71"/>
        <v>3.2304000000000586</v>
      </c>
      <c r="B1110" s="31">
        <v>51.15</v>
      </c>
      <c r="C1110" s="31">
        <v>52.3</v>
      </c>
      <c r="D1110" s="10"/>
      <c r="E1110" s="14">
        <f t="shared" si="68"/>
        <v>-3.4431268047977961E-5</v>
      </c>
      <c r="F1110" s="32">
        <f t="shared" si="69"/>
        <v>3.2307389314863086</v>
      </c>
      <c r="G1110" s="33">
        <f t="shared" si="70"/>
        <v>-5.0453628580961904E-2</v>
      </c>
    </row>
    <row r="1111" spans="1:7" s="37" customFormat="1" ht="14.25" x14ac:dyDescent="0.45">
      <c r="A1111" s="35">
        <f t="shared" si="71"/>
        <v>3.2330000000000587</v>
      </c>
      <c r="B1111" s="31">
        <v>53.3</v>
      </c>
      <c r="C1111" s="31">
        <v>52.85</v>
      </c>
      <c r="D1111" s="10"/>
      <c r="E1111" s="14">
        <f t="shared" si="68"/>
        <v>-3.4169405917172485E-5</v>
      </c>
      <c r="F1111" s="32">
        <f t="shared" si="69"/>
        <v>3.2333390694797908</v>
      </c>
      <c r="G1111" s="33">
        <f t="shared" si="70"/>
        <v>-5.0364783410387373E-2</v>
      </c>
    </row>
    <row r="1112" spans="1:7" s="37" customFormat="1" ht="14.25" x14ac:dyDescent="0.45">
      <c r="A1112" s="35">
        <f t="shared" si="71"/>
        <v>3.2356000000000589</v>
      </c>
      <c r="B1112" s="31">
        <v>54.3</v>
      </c>
      <c r="C1112" s="31">
        <v>53.900000000000006</v>
      </c>
      <c r="D1112" s="10"/>
      <c r="E1112" s="14">
        <f t="shared" si="68"/>
        <v>-3.3936639578789163E-5</v>
      </c>
      <c r="F1112" s="32">
        <f t="shared" si="69"/>
        <v>3.2359392101382936</v>
      </c>
      <c r="G1112" s="33">
        <f t="shared" si="70"/>
        <v>-5.0276543373971735E-2</v>
      </c>
    </row>
    <row r="1113" spans="1:7" s="37" customFormat="1" ht="14.25" x14ac:dyDescent="0.45">
      <c r="A1113" s="35">
        <f t="shared" si="71"/>
        <v>3.238200000000059</v>
      </c>
      <c r="B1113" s="31">
        <v>52.85</v>
      </c>
      <c r="C1113" s="31">
        <v>54.349999999999994</v>
      </c>
      <c r="D1113" s="10"/>
      <c r="E1113" s="14">
        <f t="shared" si="68"/>
        <v>-3.4809513347875708E-5</v>
      </c>
      <c r="F1113" s="32">
        <f t="shared" si="69"/>
        <v>3.2385393494967181</v>
      </c>
      <c r="G1113" s="33">
        <f t="shared" si="70"/>
        <v>-5.0186033788231756E-2</v>
      </c>
    </row>
    <row r="1114" spans="1:7" s="37" customFormat="1" ht="14.25" x14ac:dyDescent="0.45">
      <c r="A1114" s="35">
        <f t="shared" si="71"/>
        <v>3.2408000000000592</v>
      </c>
      <c r="B1114" s="31">
        <v>52.4</v>
      </c>
      <c r="C1114" s="31">
        <v>54.55</v>
      </c>
      <c r="D1114" s="10"/>
      <c r="E1114" s="14">
        <f t="shared" si="68"/>
        <v>-3.606063241686E-5</v>
      </c>
      <c r="F1114" s="32">
        <f t="shared" si="69"/>
        <v>3.2411394885300275</v>
      </c>
      <c r="G1114" s="33">
        <f t="shared" si="70"/>
        <v>-5.0092271130278213E-2</v>
      </c>
    </row>
    <row r="1115" spans="1:7" s="37" customFormat="1" ht="14.25" x14ac:dyDescent="0.45">
      <c r="A1115" s="35">
        <f t="shared" si="71"/>
        <v>3.2434000000000593</v>
      </c>
      <c r="B1115" s="31">
        <v>52.9</v>
      </c>
      <c r="C1115" s="31">
        <v>54.55</v>
      </c>
      <c r="D1115" s="10"/>
      <c r="E1115" s="14">
        <f t="shared" si="68"/>
        <v>-3.7020793562815444E-5</v>
      </c>
      <c r="F1115" s="32">
        <f t="shared" si="69"/>
        <v>3.2437396282132456</v>
      </c>
      <c r="G1115" s="33">
        <f t="shared" si="70"/>
        <v>-4.9996011895787333E-2</v>
      </c>
    </row>
    <row r="1116" spans="1:7" s="37" customFormat="1" ht="14.25" x14ac:dyDescent="0.45">
      <c r="A1116" s="35">
        <f t="shared" si="71"/>
        <v>3.2460000000000595</v>
      </c>
      <c r="B1116" s="31">
        <v>53.599999999999994</v>
      </c>
      <c r="C1116" s="31">
        <v>55.9</v>
      </c>
      <c r="D1116" s="10"/>
      <c r="E1116" s="14">
        <f t="shared" si="68"/>
        <v>-3.8359200008668634E-5</v>
      </c>
      <c r="F1116" s="32">
        <f t="shared" si="69"/>
        <v>3.2463397705613328</v>
      </c>
      <c r="G1116" s="33">
        <f t="shared" si="70"/>
        <v>-4.989627251535713E-2</v>
      </c>
    </row>
    <row r="1117" spans="1:7" s="37" customFormat="1" ht="14.25" x14ac:dyDescent="0.45">
      <c r="A1117" s="35">
        <f t="shared" si="71"/>
        <v>3.2486000000000597</v>
      </c>
      <c r="B1117" s="31">
        <v>54.15</v>
      </c>
      <c r="C1117" s="31">
        <v>56.75</v>
      </c>
      <c r="D1117" s="10"/>
      <c r="E1117" s="14">
        <f t="shared" si="68"/>
        <v>-3.9872181208259614E-5</v>
      </c>
      <c r="F1117" s="32">
        <f t="shared" si="69"/>
        <v>3.2489399147292661</v>
      </c>
      <c r="G1117" s="33">
        <f t="shared" si="70"/>
        <v>-4.9792599095870763E-2</v>
      </c>
    </row>
    <row r="1118" spans="1:7" s="37" customFormat="1" ht="14.25" x14ac:dyDescent="0.45">
      <c r="A1118" s="35">
        <f t="shared" si="71"/>
        <v>3.2512000000000598</v>
      </c>
      <c r="B1118" s="31">
        <v>56.35</v>
      </c>
      <c r="C1118" s="31">
        <v>57.849999999999994</v>
      </c>
      <c r="D1118" s="10"/>
      <c r="E1118" s="14">
        <f t="shared" si="68"/>
        <v>-4.0745054977246765E-5</v>
      </c>
      <c r="F1118" s="32">
        <f t="shared" si="69"/>
        <v>3.2515400631871079</v>
      </c>
      <c r="G1118" s="33">
        <f t="shared" si="70"/>
        <v>-4.9686655903948371E-2</v>
      </c>
    </row>
    <row r="1119" spans="1:7" s="37" customFormat="1" ht="14.25" x14ac:dyDescent="0.45">
      <c r="A1119" s="35">
        <f t="shared" si="71"/>
        <v>3.25380000000006</v>
      </c>
      <c r="B1119" s="31">
        <v>56.9</v>
      </c>
      <c r="C1119" s="31">
        <v>57.95</v>
      </c>
      <c r="D1119" s="10"/>
      <c r="E1119" s="14">
        <f t="shared" si="68"/>
        <v>-4.1356066615527834E-5</v>
      </c>
      <c r="F1119" s="32">
        <f t="shared" si="69"/>
        <v>3.2541402124898844</v>
      </c>
      <c r="G1119" s="33">
        <f t="shared" si="70"/>
        <v>-4.9579123956111124E-2</v>
      </c>
    </row>
    <row r="1120" spans="1:7" s="37" customFormat="1" ht="14.25" x14ac:dyDescent="0.45">
      <c r="A1120" s="35">
        <f t="shared" si="71"/>
        <v>3.2564000000000601</v>
      </c>
      <c r="B1120" s="31">
        <v>57.9</v>
      </c>
      <c r="C1120" s="31">
        <v>59.65</v>
      </c>
      <c r="D1120" s="10"/>
      <c r="E1120" s="14">
        <f t="shared" si="68"/>
        <v>-4.2374419346029409E-5</v>
      </c>
      <c r="F1120" s="32">
        <f t="shared" si="69"/>
        <v>3.2567403653025502</v>
      </c>
      <c r="G1120" s="33">
        <f t="shared" si="70"/>
        <v>-4.9468943990397529E-2</v>
      </c>
    </row>
    <row r="1121" spans="1:7" s="37" customFormat="1" ht="14.25" x14ac:dyDescent="0.45">
      <c r="A1121" s="35">
        <f t="shared" si="71"/>
        <v>3.2590000000000603</v>
      </c>
      <c r="B1121" s="31">
        <v>57.8</v>
      </c>
      <c r="C1121" s="31">
        <v>60.6</v>
      </c>
      <c r="D1121" s="10"/>
      <c r="E1121" s="14">
        <f t="shared" si="68"/>
        <v>-4.4003783714812053E-5</v>
      </c>
      <c r="F1121" s="32">
        <f t="shared" si="69"/>
        <v>3.2593405192200327</v>
      </c>
      <c r="G1121" s="33">
        <f t="shared" si="70"/>
        <v>-4.9354527379713554E-2</v>
      </c>
    </row>
    <row r="1122" spans="1:7" s="37" customFormat="1" ht="14.25" x14ac:dyDescent="0.45">
      <c r="A1122" s="35">
        <f t="shared" si="71"/>
        <v>3.2616000000000605</v>
      </c>
      <c r="B1122" s="31">
        <v>59.95</v>
      </c>
      <c r="C1122" s="31">
        <v>60.8</v>
      </c>
      <c r="D1122" s="10"/>
      <c r="E1122" s="14">
        <f t="shared" si="68"/>
        <v>-4.4498412183901458E-5</v>
      </c>
      <c r="F1122" s="32">
        <f t="shared" si="69"/>
        <v>3.2619406761924585</v>
      </c>
      <c r="G1122" s="33">
        <f t="shared" si="70"/>
        <v>-4.9238824522935341E-2</v>
      </c>
    </row>
    <row r="1123" spans="1:7" s="37" customFormat="1" ht="14.25" x14ac:dyDescent="0.45">
      <c r="A1123" s="35">
        <f t="shared" si="71"/>
        <v>3.2642000000000606</v>
      </c>
      <c r="B1123" s="31">
        <v>60.55</v>
      </c>
      <c r="C1123" s="31">
        <v>63.65</v>
      </c>
      <c r="D1123" s="10"/>
      <c r="E1123" s="14">
        <f t="shared" si="68"/>
        <v>-4.630235130662068E-5</v>
      </c>
      <c r="F1123" s="32">
        <f t="shared" si="69"/>
        <v>3.2645408376496712</v>
      </c>
      <c r="G1123" s="33">
        <f t="shared" si="70"/>
        <v>-4.9118430933603505E-2</v>
      </c>
    </row>
    <row r="1124" spans="1:7" s="37" customFormat="1" ht="14.25" x14ac:dyDescent="0.45">
      <c r="A1124" s="35">
        <f t="shared" si="71"/>
        <v>3.2668000000000608</v>
      </c>
      <c r="B1124" s="31">
        <v>62.8</v>
      </c>
      <c r="C1124" s="31">
        <v>64.550000000000011</v>
      </c>
      <c r="D1124" s="10"/>
      <c r="E1124" s="14">
        <f t="shared" si="68"/>
        <v>-4.7320704037122256E-5</v>
      </c>
      <c r="F1124" s="32">
        <f t="shared" si="69"/>
        <v>3.2671410032017598</v>
      </c>
      <c r="G1124" s="33">
        <f t="shared" si="70"/>
        <v>-4.8995389268973753E-2</v>
      </c>
    </row>
    <row r="1125" spans="1:7" s="37" customFormat="1" ht="14.25" x14ac:dyDescent="0.45">
      <c r="A1125" s="35">
        <f t="shared" si="71"/>
        <v>3.2694000000000609</v>
      </c>
      <c r="B1125" s="31">
        <v>64.25</v>
      </c>
      <c r="C1125" s="31">
        <v>65.45</v>
      </c>
      <c r="D1125" s="10"/>
      <c r="E1125" s="14">
        <f t="shared" si="68"/>
        <v>-4.801900305237161E-5</v>
      </c>
      <c r="F1125" s="32">
        <f t="shared" si="69"/>
        <v>3.2697411718087621</v>
      </c>
      <c r="G1125" s="33">
        <f t="shared" si="70"/>
        <v>-4.8870531764601467E-2</v>
      </c>
    </row>
    <row r="1126" spans="1:7" s="37" customFormat="1" ht="14.25" x14ac:dyDescent="0.45">
      <c r="A1126" s="35">
        <f t="shared" si="71"/>
        <v>3.2720000000000611</v>
      </c>
      <c r="B1126" s="31">
        <v>63.349999999999994</v>
      </c>
      <c r="C1126" s="31">
        <v>66.099999999999994</v>
      </c>
      <c r="D1126" s="10"/>
      <c r="E1126" s="14">
        <f t="shared" si="68"/>
        <v>-4.9619271628930883E-5</v>
      </c>
      <c r="F1126" s="32">
        <f t="shared" si="69"/>
        <v>3.2723413400905614</v>
      </c>
      <c r="G1126" s="33">
        <f t="shared" si="70"/>
        <v>-4.8741513308240066E-2</v>
      </c>
    </row>
    <row r="1127" spans="1:7" s="37" customFormat="1" ht="14.25" x14ac:dyDescent="0.45">
      <c r="A1127" s="35">
        <f t="shared" si="71"/>
        <v>3.2746000000000612</v>
      </c>
      <c r="B1127" s="31">
        <v>66.349999999999994</v>
      </c>
      <c r="C1127" s="31">
        <v>68.8</v>
      </c>
      <c r="D1127" s="10"/>
      <c r="E1127" s="14">
        <f t="shared" si="68"/>
        <v>-5.1044965451652964E-5</v>
      </c>
      <c r="F1127" s="32">
        <f t="shared" si="69"/>
        <v>3.274941515782174</v>
      </c>
      <c r="G1127" s="33">
        <f t="shared" si="70"/>
        <v>-4.86087874297782E-2</v>
      </c>
    </row>
    <row r="1128" spans="1:7" s="37" customFormat="1" ht="14.25" x14ac:dyDescent="0.45">
      <c r="A1128" s="35">
        <f t="shared" si="71"/>
        <v>3.2772000000000614</v>
      </c>
      <c r="B1128" s="31">
        <v>68.2</v>
      </c>
      <c r="C1128" s="31">
        <v>69.5</v>
      </c>
      <c r="D1128" s="10"/>
      <c r="E1128" s="14">
        <f t="shared" si="68"/>
        <v>-5.1801456051448458E-5</v>
      </c>
      <c r="F1128" s="32">
        <f t="shared" si="69"/>
        <v>3.2775416947886855</v>
      </c>
      <c r="G1128" s="33">
        <f t="shared" si="70"/>
        <v>-4.8474094371126028E-2</v>
      </c>
    </row>
    <row r="1129" spans="1:7" s="37" customFormat="1" ht="14.25" x14ac:dyDescent="0.45">
      <c r="A1129" s="35">
        <f t="shared" si="71"/>
        <v>3.2798000000000616</v>
      </c>
      <c r="B1129" s="31">
        <v>68.099999999999994</v>
      </c>
      <c r="C1129" s="31">
        <v>71.550000000000011</v>
      </c>
      <c r="D1129" s="10"/>
      <c r="E1129" s="14">
        <f t="shared" si="68"/>
        <v>-5.3809065720228236E-5</v>
      </c>
      <c r="F1129" s="32">
        <f t="shared" si="69"/>
        <v>3.280141876329921</v>
      </c>
      <c r="G1129" s="33">
        <f t="shared" si="70"/>
        <v>-4.8334181031554117E-2</v>
      </c>
    </row>
    <row r="1130" spans="1:7" s="37" customFormat="1" ht="14.25" x14ac:dyDescent="0.45">
      <c r="A1130" s="35">
        <f t="shared" si="71"/>
        <v>3.2824000000000617</v>
      </c>
      <c r="B1130" s="31">
        <v>70.5</v>
      </c>
      <c r="C1130" s="31">
        <v>71.95</v>
      </c>
      <c r="D1130" s="10"/>
      <c r="E1130" s="14">
        <f t="shared" si="68"/>
        <v>-5.4652843696892621E-5</v>
      </c>
      <c r="F1130" s="32">
        <f t="shared" si="69"/>
        <v>3.2827420615110379</v>
      </c>
      <c r="G1130" s="33">
        <f t="shared" si="70"/>
        <v>-4.819207351712608E-2</v>
      </c>
    </row>
    <row r="1131" spans="1:7" s="37" customFormat="1" ht="14.25" x14ac:dyDescent="0.45">
      <c r="A1131" s="35">
        <f t="shared" si="71"/>
        <v>3.2850000000000619</v>
      </c>
      <c r="B1131" s="31">
        <v>71.5</v>
      </c>
      <c r="C1131" s="31">
        <v>73.650000000000006</v>
      </c>
      <c r="D1131" s="10"/>
      <c r="E1131" s="14">
        <f t="shared" si="68"/>
        <v>-5.5903962765876913E-5</v>
      </c>
      <c r="F1131" s="32">
        <f t="shared" si="69"/>
        <v>3.2853422502019747</v>
      </c>
      <c r="G1131" s="33">
        <f t="shared" si="70"/>
        <v>-4.8046712665212259E-2</v>
      </c>
    </row>
    <row r="1132" spans="1:7" s="37" customFormat="1" ht="14.25" x14ac:dyDescent="0.45">
      <c r="A1132" s="35">
        <f t="shared" si="71"/>
        <v>3.287600000000062</v>
      </c>
      <c r="B1132" s="31">
        <v>72.400000000000006</v>
      </c>
      <c r="C1132" s="31">
        <v>74.650000000000006</v>
      </c>
      <c r="D1132" s="10"/>
      <c r="E1132" s="14">
        <f t="shared" si="68"/>
        <v>-5.7213273419407337E-5</v>
      </c>
      <c r="F1132" s="32">
        <f t="shared" si="69"/>
        <v>3.287942441362719</v>
      </c>
      <c r="G1132" s="33">
        <f t="shared" si="70"/>
        <v>-4.7897947217227545E-2</v>
      </c>
    </row>
    <row r="1133" spans="1:7" s="37" customFormat="1" ht="14.25" x14ac:dyDescent="0.45">
      <c r="A1133" s="35">
        <f t="shared" si="71"/>
        <v>3.2902000000000622</v>
      </c>
      <c r="B1133" s="31">
        <v>73.599999999999994</v>
      </c>
      <c r="C1133" s="31">
        <v>74.75</v>
      </c>
      <c r="D1133" s="10"/>
      <c r="E1133" s="14">
        <f t="shared" si="68"/>
        <v>-5.7882476642333932E-5</v>
      </c>
      <c r="F1133" s="32">
        <f t="shared" si="69"/>
        <v>3.290542634213363</v>
      </c>
      <c r="G1133" s="33">
        <f t="shared" si="70"/>
        <v>-4.7747441615116487E-2</v>
      </c>
    </row>
    <row r="1134" spans="1:7" s="37" customFormat="1" ht="14.25" x14ac:dyDescent="0.45">
      <c r="A1134" s="35">
        <f t="shared" si="71"/>
        <v>3.2928000000000623</v>
      </c>
      <c r="B1134" s="31">
        <v>74.949999999999989</v>
      </c>
      <c r="C1134" s="31">
        <v>76.25</v>
      </c>
      <c r="D1134" s="10"/>
      <c r="E1134" s="14">
        <f t="shared" si="68"/>
        <v>-5.8638967242129425E-5</v>
      </c>
      <c r="F1134" s="32">
        <f t="shared" si="69"/>
        <v>3.2931428307688928</v>
      </c>
      <c r="G1134" s="33">
        <f t="shared" si="70"/>
        <v>-4.7594968774298932E-2</v>
      </c>
    </row>
    <row r="1135" spans="1:7" s="37" customFormat="1" ht="14.25" x14ac:dyDescent="0.45">
      <c r="A1135" s="35">
        <f t="shared" si="71"/>
        <v>3.2954000000000625</v>
      </c>
      <c r="B1135" s="31">
        <v>75.650000000000006</v>
      </c>
      <c r="C1135" s="31">
        <v>77.449999999999989</v>
      </c>
      <c r="D1135" s="10"/>
      <c r="E1135" s="14">
        <f t="shared" si="68"/>
        <v>-5.9686415764953767E-5</v>
      </c>
      <c r="F1135" s="32">
        <f t="shared" si="69"/>
        <v>3.2957430297942611</v>
      </c>
      <c r="G1135" s="33">
        <f t="shared" si="70"/>
        <v>-4.7439772214014866E-2</v>
      </c>
    </row>
    <row r="1136" spans="1:7" s="37" customFormat="1" ht="14.25" x14ac:dyDescent="0.45">
      <c r="A1136" s="35">
        <f t="shared" si="71"/>
        <v>3.2980000000000627</v>
      </c>
      <c r="B1136" s="31">
        <v>77.099999999999994</v>
      </c>
      <c r="C1136" s="31">
        <v>78.099999999999994</v>
      </c>
      <c r="D1136" s="10"/>
      <c r="E1136" s="14">
        <f t="shared" si="68"/>
        <v>-6.0268331611011464E-5</v>
      </c>
      <c r="F1136" s="32">
        <f t="shared" si="69"/>
        <v>3.2983432315495387</v>
      </c>
      <c r="G1136" s="33">
        <f t="shared" si="70"/>
        <v>-4.7283062392182516E-2</v>
      </c>
    </row>
    <row r="1137" spans="1:7" s="37" customFormat="1" ht="14.25" x14ac:dyDescent="0.45">
      <c r="A1137" s="35">
        <f t="shared" si="71"/>
        <v>3.3006000000000628</v>
      </c>
      <c r="B1137" s="31">
        <v>78.25</v>
      </c>
      <c r="C1137" s="31">
        <v>77.8</v>
      </c>
      <c r="D1137" s="10"/>
      <c r="E1137" s="14">
        <f t="shared" si="68"/>
        <v>-6.0006469480305382E-5</v>
      </c>
      <c r="F1137" s="32">
        <f t="shared" si="69"/>
        <v>3.3009434344098572</v>
      </c>
      <c r="G1137" s="33">
        <f t="shared" si="70"/>
        <v>-4.7127033398414932E-2</v>
      </c>
    </row>
    <row r="1138" spans="1:7" s="37" customFormat="1" ht="14.25" x14ac:dyDescent="0.45">
      <c r="A1138" s="35">
        <f t="shared" si="71"/>
        <v>3.303200000000063</v>
      </c>
      <c r="B1138" s="31">
        <v>78.099999999999994</v>
      </c>
      <c r="C1138" s="31">
        <v>77.650000000000006</v>
      </c>
      <c r="D1138" s="10"/>
      <c r="E1138" s="14">
        <f t="shared" si="68"/>
        <v>-5.97446073495993E-5</v>
      </c>
      <c r="F1138" s="32">
        <f t="shared" si="69"/>
        <v>3.3035436368802165</v>
      </c>
      <c r="G1138" s="33">
        <f t="shared" si="70"/>
        <v>-4.6971685322609015E-2</v>
      </c>
    </row>
    <row r="1139" spans="1:7" s="37" customFormat="1" ht="14.25" x14ac:dyDescent="0.45">
      <c r="A1139" s="35">
        <f t="shared" si="71"/>
        <v>3.3058000000000631</v>
      </c>
      <c r="B1139" s="31">
        <v>77.8</v>
      </c>
      <c r="C1139" s="31">
        <v>77.599999999999994</v>
      </c>
      <c r="D1139" s="10"/>
      <c r="E1139" s="14">
        <f t="shared" si="68"/>
        <v>-5.9628224180407642E-5</v>
      </c>
      <c r="F1139" s="32">
        <f t="shared" si="69"/>
        <v>3.3061438388955939</v>
      </c>
      <c r="G1139" s="33">
        <f t="shared" si="70"/>
        <v>-4.6816639893737987E-2</v>
      </c>
    </row>
    <row r="1140" spans="1:7" s="37" customFormat="1" ht="14.25" x14ac:dyDescent="0.45">
      <c r="A1140" s="35">
        <f t="shared" si="71"/>
        <v>3.3084000000000633</v>
      </c>
      <c r="B1140" s="31">
        <v>76.349999999999994</v>
      </c>
      <c r="C1140" s="31">
        <v>77.849999999999994</v>
      </c>
      <c r="D1140" s="10"/>
      <c r="E1140" s="14">
        <f t="shared" si="68"/>
        <v>-6.0501097949394793E-5</v>
      </c>
      <c r="F1140" s="32">
        <f t="shared" si="69"/>
        <v>3.3087440393508349</v>
      </c>
      <c r="G1140" s="33">
        <f t="shared" si="70"/>
        <v>-4.6659324911115435E-2</v>
      </c>
    </row>
    <row r="1141" spans="1:7" s="37" customFormat="1" ht="14.25" x14ac:dyDescent="0.45">
      <c r="A1141" s="35">
        <f t="shared" si="71"/>
        <v>3.3110000000000634</v>
      </c>
      <c r="B1141" s="31">
        <v>76.5</v>
      </c>
      <c r="C1141" s="31">
        <v>77.400000000000006</v>
      </c>
      <c r="D1141" s="10"/>
      <c r="E1141" s="14">
        <f t="shared" si="68"/>
        <v>-6.1024822210806964E-5</v>
      </c>
      <c r="F1141" s="32">
        <f t="shared" si="69"/>
        <v>3.3113442394159933</v>
      </c>
      <c r="G1141" s="33">
        <f t="shared" si="70"/>
        <v>-4.6500648164229642E-2</v>
      </c>
    </row>
    <row r="1142" spans="1:7" s="37" customFormat="1" ht="14.25" x14ac:dyDescent="0.45">
      <c r="A1142" s="35">
        <f t="shared" si="71"/>
        <v>3.3136000000000636</v>
      </c>
      <c r="B1142" s="31">
        <v>76</v>
      </c>
      <c r="C1142" s="31">
        <v>76.699999999999989</v>
      </c>
      <c r="D1142" s="10"/>
      <c r="E1142" s="14">
        <f t="shared" si="68"/>
        <v>-6.1432163303027477E-5</v>
      </c>
      <c r="F1142" s="32">
        <f t="shared" si="69"/>
        <v>3.3139444379210867</v>
      </c>
      <c r="G1142" s="33">
        <f t="shared" si="70"/>
        <v>-4.6340912344843506E-2</v>
      </c>
    </row>
    <row r="1143" spans="1:7" s="37" customFormat="1" ht="14.25" x14ac:dyDescent="0.45">
      <c r="A1143" s="35">
        <f t="shared" si="71"/>
        <v>3.3162000000000638</v>
      </c>
      <c r="B1143" s="31">
        <v>74.599999999999994</v>
      </c>
      <c r="C1143" s="31">
        <v>74.150000000000006</v>
      </c>
      <c r="D1143" s="10"/>
      <c r="E1143" s="14">
        <f t="shared" si="68"/>
        <v>-6.1170301172321388E-5</v>
      </c>
      <c r="F1143" s="32">
        <f t="shared" si="69"/>
        <v>3.3165446312912219</v>
      </c>
      <c r="G1143" s="33">
        <f t="shared" si="70"/>
        <v>-4.6181857733087674E-2</v>
      </c>
    </row>
    <row r="1144" spans="1:7" s="37" customFormat="1" ht="14.25" x14ac:dyDescent="0.45">
      <c r="A1144" s="35">
        <f t="shared" si="71"/>
        <v>3.3188000000000639</v>
      </c>
      <c r="B1144" s="31">
        <v>73.650000000000006</v>
      </c>
      <c r="C1144" s="31">
        <v>72.949999999999989</v>
      </c>
      <c r="D1144" s="10"/>
      <c r="E1144" s="14">
        <f t="shared" si="68"/>
        <v>-6.0762960080100882E-5</v>
      </c>
      <c r="F1144" s="32">
        <f t="shared" si="69"/>
        <v>3.3191448218664217</v>
      </c>
      <c r="G1144" s="33">
        <f t="shared" si="70"/>
        <v>-4.6023862456771703E-2</v>
      </c>
    </row>
    <row r="1145" spans="1:7" s="37" customFormat="1" ht="14.25" x14ac:dyDescent="0.45">
      <c r="A1145" s="35">
        <f t="shared" si="71"/>
        <v>3.3214000000000641</v>
      </c>
      <c r="B1145" s="31">
        <v>70.650000000000006</v>
      </c>
      <c r="C1145" s="31">
        <v>71.7</v>
      </c>
      <c r="D1145" s="10"/>
      <c r="E1145" s="14">
        <f t="shared" si="68"/>
        <v>-6.1373971718381944E-5</v>
      </c>
      <c r="F1145" s="32">
        <f t="shared" si="69"/>
        <v>3.3217450069165246</v>
      </c>
      <c r="G1145" s="33">
        <f t="shared" si="70"/>
        <v>-4.5864278772843756E-2</v>
      </c>
    </row>
    <row r="1146" spans="1:7" s="37" customFormat="1" ht="14.25" x14ac:dyDescent="0.45">
      <c r="A1146" s="35">
        <f t="shared" si="71"/>
        <v>3.3240000000000642</v>
      </c>
      <c r="B1146" s="31">
        <v>68.5</v>
      </c>
      <c r="C1146" s="31">
        <v>69.349999999999994</v>
      </c>
      <c r="D1146" s="10"/>
      <c r="E1146" s="14">
        <f t="shared" si="68"/>
        <v>-6.1868600187570743E-5</v>
      </c>
      <c r="F1146" s="32">
        <f t="shared" si="69"/>
        <v>3.3243451861165481</v>
      </c>
      <c r="G1146" s="33">
        <f t="shared" si="70"/>
        <v>-4.57034093252962E-2</v>
      </c>
    </row>
    <row r="1147" spans="1:7" s="37" customFormat="1" ht="14.25" x14ac:dyDescent="0.45">
      <c r="A1147" s="35">
        <f t="shared" si="71"/>
        <v>3.3266000000000644</v>
      </c>
      <c r="B1147" s="31">
        <v>68.199999999999989</v>
      </c>
      <c r="C1147" s="31">
        <v>66.150000000000006</v>
      </c>
      <c r="D1147" s="10"/>
      <c r="E1147" s="14">
        <f t="shared" si="68"/>
        <v>-6.0675672703231977E-5</v>
      </c>
      <c r="F1147" s="32">
        <f t="shared" si="69"/>
        <v>3.3269453607667616</v>
      </c>
      <c r="G1147" s="33">
        <f t="shared" si="70"/>
        <v>-4.5545641979054988E-2</v>
      </c>
    </row>
    <row r="1148" spans="1:7" s="37" customFormat="1" ht="14.25" x14ac:dyDescent="0.45">
      <c r="A1148" s="35">
        <f t="shared" si="71"/>
        <v>3.3292000000000646</v>
      </c>
      <c r="B1148" s="31">
        <v>65.849999999999994</v>
      </c>
      <c r="C1148" s="31">
        <v>63.45</v>
      </c>
      <c r="D1148" s="10"/>
      <c r="E1148" s="14">
        <f t="shared" si="68"/>
        <v>-5.9279074672832655E-5</v>
      </c>
      <c r="F1148" s="32">
        <f t="shared" si="69"/>
        <v>3.3295455288521931</v>
      </c>
      <c r="G1148" s="33">
        <f t="shared" si="70"/>
        <v>-4.5391506420776231E-2</v>
      </c>
    </row>
    <row r="1149" spans="1:7" s="37" customFormat="1" ht="14.25" x14ac:dyDescent="0.45">
      <c r="A1149" s="35">
        <f t="shared" si="71"/>
        <v>3.3318000000000647</v>
      </c>
      <c r="B1149" s="31">
        <v>62.849999999999994</v>
      </c>
      <c r="C1149" s="31">
        <v>62.7</v>
      </c>
      <c r="D1149" s="10"/>
      <c r="E1149" s="14">
        <f t="shared" si="68"/>
        <v>-5.9191787295963756E-5</v>
      </c>
      <c r="F1149" s="32">
        <f t="shared" si="69"/>
        <v>3.332145692062638</v>
      </c>
      <c r="G1149" s="33">
        <f t="shared" si="70"/>
        <v>-4.5237598112909033E-2</v>
      </c>
    </row>
    <row r="1150" spans="1:7" s="37" customFormat="1" ht="14.25" x14ac:dyDescent="0.45">
      <c r="A1150" s="35">
        <f t="shared" si="71"/>
        <v>3.3344000000000649</v>
      </c>
      <c r="B1150" s="31">
        <v>60.599999999999994</v>
      </c>
      <c r="C1150" s="31">
        <v>60.6</v>
      </c>
      <c r="D1150" s="10"/>
      <c r="E1150" s="14">
        <f t="shared" si="68"/>
        <v>-5.9191787295963756E-5</v>
      </c>
      <c r="F1150" s="32">
        <f t="shared" si="69"/>
        <v>3.3347458496180828</v>
      </c>
      <c r="G1150" s="33">
        <f t="shared" si="70"/>
        <v>-4.5083690139771392E-2</v>
      </c>
    </row>
    <row r="1151" spans="1:7" s="37" customFormat="1" ht="14.25" x14ac:dyDescent="0.45">
      <c r="A1151" s="35">
        <f t="shared" si="71"/>
        <v>3.337000000000065</v>
      </c>
      <c r="B1151" s="31">
        <v>60.75</v>
      </c>
      <c r="C1151" s="31">
        <v>59.3</v>
      </c>
      <c r="D1151" s="10"/>
      <c r="E1151" s="14">
        <f t="shared" si="68"/>
        <v>-5.8348009319199978E-5</v>
      </c>
      <c r="F1151" s="32">
        <f t="shared" si="69"/>
        <v>3.3373460056786568</v>
      </c>
      <c r="G1151" s="33">
        <f t="shared" si="70"/>
        <v>-4.4931976209545484E-2</v>
      </c>
    </row>
    <row r="1152" spans="1:7" s="37" customFormat="1" ht="14.25" x14ac:dyDescent="0.45">
      <c r="A1152" s="35">
        <f t="shared" si="71"/>
        <v>3.3396000000000652</v>
      </c>
      <c r="B1152" s="31">
        <v>58.400000000000006</v>
      </c>
      <c r="C1152" s="31">
        <v>57.5</v>
      </c>
      <c r="D1152" s="10"/>
      <c r="E1152" s="14">
        <f t="shared" si="68"/>
        <v>-5.7824285057787807E-5</v>
      </c>
      <c r="F1152" s="32">
        <f t="shared" si="69"/>
        <v>3.3399461563443098</v>
      </c>
      <c r="G1152" s="33">
        <f t="shared" si="70"/>
        <v>-4.4781624356093994E-2</v>
      </c>
    </row>
    <row r="1153" spans="1:7" s="37" customFormat="1" ht="14.25" x14ac:dyDescent="0.45">
      <c r="A1153" s="35">
        <f t="shared" si="71"/>
        <v>3.3422000000000653</v>
      </c>
      <c r="B1153" s="31">
        <v>56.25</v>
      </c>
      <c r="C1153" s="31">
        <v>56.3</v>
      </c>
      <c r="D1153" s="10"/>
      <c r="E1153" s="14">
        <f t="shared" si="68"/>
        <v>-5.7853380850110573E-5</v>
      </c>
      <c r="F1153" s="32">
        <f t="shared" si="69"/>
        <v>3.3425463026549584</v>
      </c>
      <c r="G1153" s="33">
        <f t="shared" si="70"/>
        <v>-4.4631197101150204E-2</v>
      </c>
    </row>
    <row r="1154" spans="1:7" s="37" customFormat="1" ht="14.25" x14ac:dyDescent="0.45">
      <c r="A1154" s="35">
        <f t="shared" si="71"/>
        <v>3.3448000000000655</v>
      </c>
      <c r="B1154" s="31">
        <v>54.650000000000006</v>
      </c>
      <c r="C1154" s="31">
        <v>53.900000000000006</v>
      </c>
      <c r="D1154" s="10"/>
      <c r="E1154" s="14">
        <f t="shared" si="68"/>
        <v>-5.74169439655673E-5</v>
      </c>
      <c r="F1154" s="32">
        <f t="shared" si="69"/>
        <v>3.3451464437656724</v>
      </c>
      <c r="G1154" s="33">
        <f t="shared" si="70"/>
        <v>-4.4481904944529707E-2</v>
      </c>
    </row>
    <row r="1155" spans="1:7" s="37" customFormat="1" ht="14.25" x14ac:dyDescent="0.45">
      <c r="A1155" s="35">
        <f t="shared" si="71"/>
        <v>3.3474000000000657</v>
      </c>
      <c r="B1155" s="31">
        <v>54</v>
      </c>
      <c r="C1155" s="31">
        <v>53.3</v>
      </c>
      <c r="D1155" s="10"/>
      <c r="E1155" s="14">
        <f t="shared" si="68"/>
        <v>-5.7009602873446182E-5</v>
      </c>
      <c r="F1155" s="32">
        <f t="shared" si="69"/>
        <v>3.347746583251447</v>
      </c>
      <c r="G1155" s="33">
        <f t="shared" si="70"/>
        <v>-4.4333672024869535E-2</v>
      </c>
    </row>
    <row r="1156" spans="1:7" s="37" customFormat="1" ht="14.25" x14ac:dyDescent="0.45">
      <c r="A1156" s="35">
        <f t="shared" si="71"/>
        <v>3.3500000000000658</v>
      </c>
      <c r="B1156" s="31">
        <v>52.2</v>
      </c>
      <c r="C1156" s="31">
        <v>51.45</v>
      </c>
      <c r="D1156" s="10"/>
      <c r="E1156" s="14">
        <f t="shared" si="68"/>
        <v>-5.6573165989002303E-5</v>
      </c>
      <c r="F1156" s="32">
        <f t="shared" si="69"/>
        <v>3.3503467179922861</v>
      </c>
      <c r="G1156" s="33">
        <f t="shared" si="70"/>
        <v>-4.418657417042534E-2</v>
      </c>
    </row>
    <row r="1157" spans="1:7" s="37" customFormat="1" ht="14.25" x14ac:dyDescent="0.45">
      <c r="A1157" s="35">
        <f t="shared" si="71"/>
        <v>3.352600000000066</v>
      </c>
      <c r="B1157" s="31">
        <v>51.8</v>
      </c>
      <c r="C1157" s="31">
        <v>50.3</v>
      </c>
      <c r="D1157" s="10"/>
      <c r="E1157" s="14">
        <f t="shared" si="68"/>
        <v>-5.5700292220015152E-5</v>
      </c>
      <c r="F1157" s="32">
        <f t="shared" si="69"/>
        <v>3.3529468507182525</v>
      </c>
      <c r="G1157" s="33">
        <f t="shared" si="70"/>
        <v>-4.4041746017628405E-2</v>
      </c>
    </row>
    <row r="1158" spans="1:7" s="37" customFormat="1" ht="14.25" x14ac:dyDescent="0.45">
      <c r="A1158" s="35">
        <f t="shared" si="71"/>
        <v>3.3552000000000661</v>
      </c>
      <c r="B1158" s="31">
        <v>50.35</v>
      </c>
      <c r="C1158" s="31">
        <v>48.7</v>
      </c>
      <c r="D1158" s="10"/>
      <c r="E1158" s="14">
        <f t="shared" si="68"/>
        <v>-5.4740131074059708E-5</v>
      </c>
      <c r="F1158" s="32">
        <f t="shared" si="69"/>
        <v>3.3555469794793567</v>
      </c>
      <c r="G1158" s="33">
        <f t="shared" si="70"/>
        <v>-4.3899414628293956E-2</v>
      </c>
    </row>
    <row r="1159" spans="1:7" s="37" customFormat="1" ht="14.25" x14ac:dyDescent="0.45">
      <c r="A1159" s="35">
        <f t="shared" si="71"/>
        <v>3.3578000000000663</v>
      </c>
      <c r="B1159" s="31">
        <v>47.75</v>
      </c>
      <c r="C1159" s="31">
        <v>46.95</v>
      </c>
      <c r="D1159" s="10"/>
      <c r="E1159" s="14">
        <f t="shared" ref="E1159:E1222" si="72">E1158+(($J$5+B1159*$J$5*10^-6)-($J$5+C1159*$J$5*10^-6))/$I$5</f>
        <v>-5.4274598397293064E-5</v>
      </c>
      <c r="F1159" s="32">
        <f t="shared" ref="F1159:F1222" si="73">F1158+((($J$5+B1159*$J$5*10^-6)+($J$5+C1159*$J$5*10^-6))/2)*COS(E1159)/1000</f>
        <v>3.358147102585527</v>
      </c>
      <c r="G1159" s="33">
        <f t="shared" ref="G1159:G1222" si="74">G1158-((($J$5+B1159*$J$5*10^-6)+($J$5+C1159*$J$5*10^-6))/2)*SIN(E1159)</f>
        <v>-4.3758293990784472E-2</v>
      </c>
    </row>
    <row r="1160" spans="1:7" s="37" customFormat="1" ht="14.25" x14ac:dyDescent="0.45">
      <c r="A1160" s="35">
        <f t="shared" ref="A1160:A1223" si="75">A1159+$J$5/1000</f>
        <v>3.3604000000000664</v>
      </c>
      <c r="B1160" s="31">
        <v>46.45</v>
      </c>
      <c r="C1160" s="31">
        <v>45.7</v>
      </c>
      <c r="D1160" s="10"/>
      <c r="E1160" s="14">
        <f t="shared" si="72"/>
        <v>-5.3838161512749791E-5</v>
      </c>
      <c r="F1160" s="32">
        <f t="shared" si="73"/>
        <v>3.3607472223767587</v>
      </c>
      <c r="G1160" s="33">
        <f t="shared" si="74"/>
        <v>-4.3618308321376392E-2</v>
      </c>
    </row>
    <row r="1161" spans="1:7" s="37" customFormat="1" ht="14.25" x14ac:dyDescent="0.45">
      <c r="A1161" s="35">
        <f t="shared" si="75"/>
        <v>3.3630000000000666</v>
      </c>
      <c r="B1161" s="31">
        <v>46.5</v>
      </c>
      <c r="C1161" s="31">
        <v>45.6</v>
      </c>
      <c r="D1161" s="10"/>
      <c r="E1161" s="14">
        <f t="shared" si="72"/>
        <v>-5.331443725133762E-5</v>
      </c>
      <c r="F1161" s="32">
        <f t="shared" si="73"/>
        <v>3.3633473421030633</v>
      </c>
      <c r="G1161" s="33">
        <f t="shared" si="74"/>
        <v>-4.3479684401251016E-2</v>
      </c>
    </row>
    <row r="1162" spans="1:7" s="37" customFormat="1" ht="14.25" x14ac:dyDescent="0.45">
      <c r="A1162" s="35">
        <f t="shared" si="75"/>
        <v>3.3656000000000668</v>
      </c>
      <c r="B1162" s="31">
        <v>46.2</v>
      </c>
      <c r="C1162" s="31">
        <v>43.95</v>
      </c>
      <c r="D1162" s="10"/>
      <c r="E1162" s="14">
        <f t="shared" si="72"/>
        <v>-5.2005126597807196E-5</v>
      </c>
      <c r="F1162" s="32">
        <f t="shared" si="73"/>
        <v>3.3659474592945471</v>
      </c>
      <c r="G1162" s="33">
        <f t="shared" si="74"/>
        <v>-4.3344464977416855E-2</v>
      </c>
    </row>
    <row r="1163" spans="1:7" s="37" customFormat="1" ht="14.25" x14ac:dyDescent="0.45">
      <c r="A1163" s="35">
        <f t="shared" si="75"/>
        <v>3.3682000000000669</v>
      </c>
      <c r="B1163" s="31">
        <v>44.65</v>
      </c>
      <c r="C1163" s="31">
        <v>42.75</v>
      </c>
      <c r="D1163" s="10"/>
      <c r="E1163" s="14">
        <f t="shared" si="72"/>
        <v>-5.0899486490337329E-5</v>
      </c>
      <c r="F1163" s="32">
        <f t="shared" si="73"/>
        <v>3.3685475729111789</v>
      </c>
      <c r="G1163" s="33">
        <f t="shared" si="74"/>
        <v>-4.3212120529399468E-2</v>
      </c>
    </row>
    <row r="1164" spans="1:7" s="37" customFormat="1" ht="14.25" x14ac:dyDescent="0.45">
      <c r="A1164" s="35">
        <f t="shared" si="75"/>
        <v>3.3708000000000671</v>
      </c>
      <c r="B1164" s="31">
        <v>42.6</v>
      </c>
      <c r="C1164" s="31">
        <v>42.15</v>
      </c>
      <c r="D1164" s="10"/>
      <c r="E1164" s="14">
        <f t="shared" si="72"/>
        <v>-5.0637624359631246E-5</v>
      </c>
      <c r="F1164" s="32">
        <f t="shared" si="73"/>
        <v>3.3711476830828455</v>
      </c>
      <c r="G1164" s="33">
        <f t="shared" si="74"/>
        <v>-4.3080457127120428E-2</v>
      </c>
    </row>
    <row r="1165" spans="1:7" s="37" customFormat="1" ht="14.25" x14ac:dyDescent="0.45">
      <c r="A1165" s="35">
        <f t="shared" si="75"/>
        <v>3.3734000000000672</v>
      </c>
      <c r="B1165" s="31">
        <v>42.349999999999994</v>
      </c>
      <c r="C1165" s="31">
        <v>41.75</v>
      </c>
      <c r="D1165" s="10"/>
      <c r="E1165" s="14">
        <f t="shared" si="72"/>
        <v>-5.0288474852056266E-5</v>
      </c>
      <c r="F1165" s="32">
        <f t="shared" si="73"/>
        <v>3.3737477924095578</v>
      </c>
      <c r="G1165" s="33">
        <f t="shared" si="74"/>
        <v>-4.2949701594521238E-2</v>
      </c>
    </row>
    <row r="1166" spans="1:7" s="37" customFormat="1" ht="14.25" x14ac:dyDescent="0.45">
      <c r="A1166" s="35">
        <f t="shared" si="75"/>
        <v>3.3760000000000674</v>
      </c>
      <c r="B1166" s="31">
        <v>41.05</v>
      </c>
      <c r="C1166" s="31">
        <v>40.5</v>
      </c>
      <c r="D1166" s="10"/>
      <c r="E1166" s="14">
        <f t="shared" si="72"/>
        <v>-4.9968421136704651E-5</v>
      </c>
      <c r="F1166" s="32">
        <f t="shared" si="73"/>
        <v>3.3763478984213116</v>
      </c>
      <c r="G1166" s="33">
        <f t="shared" si="74"/>
        <v>-4.2819778402217706E-2</v>
      </c>
    </row>
    <row r="1167" spans="1:7" s="37" customFormat="1" ht="14.25" x14ac:dyDescent="0.45">
      <c r="A1167" s="35">
        <f t="shared" si="75"/>
        <v>3.3786000000000675</v>
      </c>
      <c r="B1167" s="31">
        <v>41.85</v>
      </c>
      <c r="C1167" s="31">
        <v>40.299999999999997</v>
      </c>
      <c r="D1167" s="10"/>
      <c r="E1167" s="14">
        <f t="shared" si="72"/>
        <v>-4.9066451575394734E-5</v>
      </c>
      <c r="F1167" s="32">
        <f t="shared" si="73"/>
        <v>3.3789480052131817</v>
      </c>
      <c r="G1167" s="33">
        <f t="shared" si="74"/>
        <v>-4.2692200388121174E-2</v>
      </c>
    </row>
    <row r="1168" spans="1:7" s="37" customFormat="1" ht="14.25" x14ac:dyDescent="0.45">
      <c r="A1168" s="35">
        <f t="shared" si="75"/>
        <v>3.3812000000000677</v>
      </c>
      <c r="B1168" s="31">
        <v>42.05</v>
      </c>
      <c r="C1168" s="31">
        <v>40</v>
      </c>
      <c r="D1168" s="10"/>
      <c r="E1168" s="14">
        <f t="shared" si="72"/>
        <v>-4.7873524091055968E-5</v>
      </c>
      <c r="F1168" s="32">
        <f t="shared" si="73"/>
        <v>3.381548111875202</v>
      </c>
      <c r="G1168" s="33">
        <f t="shared" si="74"/>
        <v>-4.2567724119102528E-2</v>
      </c>
    </row>
    <row r="1169" spans="1:7" s="37" customFormat="1" ht="14.25" x14ac:dyDescent="0.45">
      <c r="A1169" s="35">
        <f t="shared" si="75"/>
        <v>3.3838000000000679</v>
      </c>
      <c r="B1169" s="31">
        <v>40.25</v>
      </c>
      <c r="C1169" s="31">
        <v>39.400000000000006</v>
      </c>
      <c r="D1169" s="10"/>
      <c r="E1169" s="14">
        <f t="shared" si="72"/>
        <v>-4.7378895621966563E-5</v>
      </c>
      <c r="F1169" s="32">
        <f t="shared" si="73"/>
        <v>3.3841482154172837</v>
      </c>
      <c r="G1169" s="33">
        <f t="shared" si="74"/>
        <v>-4.2444534084683759E-2</v>
      </c>
    </row>
    <row r="1170" spans="1:7" s="37" customFormat="1" ht="14.25" x14ac:dyDescent="0.45">
      <c r="A1170" s="35">
        <f t="shared" si="75"/>
        <v>3.386400000000068</v>
      </c>
      <c r="B1170" s="31">
        <v>39.75</v>
      </c>
      <c r="C1170" s="31">
        <v>39.1</v>
      </c>
      <c r="D1170" s="10"/>
      <c r="E1170" s="14">
        <f t="shared" si="72"/>
        <v>-4.7000650322068817E-5</v>
      </c>
      <c r="F1170" s="32">
        <f t="shared" si="73"/>
        <v>3.386748317919412</v>
      </c>
      <c r="G1170" s="33">
        <f t="shared" si="74"/>
        <v>-4.2322327576089711E-2</v>
      </c>
    </row>
    <row r="1171" spans="1:7" s="37" customFormat="1" ht="14.25" x14ac:dyDescent="0.45">
      <c r="A1171" s="35">
        <f t="shared" si="75"/>
        <v>3.3890000000000682</v>
      </c>
      <c r="B1171" s="31">
        <v>37.849999999999994</v>
      </c>
      <c r="C1171" s="31">
        <v>38.25</v>
      </c>
      <c r="D1171" s="10"/>
      <c r="E1171" s="14">
        <f t="shared" si="72"/>
        <v>-4.7233416660452139E-5</v>
      </c>
      <c r="F1171" s="32">
        <f t="shared" si="73"/>
        <v>3.3893484168465116</v>
      </c>
      <c r="G1171" s="33">
        <f t="shared" si="74"/>
        <v>-4.2199516020016287E-2</v>
      </c>
    </row>
    <row r="1172" spans="1:7" s="37" customFormat="1" ht="14.25" x14ac:dyDescent="0.45">
      <c r="A1172" s="35">
        <f t="shared" si="75"/>
        <v>3.3916000000000683</v>
      </c>
      <c r="B1172" s="31">
        <v>38.950000000000003</v>
      </c>
      <c r="C1172" s="31">
        <v>38.349999999999994</v>
      </c>
      <c r="D1172" s="10"/>
      <c r="E1172" s="14">
        <f t="shared" si="72"/>
        <v>-4.6884267152877159E-5</v>
      </c>
      <c r="F1172" s="32">
        <f t="shared" si="73"/>
        <v>3.3919485173336539</v>
      </c>
      <c r="G1172" s="33">
        <f t="shared" si="74"/>
        <v>-4.2077612214063462E-2</v>
      </c>
    </row>
    <row r="1173" spans="1:7" s="37" customFormat="1" ht="14.25" x14ac:dyDescent="0.45">
      <c r="A1173" s="35">
        <f t="shared" si="75"/>
        <v>3.3942000000000685</v>
      </c>
      <c r="B1173" s="31">
        <v>36.950000000000003</v>
      </c>
      <c r="C1173" s="31">
        <v>37.700000000000003</v>
      </c>
      <c r="D1173" s="10"/>
      <c r="E1173" s="14">
        <f t="shared" si="72"/>
        <v>-4.7320704037321037E-5</v>
      </c>
      <c r="F1173" s="32">
        <f t="shared" si="73"/>
        <v>3.3945486143757426</v>
      </c>
      <c r="G1173" s="33">
        <f t="shared" si="74"/>
        <v>-4.1954573791374621E-2</v>
      </c>
    </row>
    <row r="1174" spans="1:7" s="37" customFormat="1" ht="14.25" x14ac:dyDescent="0.45">
      <c r="A1174" s="35">
        <f t="shared" si="75"/>
        <v>3.3968000000000687</v>
      </c>
      <c r="B1174" s="31">
        <v>38.400000000000006</v>
      </c>
      <c r="C1174" s="31">
        <v>37.75</v>
      </c>
      <c r="D1174" s="10"/>
      <c r="E1174" s="14">
        <f t="shared" si="72"/>
        <v>-4.6942458737423291E-5</v>
      </c>
      <c r="F1174" s="32">
        <f t="shared" si="73"/>
        <v>3.3971487133678777</v>
      </c>
      <c r="G1174" s="33">
        <f t="shared" si="74"/>
        <v>-4.1832518751633442E-2</v>
      </c>
    </row>
    <row r="1175" spans="1:7" s="37" customFormat="1" ht="14.25" x14ac:dyDescent="0.45">
      <c r="A1175" s="35">
        <f t="shared" si="75"/>
        <v>3.3994000000000688</v>
      </c>
      <c r="B1175" s="31">
        <v>37.5</v>
      </c>
      <c r="C1175" s="31">
        <v>37.299999999999997</v>
      </c>
      <c r="D1175" s="10"/>
      <c r="E1175" s="14">
        <f t="shared" si="72"/>
        <v>-4.6826075568231633E-5</v>
      </c>
      <c r="F1175" s="32">
        <f t="shared" si="73"/>
        <v>3.3997488106050273</v>
      </c>
      <c r="G1175" s="33">
        <f t="shared" si="74"/>
        <v>-4.1710766401832945E-2</v>
      </c>
    </row>
    <row r="1176" spans="1:7" s="37" customFormat="1" ht="14.25" x14ac:dyDescent="0.45">
      <c r="A1176" s="35">
        <f t="shared" si="75"/>
        <v>3.402000000000069</v>
      </c>
      <c r="B1176" s="31">
        <v>37.25</v>
      </c>
      <c r="C1176" s="31">
        <v>36.549999999999997</v>
      </c>
      <c r="D1176" s="10"/>
      <c r="E1176" s="14">
        <f t="shared" si="72"/>
        <v>-4.6418734476110514E-5</v>
      </c>
      <c r="F1176" s="32">
        <f t="shared" si="73"/>
        <v>3.4023489065422261</v>
      </c>
      <c r="G1176" s="33">
        <f t="shared" si="74"/>
        <v>-4.1590073238825014E-2</v>
      </c>
    </row>
    <row r="1177" spans="1:7" s="37" customFormat="1" ht="14.25" x14ac:dyDescent="0.45">
      <c r="A1177" s="35">
        <f t="shared" si="75"/>
        <v>3.4046000000000691</v>
      </c>
      <c r="B1177" s="31">
        <v>36</v>
      </c>
      <c r="C1177" s="31">
        <v>36.950000000000003</v>
      </c>
      <c r="D1177" s="10"/>
      <c r="E1177" s="14">
        <f t="shared" si="72"/>
        <v>-4.6971554529845445E-5</v>
      </c>
      <c r="F1177" s="32">
        <f t="shared" si="73"/>
        <v>3.4049490013743577</v>
      </c>
      <c r="G1177" s="33">
        <f t="shared" si="74"/>
        <v>-4.146794274254495E-2</v>
      </c>
    </row>
    <row r="1178" spans="1:7" s="37" customFormat="1" ht="14.25" x14ac:dyDescent="0.45">
      <c r="A1178" s="35">
        <f t="shared" si="75"/>
        <v>3.4072000000000693</v>
      </c>
      <c r="B1178" s="31">
        <v>36.299999999999997</v>
      </c>
      <c r="C1178" s="31">
        <v>37.1</v>
      </c>
      <c r="D1178" s="10"/>
      <c r="E1178" s="14">
        <f t="shared" si="72"/>
        <v>-4.7437087206612089E-5</v>
      </c>
      <c r="F1178" s="32">
        <f t="shared" si="73"/>
        <v>3.4075490967914321</v>
      </c>
      <c r="G1178" s="33">
        <f t="shared" si="74"/>
        <v>-4.1344601789407152E-2</v>
      </c>
    </row>
    <row r="1179" spans="1:7" s="37" customFormat="1" ht="14.25" x14ac:dyDescent="0.45">
      <c r="A1179" s="35">
        <f t="shared" si="75"/>
        <v>3.4098000000000694</v>
      </c>
      <c r="B1179" s="31">
        <v>35.599999999999994</v>
      </c>
      <c r="C1179" s="31">
        <v>37.25</v>
      </c>
      <c r="D1179" s="10"/>
      <c r="E1179" s="14">
        <f t="shared" si="72"/>
        <v>-4.8397248352468139E-5</v>
      </c>
      <c r="F1179" s="32">
        <f t="shared" si="73"/>
        <v>3.410149191493387</v>
      </c>
      <c r="G1179" s="33">
        <f t="shared" si="74"/>
        <v>-4.1218764360278458E-2</v>
      </c>
    </row>
    <row r="1180" spans="1:7" s="37" customFormat="1" ht="14.25" x14ac:dyDescent="0.45">
      <c r="A1180" s="35">
        <f t="shared" si="75"/>
        <v>3.4124000000000696</v>
      </c>
      <c r="B1180" s="31">
        <v>35.700000000000003</v>
      </c>
      <c r="C1180" s="31">
        <v>36.35</v>
      </c>
      <c r="D1180" s="10"/>
      <c r="E1180" s="14">
        <f t="shared" si="72"/>
        <v>-4.8775493652365885E-5</v>
      </c>
      <c r="F1180" s="32">
        <f t="shared" si="73"/>
        <v>3.4127492851552943</v>
      </c>
      <c r="G1180" s="33">
        <f t="shared" si="74"/>
        <v>-4.1091943508275976E-2</v>
      </c>
    </row>
    <row r="1181" spans="1:7" s="37" customFormat="1" ht="14.25" x14ac:dyDescent="0.45">
      <c r="A1181" s="35">
        <f t="shared" si="75"/>
        <v>3.4150000000000698</v>
      </c>
      <c r="B1181" s="31">
        <v>36.65</v>
      </c>
      <c r="C1181" s="31">
        <v>36.799999999999997</v>
      </c>
      <c r="D1181" s="10"/>
      <c r="E1181" s="14">
        <f t="shared" si="72"/>
        <v>-4.8862781029234784E-5</v>
      </c>
      <c r="F1181" s="32">
        <f t="shared" si="73"/>
        <v>3.4153493806371902</v>
      </c>
      <c r="G1181" s="33">
        <f t="shared" si="74"/>
        <v>-4.0964895611987871E-2</v>
      </c>
    </row>
    <row r="1182" spans="1:7" s="37" customFormat="1" ht="14.25" x14ac:dyDescent="0.45">
      <c r="A1182" s="35">
        <f t="shared" si="75"/>
        <v>3.4176000000000699</v>
      </c>
      <c r="B1182" s="31">
        <v>35.599999999999994</v>
      </c>
      <c r="C1182" s="31">
        <v>36.9</v>
      </c>
      <c r="D1182" s="10"/>
      <c r="E1182" s="14">
        <f t="shared" si="72"/>
        <v>-4.9619271629030277E-5</v>
      </c>
      <c r="F1182" s="32">
        <f t="shared" si="73"/>
        <v>3.4179494748839896</v>
      </c>
      <c r="G1182" s="33">
        <f t="shared" si="74"/>
        <v>-4.0835880829188979E-2</v>
      </c>
    </row>
    <row r="1183" spans="1:7" s="37" customFormat="1" ht="14.25" x14ac:dyDescent="0.45">
      <c r="A1183" s="35">
        <f t="shared" si="75"/>
        <v>3.4202000000000701</v>
      </c>
      <c r="B1183" s="31">
        <v>36.65</v>
      </c>
      <c r="C1183" s="31">
        <v>37.15</v>
      </c>
      <c r="D1183" s="10"/>
      <c r="E1183" s="14">
        <f t="shared" si="72"/>
        <v>-4.9910229552059125E-5</v>
      </c>
      <c r="F1183" s="32">
        <f t="shared" si="73"/>
        <v>3.420549570820751</v>
      </c>
      <c r="G1183" s="33">
        <f t="shared" si="74"/>
        <v>-4.0706109444020082E-2</v>
      </c>
    </row>
    <row r="1184" spans="1:7" s="37" customFormat="1" ht="14.25" x14ac:dyDescent="0.45">
      <c r="A1184" s="35">
        <f t="shared" si="75"/>
        <v>3.4228000000000702</v>
      </c>
      <c r="B1184" s="31">
        <v>36.150000000000006</v>
      </c>
      <c r="C1184" s="31">
        <v>37.799999999999997</v>
      </c>
      <c r="D1184" s="10"/>
      <c r="E1184" s="14">
        <f t="shared" si="72"/>
        <v>-5.0870390698014569E-5</v>
      </c>
      <c r="F1184" s="32">
        <f t="shared" si="73"/>
        <v>3.4231496669523866</v>
      </c>
      <c r="G1184" s="33">
        <f t="shared" si="74"/>
        <v>-4.0573841537837281E-2</v>
      </c>
    </row>
    <row r="1185" spans="1:7" s="37" customFormat="1" ht="14.25" x14ac:dyDescent="0.45">
      <c r="A1185" s="35">
        <f t="shared" si="75"/>
        <v>3.4254000000000704</v>
      </c>
      <c r="B1185" s="31">
        <v>36.599999999999994</v>
      </c>
      <c r="C1185" s="31">
        <v>37.049999999999997</v>
      </c>
      <c r="D1185" s="10"/>
      <c r="E1185" s="14">
        <f t="shared" si="72"/>
        <v>-5.1132252828720651E-5</v>
      </c>
      <c r="F1185" s="32">
        <f t="shared" si="73"/>
        <v>3.4257497626939877</v>
      </c>
      <c r="G1185" s="33">
        <f t="shared" si="74"/>
        <v>-4.0440892784882991E-2</v>
      </c>
    </row>
    <row r="1186" spans="1:7" s="37" customFormat="1" ht="14.25" x14ac:dyDescent="0.45">
      <c r="A1186" s="35">
        <f t="shared" si="75"/>
        <v>3.4280000000000705</v>
      </c>
      <c r="B1186" s="31">
        <v>35.65</v>
      </c>
      <c r="C1186" s="31">
        <v>36.549999999999997</v>
      </c>
      <c r="D1186" s="10"/>
      <c r="E1186" s="14">
        <f t="shared" si="72"/>
        <v>-5.1655977090232216E-5</v>
      </c>
      <c r="F1186" s="32">
        <f t="shared" si="73"/>
        <v>3.4283498565505188</v>
      </c>
      <c r="G1186" s="33">
        <f t="shared" si="74"/>
        <v>-4.0306582396078108E-2</v>
      </c>
    </row>
    <row r="1187" spans="1:7" s="37" customFormat="1" ht="14.25" x14ac:dyDescent="0.45">
      <c r="A1187" s="35">
        <f t="shared" si="75"/>
        <v>3.4306000000000707</v>
      </c>
      <c r="B1187" s="31">
        <v>36.849999999999994</v>
      </c>
      <c r="C1187" s="31">
        <v>37.299999999999997</v>
      </c>
      <c r="D1187" s="10"/>
      <c r="E1187" s="14">
        <f t="shared" si="72"/>
        <v>-5.1917839220938298E-5</v>
      </c>
      <c r="F1187" s="32">
        <f t="shared" si="73"/>
        <v>3.4309499529420147</v>
      </c>
      <c r="G1187" s="33">
        <f t="shared" si="74"/>
        <v>-4.0171591009544198E-2</v>
      </c>
    </row>
    <row r="1188" spans="1:7" s="37" customFormat="1" ht="14.25" x14ac:dyDescent="0.45">
      <c r="A1188" s="35">
        <f t="shared" si="75"/>
        <v>3.4332000000000709</v>
      </c>
      <c r="B1188" s="31">
        <v>38.4</v>
      </c>
      <c r="C1188" s="31">
        <v>38</v>
      </c>
      <c r="D1188" s="10"/>
      <c r="E1188" s="14">
        <f t="shared" si="72"/>
        <v>-5.1685072882554976E-5</v>
      </c>
      <c r="F1188" s="32">
        <f t="shared" si="73"/>
        <v>3.4335500522585418</v>
      </c>
      <c r="G1188" s="33">
        <f t="shared" si="74"/>
        <v>-4.003720468674795E-2</v>
      </c>
    </row>
    <row r="1189" spans="1:7" s="37" customFormat="1" ht="14.25" x14ac:dyDescent="0.45">
      <c r="A1189" s="35">
        <f t="shared" si="75"/>
        <v>3.435800000000071</v>
      </c>
      <c r="B1189" s="31">
        <v>36.799999999999997</v>
      </c>
      <c r="C1189" s="31">
        <v>37.700000000000003</v>
      </c>
      <c r="D1189" s="10"/>
      <c r="E1189" s="14">
        <f t="shared" si="72"/>
        <v>-5.2208797143967147E-5</v>
      </c>
      <c r="F1189" s="32">
        <f t="shared" si="73"/>
        <v>3.4361501491049982</v>
      </c>
      <c r="G1189" s="33">
        <f t="shared" si="74"/>
        <v>-3.99014567578133E-2</v>
      </c>
    </row>
    <row r="1190" spans="1:7" s="37" customFormat="1" ht="14.25" x14ac:dyDescent="0.45">
      <c r="A1190" s="35">
        <f t="shared" si="75"/>
        <v>3.4384000000000712</v>
      </c>
      <c r="B1190" s="31">
        <v>35.950000000000003</v>
      </c>
      <c r="C1190" s="31">
        <v>38.15</v>
      </c>
      <c r="D1190" s="10"/>
      <c r="E1190" s="14">
        <f t="shared" si="72"/>
        <v>-5.3489012005174804E-5</v>
      </c>
      <c r="F1190" s="32">
        <f t="shared" si="73"/>
        <v>3.4387502454312786</v>
      </c>
      <c r="G1190" s="33">
        <f t="shared" si="74"/>
        <v>-3.9762380174069641E-2</v>
      </c>
    </row>
    <row r="1191" spans="1:7" s="37" customFormat="1" ht="14.25" x14ac:dyDescent="0.45">
      <c r="A1191" s="35">
        <f t="shared" si="75"/>
        <v>3.4410000000000713</v>
      </c>
      <c r="B1191" s="31">
        <v>36.85</v>
      </c>
      <c r="C1191" s="31">
        <v>38.75</v>
      </c>
      <c r="D1191" s="10"/>
      <c r="E1191" s="14">
        <f t="shared" si="72"/>
        <v>-5.4594652112644672E-5</v>
      </c>
      <c r="F1191" s="32">
        <f t="shared" si="73"/>
        <v>3.4413503437074038</v>
      </c>
      <c r="G1191" s="33">
        <f t="shared" si="74"/>
        <v>-3.9620428713084868E-2</v>
      </c>
    </row>
    <row r="1192" spans="1:7" s="37" customFormat="1" ht="14.25" x14ac:dyDescent="0.45">
      <c r="A1192" s="35">
        <f t="shared" si="75"/>
        <v>3.4436000000000715</v>
      </c>
      <c r="B1192" s="31">
        <v>38.200000000000003</v>
      </c>
      <c r="C1192" s="31">
        <v>38.900000000000006</v>
      </c>
      <c r="D1192" s="10"/>
      <c r="E1192" s="14">
        <f t="shared" si="72"/>
        <v>-5.5001993204865178E-5</v>
      </c>
      <c r="F1192" s="32">
        <f t="shared" si="73"/>
        <v>3.4439504439334709</v>
      </c>
      <c r="G1192" s="33">
        <f t="shared" si="74"/>
        <v>-3.9477418017974546E-2</v>
      </c>
    </row>
    <row r="1193" spans="1:7" s="37" customFormat="1" ht="14.25" x14ac:dyDescent="0.45">
      <c r="A1193" s="35">
        <f t="shared" si="75"/>
        <v>3.4462000000000717</v>
      </c>
      <c r="B1193" s="31">
        <v>38.700000000000003</v>
      </c>
      <c r="C1193" s="31">
        <v>38.950000000000003</v>
      </c>
      <c r="D1193" s="10"/>
      <c r="E1193" s="14">
        <f t="shared" si="72"/>
        <v>-5.5147472166379602E-5</v>
      </c>
      <c r="F1193" s="32">
        <f t="shared" si="73"/>
        <v>3.4465505448745173</v>
      </c>
      <c r="G1193" s="33">
        <f t="shared" si="74"/>
        <v>-3.9334029023553062E-2</v>
      </c>
    </row>
    <row r="1194" spans="1:7" s="37" customFormat="1" ht="14.25" x14ac:dyDescent="0.45">
      <c r="A1194" s="35">
        <f t="shared" si="75"/>
        <v>3.4488000000000718</v>
      </c>
      <c r="B1194" s="31">
        <v>38.25</v>
      </c>
      <c r="C1194" s="31">
        <v>40.75</v>
      </c>
      <c r="D1194" s="10"/>
      <c r="E1194" s="14">
        <f t="shared" si="72"/>
        <v>-5.660226178142445E-5</v>
      </c>
      <c r="F1194" s="32">
        <f t="shared" si="73"/>
        <v>3.4491506475703519</v>
      </c>
      <c r="G1194" s="33">
        <f t="shared" si="74"/>
        <v>-3.9186857329947658E-2</v>
      </c>
    </row>
    <row r="1195" spans="1:7" s="37" customFormat="1" ht="14.25" x14ac:dyDescent="0.45">
      <c r="A1195" s="35">
        <f t="shared" si="75"/>
        <v>3.451400000000072</v>
      </c>
      <c r="B1195" s="31">
        <v>39.200000000000003</v>
      </c>
      <c r="C1195" s="31">
        <v>39.700000000000003</v>
      </c>
      <c r="D1195" s="10"/>
      <c r="E1195" s="14">
        <f t="shared" si="72"/>
        <v>-5.6893219704453299E-5</v>
      </c>
      <c r="F1195" s="32">
        <f t="shared" si="73"/>
        <v>3.451750750136144</v>
      </c>
      <c r="G1195" s="33">
        <f t="shared" si="74"/>
        <v>-3.9038929123258341E-2</v>
      </c>
    </row>
    <row r="1196" spans="1:7" s="37" customFormat="1" ht="14.25" x14ac:dyDescent="0.45">
      <c r="A1196" s="35">
        <f t="shared" si="75"/>
        <v>3.4540000000000721</v>
      </c>
      <c r="B1196" s="31">
        <v>39.299999999999997</v>
      </c>
      <c r="C1196" s="31">
        <v>40.35</v>
      </c>
      <c r="D1196" s="10"/>
      <c r="E1196" s="14">
        <f t="shared" si="72"/>
        <v>-5.7504231342833755E-5</v>
      </c>
      <c r="F1196" s="32">
        <f t="shared" si="73"/>
        <v>3.454350853676845</v>
      </c>
      <c r="G1196" s="33">
        <f t="shared" si="74"/>
        <v>-3.8889412167573738E-2</v>
      </c>
    </row>
    <row r="1197" spans="1:7" x14ac:dyDescent="0.35">
      <c r="A1197" s="35">
        <f t="shared" si="75"/>
        <v>3.4566000000000723</v>
      </c>
      <c r="B1197" s="31">
        <v>39.049999999999997</v>
      </c>
      <c r="C1197" s="31">
        <v>41</v>
      </c>
      <c r="E1197" s="14">
        <f t="shared" si="72"/>
        <v>-5.8638967242626383E-5</v>
      </c>
      <c r="F1197" s="32">
        <f t="shared" si="73"/>
        <v>3.4569509577373747</v>
      </c>
      <c r="G1197" s="33">
        <f t="shared" si="74"/>
        <v>-3.873694475056616E-2</v>
      </c>
    </row>
    <row r="1198" spans="1:7" x14ac:dyDescent="0.35">
      <c r="A1198" s="35">
        <f t="shared" si="75"/>
        <v>3.4592000000000724</v>
      </c>
      <c r="B1198" s="31">
        <v>39.5</v>
      </c>
      <c r="C1198" s="31">
        <v>41.45</v>
      </c>
      <c r="E1198" s="14">
        <f t="shared" si="72"/>
        <v>-5.977370314241901E-5</v>
      </c>
      <c r="F1198" s="32">
        <f t="shared" si="73"/>
        <v>3.45955106296773</v>
      </c>
      <c r="G1198" s="33">
        <f t="shared" si="74"/>
        <v>-3.858152683220277E-2</v>
      </c>
    </row>
    <row r="1199" spans="1:7" x14ac:dyDescent="0.35">
      <c r="A1199" s="35">
        <f t="shared" si="75"/>
        <v>3.4618000000000726</v>
      </c>
      <c r="B1199" s="31">
        <v>40.4</v>
      </c>
      <c r="C1199" s="31">
        <v>41.45</v>
      </c>
      <c r="E1199" s="14">
        <f t="shared" si="72"/>
        <v>-6.0384714780799467E-5</v>
      </c>
      <c r="F1199" s="32">
        <f t="shared" si="73"/>
        <v>3.4621511693679894</v>
      </c>
      <c r="G1199" s="33">
        <f t="shared" si="74"/>
        <v>-3.8424520148632534E-2</v>
      </c>
    </row>
    <row r="1200" spans="1:7" x14ac:dyDescent="0.35">
      <c r="A1200" s="35">
        <f t="shared" si="75"/>
        <v>3.4644000000000728</v>
      </c>
      <c r="B1200" s="31">
        <v>41.3</v>
      </c>
      <c r="C1200" s="31">
        <v>41.55</v>
      </c>
      <c r="E1200" s="14">
        <f t="shared" si="72"/>
        <v>-6.0530193742214497E-5</v>
      </c>
      <c r="F1200" s="32">
        <f t="shared" si="73"/>
        <v>3.4647512770682263</v>
      </c>
      <c r="G1200" s="33">
        <f t="shared" si="74"/>
        <v>-3.8267135125594369E-2</v>
      </c>
    </row>
    <row r="1201" spans="1:7" x14ac:dyDescent="0.35">
      <c r="A1201" s="35">
        <f t="shared" si="75"/>
        <v>3.4670000000000729</v>
      </c>
      <c r="B1201" s="31">
        <v>42.2</v>
      </c>
      <c r="C1201" s="31">
        <v>42</v>
      </c>
      <c r="E1201" s="14">
        <f t="shared" si="72"/>
        <v>-6.0413810572923444E-5</v>
      </c>
      <c r="F1201" s="32">
        <f t="shared" si="73"/>
        <v>3.4673513865234815</v>
      </c>
      <c r="G1201" s="33">
        <f t="shared" si="74"/>
        <v>-3.8110052605304617E-2</v>
      </c>
    </row>
    <row r="1202" spans="1:7" x14ac:dyDescent="0.35">
      <c r="A1202" s="35">
        <f t="shared" si="75"/>
        <v>3.4696000000000731</v>
      </c>
      <c r="B1202" s="31">
        <v>40.700000000000003</v>
      </c>
      <c r="C1202" s="31">
        <v>42.3</v>
      </c>
      <c r="E1202" s="14">
        <f t="shared" si="72"/>
        <v>-6.1344875926556128E-5</v>
      </c>
      <c r="F1202" s="32">
        <f t="shared" si="73"/>
        <v>3.4699514944185892</v>
      </c>
      <c r="G1202" s="33">
        <f t="shared" si="74"/>
        <v>-3.7950549308883502E-2</v>
      </c>
    </row>
    <row r="1203" spans="1:7" x14ac:dyDescent="0.35">
      <c r="A1203" s="35">
        <f t="shared" si="75"/>
        <v>3.4722000000000732</v>
      </c>
      <c r="B1203" s="31">
        <v>39.950000000000003</v>
      </c>
      <c r="C1203" s="31">
        <v>42.400000000000006</v>
      </c>
      <c r="E1203" s="14">
        <f t="shared" si="72"/>
        <v>-6.2770569749377611E-5</v>
      </c>
      <c r="F1203" s="32">
        <f t="shared" si="73"/>
        <v>3.4725516014684668</v>
      </c>
      <c r="G1203" s="33">
        <f t="shared" si="74"/>
        <v>-3.7787339107738953E-2</v>
      </c>
    </row>
    <row r="1204" spans="1:7" x14ac:dyDescent="0.35">
      <c r="A1204" s="35">
        <f t="shared" si="75"/>
        <v>3.4748000000000734</v>
      </c>
      <c r="B1204" s="31">
        <v>40.599999999999994</v>
      </c>
      <c r="C1204" s="31">
        <v>42.2</v>
      </c>
      <c r="E1204" s="14">
        <f t="shared" si="72"/>
        <v>-6.3701635103010295E-5</v>
      </c>
      <c r="F1204" s="32">
        <f t="shared" si="73"/>
        <v>3.4751517091031912</v>
      </c>
      <c r="G1204" s="33">
        <f t="shared" si="74"/>
        <v>-3.7621707999739143E-2</v>
      </c>
    </row>
    <row r="1205" spans="1:7" x14ac:dyDescent="0.35">
      <c r="A1205" s="35">
        <f t="shared" si="75"/>
        <v>3.4774000000000735</v>
      </c>
      <c r="B1205" s="31">
        <v>41.3</v>
      </c>
      <c r="C1205" s="31">
        <v>42.15</v>
      </c>
      <c r="E1205" s="14">
        <f t="shared" si="72"/>
        <v>-6.4196263572099699E-5</v>
      </c>
      <c r="F1205" s="32">
        <f t="shared" si="73"/>
        <v>3.4777518175828335</v>
      </c>
      <c r="G1205" s="33">
        <f t="shared" si="74"/>
        <v>-3.7454790750234682E-2</v>
      </c>
    </row>
    <row r="1206" spans="1:7" x14ac:dyDescent="0.35">
      <c r="A1206" s="35">
        <f t="shared" si="75"/>
        <v>3.4800000000000737</v>
      </c>
      <c r="B1206" s="31">
        <v>41.45</v>
      </c>
      <c r="C1206" s="31">
        <v>42.099999999999994</v>
      </c>
      <c r="E1206" s="14">
        <f t="shared" si="72"/>
        <v>-6.4574508871997446E-5</v>
      </c>
      <c r="F1206" s="32">
        <f t="shared" si="73"/>
        <v>3.4803519261924123</v>
      </c>
      <c r="G1206" s="33">
        <f t="shared" si="74"/>
        <v>-3.7286890013523893E-2</v>
      </c>
    </row>
    <row r="1207" spans="1:7" x14ac:dyDescent="0.35">
      <c r="A1207" s="35">
        <f t="shared" si="75"/>
        <v>3.4826000000000739</v>
      </c>
      <c r="B1207" s="31">
        <v>41.55</v>
      </c>
      <c r="C1207" s="31">
        <v>41.75</v>
      </c>
      <c r="E1207" s="14">
        <f t="shared" si="72"/>
        <v>-6.4690892041288498E-5</v>
      </c>
      <c r="F1207" s="32">
        <f t="shared" si="73"/>
        <v>3.4829520344769715</v>
      </c>
      <c r="G1207" s="33">
        <f t="shared" si="74"/>
        <v>-3.711868668895716E-2</v>
      </c>
    </row>
    <row r="1208" spans="1:7" x14ac:dyDescent="0.35">
      <c r="A1208" s="35">
        <f t="shared" si="75"/>
        <v>3.485200000000074</v>
      </c>
      <c r="B1208" s="31">
        <v>40.700000000000003</v>
      </c>
      <c r="C1208" s="31">
        <v>43</v>
      </c>
      <c r="E1208" s="14">
        <f t="shared" si="72"/>
        <v>-6.6029298487141688E-5</v>
      </c>
      <c r="F1208" s="32">
        <f t="shared" si="73"/>
        <v>3.4855521432813035</v>
      </c>
      <c r="G1208" s="33">
        <f t="shared" si="74"/>
        <v>-3.6947003328367374E-2</v>
      </c>
    </row>
    <row r="1209" spans="1:7" x14ac:dyDescent="0.35">
      <c r="A1209" s="35">
        <f t="shared" si="75"/>
        <v>3.4878000000000742</v>
      </c>
      <c r="B1209" s="31">
        <v>40.1</v>
      </c>
      <c r="C1209" s="31">
        <v>41.4</v>
      </c>
      <c r="E1209" s="14">
        <f t="shared" si="72"/>
        <v>-6.6785789086937182E-5</v>
      </c>
      <c r="F1209" s="32">
        <f t="shared" si="73"/>
        <v>3.4881522492255046</v>
      </c>
      <c r="G1209" s="33">
        <f t="shared" si="74"/>
        <v>-3.677335320091607E-2</v>
      </c>
    </row>
    <row r="1210" spans="1:7" x14ac:dyDescent="0.35">
      <c r="A1210" s="35">
        <f t="shared" si="75"/>
        <v>3.4904000000000743</v>
      </c>
      <c r="B1210" s="31">
        <v>41.45</v>
      </c>
      <c r="C1210" s="31">
        <v>41</v>
      </c>
      <c r="E1210" s="14">
        <f t="shared" si="72"/>
        <v>-6.6523926956231093E-5</v>
      </c>
      <c r="F1210" s="32">
        <f t="shared" si="73"/>
        <v>3.4907523564047511</v>
      </c>
      <c r="G1210" s="33">
        <f t="shared" si="74"/>
        <v>-3.6600383860590335E-2</v>
      </c>
    </row>
    <row r="1211" spans="1:7" x14ac:dyDescent="0.35">
      <c r="A1211" s="35">
        <f t="shared" si="75"/>
        <v>3.4930000000000745</v>
      </c>
      <c r="B1211" s="31">
        <v>40.049999999999997</v>
      </c>
      <c r="C1211" s="31">
        <v>40.85</v>
      </c>
      <c r="E1211" s="14">
        <f t="shared" si="72"/>
        <v>-6.6989459633097132E-5</v>
      </c>
      <c r="F1211" s="32">
        <f t="shared" si="73"/>
        <v>3.4933524615689171</v>
      </c>
      <c r="G1211" s="33">
        <f t="shared" si="74"/>
        <v>-3.6426204220393089E-2</v>
      </c>
    </row>
    <row r="1212" spans="1:7" x14ac:dyDescent="0.35">
      <c r="A1212" s="35">
        <f t="shared" si="75"/>
        <v>3.4956000000000746</v>
      </c>
      <c r="B1212" s="31">
        <v>39.65</v>
      </c>
      <c r="C1212" s="31">
        <v>40.65</v>
      </c>
      <c r="E1212" s="14">
        <f t="shared" si="72"/>
        <v>-6.7571375479055434E-5</v>
      </c>
      <c r="F1212" s="32">
        <f t="shared" si="73"/>
        <v>3.4959525659529813</v>
      </c>
      <c r="G1212" s="33">
        <f t="shared" si="74"/>
        <v>-3.6250511590505359E-2</v>
      </c>
    </row>
    <row r="1213" spans="1:7" x14ac:dyDescent="0.35">
      <c r="A1213" s="35">
        <f t="shared" si="75"/>
        <v>3.4982000000000748</v>
      </c>
      <c r="B1213" s="31">
        <v>41.85</v>
      </c>
      <c r="C1213" s="31">
        <v>39.400000000000006</v>
      </c>
      <c r="E1213" s="14">
        <f t="shared" si="72"/>
        <v>-6.6145681656333346E-5</v>
      </c>
      <c r="F1213" s="32">
        <f t="shared" si="73"/>
        <v>3.4985526715722934</v>
      </c>
      <c r="G1213" s="33">
        <f t="shared" si="74"/>
        <v>-3.6078525831686678E-2</v>
      </c>
    </row>
    <row r="1214" spans="1:7" x14ac:dyDescent="0.35">
      <c r="A1214" s="35">
        <f t="shared" si="75"/>
        <v>3.500800000000075</v>
      </c>
      <c r="B1214" s="31">
        <v>41.2</v>
      </c>
      <c r="C1214" s="31">
        <v>38.85</v>
      </c>
      <c r="E1214" s="14">
        <f t="shared" si="72"/>
        <v>-6.4778179418157396E-5</v>
      </c>
      <c r="F1214" s="32">
        <f t="shared" si="73"/>
        <v>3.5011527756318381</v>
      </c>
      <c r="G1214" s="33">
        <f t="shared" si="74"/>
        <v>-3.5910095824176022E-2</v>
      </c>
    </row>
    <row r="1215" spans="1:7" x14ac:dyDescent="0.35">
      <c r="A1215" s="35">
        <f t="shared" si="75"/>
        <v>3.5034000000000751</v>
      </c>
      <c r="B1215" s="31">
        <v>39.799999999999997</v>
      </c>
      <c r="C1215" s="31">
        <v>39.5</v>
      </c>
      <c r="E1215" s="14">
        <f t="shared" si="72"/>
        <v>-6.4603604664320206E-5</v>
      </c>
      <c r="F1215" s="32">
        <f t="shared" si="73"/>
        <v>3.5037528787164121</v>
      </c>
      <c r="G1215" s="33">
        <f t="shared" si="74"/>
        <v>-3.5742119792180033E-2</v>
      </c>
    </row>
    <row r="1216" spans="1:7" x14ac:dyDescent="0.35">
      <c r="A1216" s="35">
        <f t="shared" si="75"/>
        <v>3.5060000000000753</v>
      </c>
      <c r="B1216" s="31">
        <v>37.75</v>
      </c>
      <c r="C1216" s="31">
        <v>39.9</v>
      </c>
      <c r="E1216" s="14">
        <f t="shared" si="72"/>
        <v>-6.5854723733304498E-5</v>
      </c>
      <c r="F1216" s="32">
        <f t="shared" si="73"/>
        <v>3.506352979655774</v>
      </c>
      <c r="G1216" s="33">
        <f t="shared" si="74"/>
        <v>-3.557089086289212E-2</v>
      </c>
    </row>
    <row r="1217" spans="1:7" x14ac:dyDescent="0.35">
      <c r="A1217" s="35">
        <f t="shared" si="75"/>
        <v>3.5086000000000754</v>
      </c>
      <c r="B1217" s="31">
        <v>38.85</v>
      </c>
      <c r="C1217" s="31">
        <v>38.650000000000006</v>
      </c>
      <c r="E1217" s="14">
        <f t="shared" si="72"/>
        <v>-6.573834056411284E-5</v>
      </c>
      <c r="F1217" s="32">
        <f t="shared" si="73"/>
        <v>3.5089530804001559</v>
      </c>
      <c r="G1217" s="33">
        <f t="shared" si="74"/>
        <v>-3.5399964554410725E-2</v>
      </c>
    </row>
    <row r="1218" spans="1:7" x14ac:dyDescent="0.35">
      <c r="A1218" s="35">
        <f t="shared" si="75"/>
        <v>3.5112000000000756</v>
      </c>
      <c r="B1218" s="31">
        <v>38.5</v>
      </c>
      <c r="C1218" s="31">
        <v>38.549999999999997</v>
      </c>
      <c r="E1218" s="14">
        <f t="shared" si="72"/>
        <v>-6.5767436356435599E-5</v>
      </c>
      <c r="F1218" s="32">
        <f t="shared" si="73"/>
        <v>3.5115531805595328</v>
      </c>
      <c r="G1218" s="33">
        <f t="shared" si="74"/>
        <v>-3.5228962632412E-2</v>
      </c>
    </row>
    <row r="1219" spans="1:7" x14ac:dyDescent="0.35">
      <c r="A1219" s="35">
        <f t="shared" si="75"/>
        <v>3.5138000000000758</v>
      </c>
      <c r="B1219" s="31">
        <v>37.15</v>
      </c>
      <c r="C1219" s="31">
        <v>38</v>
      </c>
      <c r="E1219" s="14">
        <f t="shared" si="72"/>
        <v>-6.6262064825525004E-5</v>
      </c>
      <c r="F1219" s="32">
        <f t="shared" si="73"/>
        <v>3.5141532782488247</v>
      </c>
      <c r="G1219" s="33">
        <f t="shared" si="74"/>
        <v>-3.5056674790519292E-2</v>
      </c>
    </row>
    <row r="1220" spans="1:7" x14ac:dyDescent="0.35">
      <c r="A1220" s="35">
        <f t="shared" si="75"/>
        <v>3.5164000000000759</v>
      </c>
      <c r="B1220" s="31">
        <v>38.1</v>
      </c>
      <c r="C1220" s="31">
        <v>38.150000000000006</v>
      </c>
      <c r="E1220" s="14">
        <f t="shared" si="72"/>
        <v>-6.6291160617748369E-5</v>
      </c>
      <c r="F1220" s="32">
        <f t="shared" si="73"/>
        <v>3.5167533773681114</v>
      </c>
      <c r="G1220" s="33">
        <f t="shared" si="74"/>
        <v>-3.4884311201928093E-2</v>
      </c>
    </row>
    <row r="1221" spans="1:7" x14ac:dyDescent="0.35">
      <c r="A1221" s="35">
        <f t="shared" si="75"/>
        <v>3.5190000000000761</v>
      </c>
      <c r="B1221" s="31">
        <v>37.950000000000003</v>
      </c>
      <c r="C1221" s="31">
        <v>37.849999999999994</v>
      </c>
      <c r="E1221" s="14">
        <f t="shared" si="72"/>
        <v>-6.6232969033202231E-5</v>
      </c>
      <c r="F1221" s="32">
        <f t="shared" si="73"/>
        <v>3.5193534759024083</v>
      </c>
      <c r="G1221" s="33">
        <f t="shared" si="74"/>
        <v>-3.471209895597091E-2</v>
      </c>
    </row>
    <row r="1222" spans="1:7" x14ac:dyDescent="0.35">
      <c r="A1222" s="35">
        <f t="shared" si="75"/>
        <v>3.5216000000000762</v>
      </c>
      <c r="B1222" s="31">
        <v>36.549999999999997</v>
      </c>
      <c r="C1222" s="31">
        <v>37.700000000000003</v>
      </c>
      <c r="E1222" s="14">
        <f t="shared" si="72"/>
        <v>-6.6902172256029432E-5</v>
      </c>
      <c r="F1222" s="32">
        <f t="shared" si="73"/>
        <v>3.5219535724215896</v>
      </c>
      <c r="G1222" s="33">
        <f t="shared" si="74"/>
        <v>-3.453814685050282E-2</v>
      </c>
    </row>
    <row r="1223" spans="1:7" x14ac:dyDescent="0.35">
      <c r="A1223" s="35">
        <f t="shared" si="75"/>
        <v>3.5242000000000764</v>
      </c>
      <c r="B1223" s="31">
        <v>36.700000000000003</v>
      </c>
      <c r="C1223" s="31">
        <v>37.049999999999997</v>
      </c>
      <c r="E1223" s="14">
        <f t="shared" ref="E1223:E1286" si="76">E1222+(($J$5+B1223*$J$5*10^-6)-($J$5+C1223*$J$5*10^-6))/$I$5</f>
        <v>-6.7105842802089988E-5</v>
      </c>
      <c r="F1223" s="32">
        <f t="shared" ref="F1223:F1286" si="77">F1222+((($J$5+B1223*$J$5*10^-6)+($J$5+C1223*$J$5*10^-6))/2)*COS(E1223)/1000</f>
        <v>3.5245536682907352</v>
      </c>
      <c r="G1223" s="33">
        <f t="shared" ref="G1223:G1286" si="78">G1222-((($J$5+B1223*$J$5*10^-6)+($J$5+C1223*$J$5*10^-6))/2)*SIN(E1223)</f>
        <v>-3.4363665225575664E-2</v>
      </c>
    </row>
    <row r="1224" spans="1:7" x14ac:dyDescent="0.35">
      <c r="A1224" s="35">
        <f t="shared" ref="A1224:A1287" si="79">A1223+$J$5/1000</f>
        <v>3.5268000000000765</v>
      </c>
      <c r="B1224" s="31">
        <v>35.25</v>
      </c>
      <c r="C1224" s="31">
        <v>37.400000000000006</v>
      </c>
      <c r="E1224" s="14">
        <f t="shared" si="76"/>
        <v>-6.835696187107428E-5</v>
      </c>
      <c r="F1224" s="32">
        <f t="shared" si="77"/>
        <v>3.5271537627296605</v>
      </c>
      <c r="G1224" s="33">
        <f t="shared" si="78"/>
        <v>-3.418593066887602E-2</v>
      </c>
    </row>
    <row r="1225" spans="1:7" x14ac:dyDescent="0.35">
      <c r="A1225" s="35">
        <f t="shared" si="79"/>
        <v>3.5294000000000767</v>
      </c>
      <c r="B1225" s="31">
        <v>37.450000000000003</v>
      </c>
      <c r="C1225" s="31">
        <v>37.599999999999994</v>
      </c>
      <c r="E1225" s="14">
        <f t="shared" si="76"/>
        <v>-6.8444249247943178E-5</v>
      </c>
      <c r="F1225" s="32">
        <f t="shared" si="77"/>
        <v>3.5297538602885701</v>
      </c>
      <c r="G1225" s="33">
        <f t="shared" si="78"/>
        <v>-3.4007968943207137E-2</v>
      </c>
    </row>
    <row r="1226" spans="1:7" x14ac:dyDescent="0.35">
      <c r="A1226" s="35">
        <f t="shared" si="79"/>
        <v>3.5320000000000769</v>
      </c>
      <c r="B1226" s="31">
        <v>37.5</v>
      </c>
      <c r="C1226" s="31">
        <v>38.450000000000003</v>
      </c>
      <c r="E1226" s="14">
        <f t="shared" si="76"/>
        <v>-6.8997069301678115E-5</v>
      </c>
      <c r="F1226" s="32">
        <f t="shared" si="77"/>
        <v>3.5323539590173811</v>
      </c>
      <c r="G1226" s="33">
        <f t="shared" si="78"/>
        <v>-3.382856975073948E-2</v>
      </c>
    </row>
    <row r="1227" spans="1:7" x14ac:dyDescent="0.35">
      <c r="A1227" s="35">
        <f t="shared" si="79"/>
        <v>3.534600000000077</v>
      </c>
      <c r="B1227" s="31">
        <v>36.799999999999997</v>
      </c>
      <c r="C1227" s="31">
        <v>37.599999999999994</v>
      </c>
      <c r="E1227" s="14">
        <f t="shared" si="76"/>
        <v>-6.9462601978544154E-5</v>
      </c>
      <c r="F1227" s="32">
        <f t="shared" si="77"/>
        <v>3.5349540557311085</v>
      </c>
      <c r="G1227" s="33">
        <f t="shared" si="78"/>
        <v>-3.3647960267317645E-2</v>
      </c>
    </row>
    <row r="1228" spans="1:7" x14ac:dyDescent="0.35">
      <c r="A1228" s="35">
        <f t="shared" si="79"/>
        <v>3.5372000000000772</v>
      </c>
      <c r="B1228" s="31">
        <v>37.400000000000006</v>
      </c>
      <c r="C1228" s="31">
        <v>37.450000000000003</v>
      </c>
      <c r="E1228" s="14">
        <f t="shared" si="76"/>
        <v>-6.9491697770866914E-5</v>
      </c>
      <c r="F1228" s="32">
        <f t="shared" si="77"/>
        <v>3.5375541530298307</v>
      </c>
      <c r="G1228" s="33">
        <f t="shared" si="78"/>
        <v>-3.3467275091369167E-2</v>
      </c>
    </row>
    <row r="1229" spans="1:7" x14ac:dyDescent="0.35">
      <c r="A1229" s="35">
        <f t="shared" si="79"/>
        <v>3.5398000000000773</v>
      </c>
      <c r="B1229" s="31">
        <v>36.299999999999997</v>
      </c>
      <c r="C1229" s="31">
        <v>36.349999999999994</v>
      </c>
      <c r="E1229" s="14">
        <f t="shared" si="76"/>
        <v>-6.9520793563090279E-5</v>
      </c>
      <c r="F1229" s="32">
        <f t="shared" si="77"/>
        <v>3.5401542474685472</v>
      </c>
      <c r="G1229" s="33">
        <f t="shared" si="78"/>
        <v>-3.328651446235939E-2</v>
      </c>
    </row>
    <row r="1230" spans="1:7" x14ac:dyDescent="0.35">
      <c r="A1230" s="35">
        <f t="shared" si="79"/>
        <v>3.5424000000000775</v>
      </c>
      <c r="B1230" s="31">
        <v>35.9</v>
      </c>
      <c r="C1230" s="31">
        <v>36.75</v>
      </c>
      <c r="E1230" s="14">
        <f t="shared" si="76"/>
        <v>-7.0015422032279078E-5</v>
      </c>
      <c r="F1230" s="32">
        <f t="shared" si="77"/>
        <v>3.5427543419071741</v>
      </c>
      <c r="G1230" s="33">
        <f t="shared" si="78"/>
        <v>-3.3104467752617668E-2</v>
      </c>
    </row>
    <row r="1231" spans="1:7" x14ac:dyDescent="0.35">
      <c r="A1231" s="35">
        <f t="shared" si="79"/>
        <v>3.5450000000000776</v>
      </c>
      <c r="B1231" s="31">
        <v>34.700000000000003</v>
      </c>
      <c r="C1231" s="31">
        <v>35.900000000000006</v>
      </c>
      <c r="E1231" s="14">
        <f t="shared" si="76"/>
        <v>-7.0713721047429038E-5</v>
      </c>
      <c r="F1231" s="32">
        <f t="shared" si="77"/>
        <v>3.5453544336806733</v>
      </c>
      <c r="G1231" s="33">
        <f t="shared" si="78"/>
        <v>-3.292060558794227E-2</v>
      </c>
    </row>
    <row r="1232" spans="1:7" x14ac:dyDescent="0.35">
      <c r="A1232" s="35">
        <f t="shared" si="79"/>
        <v>3.5476000000000778</v>
      </c>
      <c r="B1232" s="31">
        <v>33.950000000000003</v>
      </c>
      <c r="C1232" s="31">
        <v>35.400000000000006</v>
      </c>
      <c r="E1232" s="14">
        <f t="shared" si="76"/>
        <v>-7.1557499024192824E-5</v>
      </c>
      <c r="F1232" s="32">
        <f t="shared" si="77"/>
        <v>3.5479545238290164</v>
      </c>
      <c r="G1232" s="33">
        <f t="shared" si="78"/>
        <v>-3.2734549639371828E-2</v>
      </c>
    </row>
    <row r="1233" spans="1:7" x14ac:dyDescent="0.35">
      <c r="A1233" s="35">
        <f t="shared" si="79"/>
        <v>3.550200000000078</v>
      </c>
      <c r="B1233" s="31">
        <v>36.200000000000003</v>
      </c>
      <c r="C1233" s="31">
        <v>35.4</v>
      </c>
      <c r="E1233" s="14">
        <f t="shared" si="76"/>
        <v>-7.1091966347426179E-5</v>
      </c>
      <c r="F1233" s="32">
        <f t="shared" si="77"/>
        <v>3.550554616902446</v>
      </c>
      <c r="G1233" s="33">
        <f t="shared" si="78"/>
        <v>-3.2549703909783997E-2</v>
      </c>
    </row>
    <row r="1234" spans="1:7" x14ac:dyDescent="0.35">
      <c r="A1234" s="35">
        <f t="shared" si="79"/>
        <v>3.5528000000000781</v>
      </c>
      <c r="B1234" s="31">
        <v>36.1</v>
      </c>
      <c r="C1234" s="31">
        <v>37.25</v>
      </c>
      <c r="E1234" s="14">
        <f t="shared" si="76"/>
        <v>-7.1761169570352774E-5</v>
      </c>
      <c r="F1234" s="32">
        <f t="shared" si="77"/>
        <v>3.5531547122507514</v>
      </c>
      <c r="G1234" s="33">
        <f t="shared" si="78"/>
        <v>-3.2363118026274895E-2</v>
      </c>
    </row>
    <row r="1235" spans="1:7" x14ac:dyDescent="0.35">
      <c r="A1235" s="35">
        <f t="shared" si="79"/>
        <v>3.5554000000000783</v>
      </c>
      <c r="B1235" s="31">
        <v>34.549999999999997</v>
      </c>
      <c r="C1235" s="31">
        <v>35.849999999999994</v>
      </c>
      <c r="E1235" s="14">
        <f t="shared" si="76"/>
        <v>-7.2517660170247662E-5</v>
      </c>
      <c r="F1235" s="32">
        <f t="shared" si="77"/>
        <v>3.5557548037639148</v>
      </c>
      <c r="G1235" s="33">
        <f t="shared" si="78"/>
        <v>-3.2174565473181253E-2</v>
      </c>
    </row>
    <row r="1236" spans="1:7" x14ac:dyDescent="0.35">
      <c r="A1236" s="35">
        <f t="shared" si="79"/>
        <v>3.5580000000000784</v>
      </c>
      <c r="B1236" s="31">
        <v>35</v>
      </c>
      <c r="C1236" s="31">
        <v>35.299999999999997</v>
      </c>
      <c r="E1236" s="14">
        <f t="shared" si="76"/>
        <v>-7.2692234924084852E-5</v>
      </c>
      <c r="F1236" s="32">
        <f t="shared" si="77"/>
        <v>3.5583548951470454</v>
      </c>
      <c r="G1236" s="33">
        <f t="shared" si="78"/>
        <v>-3.1985559019201741E-2</v>
      </c>
    </row>
    <row r="1237" spans="1:7" x14ac:dyDescent="0.35">
      <c r="A1237" s="35">
        <f t="shared" si="79"/>
        <v>3.5606000000000786</v>
      </c>
      <c r="B1237" s="31">
        <v>34.900000000000006</v>
      </c>
      <c r="C1237" s="31">
        <v>34.900000000000006</v>
      </c>
      <c r="E1237" s="14">
        <f t="shared" si="76"/>
        <v>-7.2692234924084852E-5</v>
      </c>
      <c r="F1237" s="32">
        <f t="shared" si="77"/>
        <v>3.5609549858801759</v>
      </c>
      <c r="G1237" s="33">
        <f t="shared" si="78"/>
        <v>-3.1796552612472183E-2</v>
      </c>
    </row>
    <row r="1238" spans="1:7" x14ac:dyDescent="0.35">
      <c r="A1238" s="35">
        <f t="shared" si="79"/>
        <v>3.5632000000000787</v>
      </c>
      <c r="B1238" s="31">
        <v>34.049999999999997</v>
      </c>
      <c r="C1238" s="31">
        <v>34.900000000000006</v>
      </c>
      <c r="E1238" s="14">
        <f t="shared" si="76"/>
        <v>-7.3186863393174257E-5</v>
      </c>
      <c r="F1238" s="32">
        <f t="shared" si="77"/>
        <v>3.5635550755082126</v>
      </c>
      <c r="G1238" s="33">
        <f t="shared" si="78"/>
        <v>-3.1606260207715307E-2</v>
      </c>
    </row>
    <row r="1239" spans="1:7" x14ac:dyDescent="0.35">
      <c r="A1239" s="35">
        <f t="shared" si="79"/>
        <v>3.5658000000000789</v>
      </c>
      <c r="B1239" s="31">
        <v>34.299999999999997</v>
      </c>
      <c r="C1239" s="31">
        <v>35.4</v>
      </c>
      <c r="E1239" s="14">
        <f t="shared" si="76"/>
        <v>-7.3826970823877487E-5</v>
      </c>
      <c r="F1239" s="32">
        <f t="shared" si="77"/>
        <v>3.5661551661111268</v>
      </c>
      <c r="G1239" s="33">
        <f t="shared" si="78"/>
        <v>-3.1414303394285775E-2</v>
      </c>
    </row>
    <row r="1240" spans="1:7" x14ac:dyDescent="0.35">
      <c r="A1240" s="35">
        <f t="shared" si="79"/>
        <v>3.5684000000000791</v>
      </c>
      <c r="B1240" s="31">
        <v>35.5</v>
      </c>
      <c r="C1240" s="31">
        <v>35.599999999999994</v>
      </c>
      <c r="E1240" s="14">
        <f t="shared" si="76"/>
        <v>-7.3885162408523019E-5</v>
      </c>
      <c r="F1240" s="32">
        <f t="shared" si="77"/>
        <v>3.5687552585340296</v>
      </c>
      <c r="G1240" s="33">
        <f t="shared" si="78"/>
        <v>-3.1222195142992841E-2</v>
      </c>
    </row>
    <row r="1241" spans="1:7" x14ac:dyDescent="0.35">
      <c r="A1241" s="35">
        <f t="shared" si="79"/>
        <v>3.5710000000000792</v>
      </c>
      <c r="B1241" s="31">
        <v>35.099999999999994</v>
      </c>
      <c r="C1241" s="31">
        <v>34.599999999999994</v>
      </c>
      <c r="E1241" s="14">
        <f t="shared" si="76"/>
        <v>-7.3594204485494171E-5</v>
      </c>
      <c r="F1241" s="32">
        <f t="shared" si="77"/>
        <v>3.5713553491369883</v>
      </c>
      <c r="G1241" s="33">
        <f t="shared" si="78"/>
        <v>-3.1030843543132416E-2</v>
      </c>
    </row>
    <row r="1242" spans="1:7" x14ac:dyDescent="0.35">
      <c r="A1242" s="35">
        <f t="shared" si="79"/>
        <v>3.5736000000000794</v>
      </c>
      <c r="B1242" s="31">
        <v>33.950000000000003</v>
      </c>
      <c r="C1242" s="31">
        <v>33.75</v>
      </c>
      <c r="E1242" s="14">
        <f t="shared" si="76"/>
        <v>-7.3477821316302513E-5</v>
      </c>
      <c r="F1242" s="32">
        <f t="shared" si="77"/>
        <v>3.5739554371399693</v>
      </c>
      <c r="G1242" s="33">
        <f t="shared" si="78"/>
        <v>-3.0839794741098887E-2</v>
      </c>
    </row>
    <row r="1243" spans="1:7" x14ac:dyDescent="0.35">
      <c r="A1243" s="35">
        <f t="shared" si="79"/>
        <v>3.5762000000000795</v>
      </c>
      <c r="B1243" s="31">
        <v>34.049999999999997</v>
      </c>
      <c r="C1243" s="31">
        <v>33.75</v>
      </c>
      <c r="E1243" s="14">
        <f t="shared" si="76"/>
        <v>-7.3303246562465323E-5</v>
      </c>
      <c r="F1243" s="32">
        <f t="shared" si="77"/>
        <v>3.5765555252729837</v>
      </c>
      <c r="G1243" s="33">
        <f t="shared" si="78"/>
        <v>-3.0649199839259015E-2</v>
      </c>
    </row>
    <row r="1244" spans="1:7" x14ac:dyDescent="0.35">
      <c r="A1244" s="35">
        <f t="shared" si="79"/>
        <v>3.5788000000000797</v>
      </c>
      <c r="B1244" s="31">
        <v>34.049999999999997</v>
      </c>
      <c r="C1244" s="31">
        <v>33.150000000000006</v>
      </c>
      <c r="E1244" s="14">
        <f t="shared" si="76"/>
        <v>-7.2779522301053158E-5</v>
      </c>
      <c r="F1244" s="32">
        <f t="shared" si="77"/>
        <v>3.5791556126260975</v>
      </c>
      <c r="G1244" s="33">
        <f t="shared" si="78"/>
        <v>-3.0459966723424266E-2</v>
      </c>
    </row>
    <row r="1245" spans="1:7" x14ac:dyDescent="0.35">
      <c r="A1245" s="35">
        <f t="shared" si="79"/>
        <v>3.5814000000000799</v>
      </c>
      <c r="B1245" s="31">
        <v>32.799999999999997</v>
      </c>
      <c r="C1245" s="31">
        <v>33.200000000000003</v>
      </c>
      <c r="E1245" s="14">
        <f t="shared" si="76"/>
        <v>-7.3012288639436474E-5</v>
      </c>
      <c r="F1245" s="32">
        <f t="shared" si="77"/>
        <v>3.5817556984191672</v>
      </c>
      <c r="G1245" s="33">
        <f t="shared" si="78"/>
        <v>-3.0270128508676032E-2</v>
      </c>
    </row>
    <row r="1246" spans="1:7" x14ac:dyDescent="0.35">
      <c r="A1246" s="35">
        <f t="shared" si="79"/>
        <v>3.58400000000008</v>
      </c>
      <c r="B1246" s="31">
        <v>30.9</v>
      </c>
      <c r="C1246" s="31">
        <v>33.1</v>
      </c>
      <c r="E1246" s="14">
        <f t="shared" si="76"/>
        <v>-7.4292503500743526E-5</v>
      </c>
      <c r="F1246" s="32">
        <f t="shared" si="77"/>
        <v>3.584355781611992</v>
      </c>
      <c r="G1246" s="33">
        <f t="shared" si="78"/>
        <v>-3.0076961818615501E-2</v>
      </c>
    </row>
    <row r="1247" spans="1:7" x14ac:dyDescent="0.35">
      <c r="A1247" s="35">
        <f t="shared" si="79"/>
        <v>3.5866000000000802</v>
      </c>
      <c r="B1247" s="31">
        <v>30.6</v>
      </c>
      <c r="C1247" s="31">
        <v>32.6</v>
      </c>
      <c r="E1247" s="14">
        <f t="shared" si="76"/>
        <v>-7.5456335192759525E-5</v>
      </c>
      <c r="F1247" s="32">
        <f t="shared" si="77"/>
        <v>3.5869558637645902</v>
      </c>
      <c r="G1247" s="33">
        <f t="shared" si="78"/>
        <v>-2.9880769147808003E-2</v>
      </c>
    </row>
    <row r="1248" spans="1:7" x14ac:dyDescent="0.35">
      <c r="A1248" s="35">
        <f t="shared" si="79"/>
        <v>3.5892000000000803</v>
      </c>
      <c r="B1248" s="31">
        <v>31.2</v>
      </c>
      <c r="C1248" s="31">
        <v>31.7</v>
      </c>
      <c r="E1248" s="14">
        <f t="shared" si="76"/>
        <v>-7.5747293115788374E-5</v>
      </c>
      <c r="F1248" s="32">
        <f t="shared" si="77"/>
        <v>3.5895559455271311</v>
      </c>
      <c r="G1248" s="33">
        <f t="shared" si="78"/>
        <v>-2.9683819992039132E-2</v>
      </c>
    </row>
    <row r="1249" spans="1:7" x14ac:dyDescent="0.35">
      <c r="A1249" s="35">
        <f t="shared" si="79"/>
        <v>3.5918000000000805</v>
      </c>
      <c r="B1249" s="31">
        <v>31</v>
      </c>
      <c r="C1249" s="31">
        <v>31.450000000000003</v>
      </c>
      <c r="E1249" s="14">
        <f t="shared" si="76"/>
        <v>-7.6009155246494463E-5</v>
      </c>
      <c r="F1249" s="32">
        <f t="shared" si="77"/>
        <v>3.5921560267046204</v>
      </c>
      <c r="G1249" s="33">
        <f t="shared" si="78"/>
        <v>-2.9486190017785276E-2</v>
      </c>
    </row>
    <row r="1250" spans="1:7" x14ac:dyDescent="0.35">
      <c r="A1250" s="35">
        <f t="shared" si="79"/>
        <v>3.5944000000000806</v>
      </c>
      <c r="B1250" s="31">
        <v>30.75</v>
      </c>
      <c r="C1250" s="31">
        <v>31.450000000000003</v>
      </c>
      <c r="E1250" s="14">
        <f t="shared" si="76"/>
        <v>-7.6416496338714969E-5</v>
      </c>
      <c r="F1250" s="32">
        <f t="shared" si="77"/>
        <v>3.5947561075570289</v>
      </c>
      <c r="G1250" s="33">
        <f t="shared" si="78"/>
        <v>-2.9287500948460096E-2</v>
      </c>
    </row>
    <row r="1251" spans="1:7" x14ac:dyDescent="0.35">
      <c r="A1251" s="35">
        <f t="shared" si="79"/>
        <v>3.5970000000000808</v>
      </c>
      <c r="B1251" s="31">
        <v>30</v>
      </c>
      <c r="C1251" s="31">
        <v>30.95</v>
      </c>
      <c r="E1251" s="14">
        <f t="shared" si="76"/>
        <v>-7.6969316392449906E-5</v>
      </c>
      <c r="F1251" s="32">
        <f t="shared" si="77"/>
        <v>3.5973561867843271</v>
      </c>
      <c r="G1251" s="33">
        <f t="shared" si="78"/>
        <v>-2.9087374627373541E-2</v>
      </c>
    </row>
    <row r="1252" spans="1:7" x14ac:dyDescent="0.35">
      <c r="A1252" s="35">
        <f t="shared" si="79"/>
        <v>3.599600000000081</v>
      </c>
      <c r="B1252" s="31">
        <v>28.450000000000003</v>
      </c>
      <c r="C1252" s="31">
        <v>28.7</v>
      </c>
      <c r="E1252" s="14">
        <f t="shared" si="76"/>
        <v>-7.7114795353964324E-5</v>
      </c>
      <c r="F1252" s="32">
        <f t="shared" si="77"/>
        <v>3.5999562610715961</v>
      </c>
      <c r="G1252" s="33">
        <f t="shared" si="78"/>
        <v>-2.8886870430408235E-2</v>
      </c>
    </row>
    <row r="1253" spans="1:7" x14ac:dyDescent="0.35">
      <c r="A1253" s="35">
        <f t="shared" si="79"/>
        <v>3.6022000000000811</v>
      </c>
      <c r="B1253" s="31">
        <v>27.9</v>
      </c>
      <c r="C1253" s="31">
        <v>29.05</v>
      </c>
      <c r="E1253" s="14">
        <f t="shared" si="76"/>
        <v>-7.7783998576890919E-5</v>
      </c>
      <c r="F1253" s="32">
        <f t="shared" si="77"/>
        <v>3.6025563350987304</v>
      </c>
      <c r="G1253" s="33">
        <f t="shared" si="78"/>
        <v>-2.8684626275573926E-2</v>
      </c>
    </row>
    <row r="1254" spans="1:7" x14ac:dyDescent="0.35">
      <c r="A1254" s="35">
        <f t="shared" si="79"/>
        <v>3.6048000000000813</v>
      </c>
      <c r="B1254" s="31">
        <v>28</v>
      </c>
      <c r="C1254" s="31">
        <v>28.6</v>
      </c>
      <c r="E1254" s="14">
        <f t="shared" si="76"/>
        <v>-7.81331480845653E-5</v>
      </c>
      <c r="F1254" s="32">
        <f t="shared" si="77"/>
        <v>3.6051564086707941</v>
      </c>
      <c r="G1254" s="33">
        <f t="shared" si="78"/>
        <v>-2.8481474341723718E-2</v>
      </c>
    </row>
    <row r="1255" spans="1:7" x14ac:dyDescent="0.35">
      <c r="A1255" s="35">
        <f t="shared" si="79"/>
        <v>3.6074000000000814</v>
      </c>
      <c r="B1255" s="31">
        <v>28.4</v>
      </c>
      <c r="C1255" s="31">
        <v>28</v>
      </c>
      <c r="E1255" s="14">
        <f t="shared" si="76"/>
        <v>-7.790038174608259E-5</v>
      </c>
      <c r="F1255" s="32">
        <f t="shared" si="77"/>
        <v>3.6077564819829049</v>
      </c>
      <c r="G1255" s="33">
        <f t="shared" si="78"/>
        <v>-2.8278927637732772E-2</v>
      </c>
    </row>
    <row r="1256" spans="1:7" x14ac:dyDescent="0.35">
      <c r="A1256" s="35">
        <f t="shared" si="79"/>
        <v>3.6100000000000816</v>
      </c>
      <c r="B1256" s="31">
        <v>29</v>
      </c>
      <c r="C1256" s="31">
        <v>28.85</v>
      </c>
      <c r="E1256" s="14">
        <f t="shared" si="76"/>
        <v>-7.7813094369213692E-5</v>
      </c>
      <c r="F1256" s="32">
        <f t="shared" si="77"/>
        <v>3.6103565571800331</v>
      </c>
      <c r="G1256" s="33">
        <f t="shared" si="78"/>
        <v>-2.8076607740643224E-2</v>
      </c>
    </row>
    <row r="1257" spans="1:7" x14ac:dyDescent="0.35">
      <c r="A1257" s="35">
        <f t="shared" si="79"/>
        <v>3.6126000000000817</v>
      </c>
      <c r="B1257" s="31">
        <v>27.6</v>
      </c>
      <c r="C1257" s="31">
        <v>27.9</v>
      </c>
      <c r="E1257" s="14">
        <f t="shared" si="76"/>
        <v>-7.7987669123050882E-5</v>
      </c>
      <c r="F1257" s="32">
        <f t="shared" si="77"/>
        <v>3.612956629322126</v>
      </c>
      <c r="G1257" s="33">
        <f t="shared" si="78"/>
        <v>-2.7873834174318511E-2</v>
      </c>
    </row>
    <row r="1258" spans="1:7" x14ac:dyDescent="0.35">
      <c r="A1258" s="35">
        <f t="shared" si="79"/>
        <v>3.6152000000000819</v>
      </c>
      <c r="B1258" s="31">
        <v>26.75</v>
      </c>
      <c r="C1258" s="31">
        <v>26.95</v>
      </c>
      <c r="E1258" s="14">
        <f t="shared" si="76"/>
        <v>-7.810405229224254E-5</v>
      </c>
      <c r="F1258" s="32">
        <f t="shared" si="77"/>
        <v>3.6155566991241956</v>
      </c>
      <c r="G1258" s="33">
        <f t="shared" si="78"/>
        <v>-2.7670758186121257E-2</v>
      </c>
    </row>
    <row r="1259" spans="1:7" x14ac:dyDescent="0.35">
      <c r="A1259" s="35">
        <f t="shared" si="79"/>
        <v>3.6178000000000821</v>
      </c>
      <c r="B1259" s="31">
        <v>25.95</v>
      </c>
      <c r="C1259" s="31">
        <v>27.05</v>
      </c>
      <c r="E1259" s="14">
        <f t="shared" si="76"/>
        <v>-7.8744159722846376E-5</v>
      </c>
      <c r="F1259" s="32">
        <f t="shared" si="77"/>
        <v>3.6181567680161346</v>
      </c>
      <c r="G1259" s="33">
        <f t="shared" si="78"/>
        <v>-2.7466017945580838E-2</v>
      </c>
    </row>
    <row r="1260" spans="1:7" x14ac:dyDescent="0.35">
      <c r="A1260" s="35">
        <f t="shared" si="79"/>
        <v>3.6204000000000822</v>
      </c>
      <c r="B1260" s="31">
        <v>25</v>
      </c>
      <c r="C1260" s="31">
        <v>26.4</v>
      </c>
      <c r="E1260" s="14">
        <f t="shared" si="76"/>
        <v>-7.9558841907187994E-5</v>
      </c>
      <c r="F1260" s="32">
        <f t="shared" si="77"/>
        <v>3.620756834827906</v>
      </c>
      <c r="G1260" s="33">
        <f t="shared" si="78"/>
        <v>-2.7259159640718556E-2</v>
      </c>
    </row>
    <row r="1261" spans="1:7" x14ac:dyDescent="0.35">
      <c r="A1261" s="35">
        <f t="shared" si="79"/>
        <v>3.6230000000000824</v>
      </c>
      <c r="B1261" s="31">
        <v>25.15</v>
      </c>
      <c r="C1261" s="31">
        <v>26.4</v>
      </c>
      <c r="E1261" s="14">
        <f t="shared" si="76"/>
        <v>-8.0286236714660728E-5</v>
      </c>
      <c r="F1261" s="32">
        <f t="shared" si="77"/>
        <v>3.623356901834526</v>
      </c>
      <c r="G1261" s="33">
        <f t="shared" si="78"/>
        <v>-2.7050410045102547E-2</v>
      </c>
    </row>
    <row r="1262" spans="1:7" x14ac:dyDescent="0.35">
      <c r="A1262" s="35">
        <f t="shared" si="79"/>
        <v>3.6256000000000825</v>
      </c>
      <c r="B1262" s="31">
        <v>25.75</v>
      </c>
      <c r="C1262" s="31">
        <v>25.3</v>
      </c>
      <c r="E1262" s="14">
        <f t="shared" si="76"/>
        <v>-8.0024374583954639E-5</v>
      </c>
      <c r="F1262" s="32">
        <f t="shared" si="77"/>
        <v>3.6259569681912005</v>
      </c>
      <c r="G1262" s="33">
        <f t="shared" si="78"/>
        <v>-2.6842341360588721E-2</v>
      </c>
    </row>
    <row r="1263" spans="1:7" x14ac:dyDescent="0.35">
      <c r="A1263" s="35">
        <f t="shared" si="79"/>
        <v>3.6282000000000827</v>
      </c>
      <c r="B1263" s="31">
        <v>25.65</v>
      </c>
      <c r="C1263" s="31">
        <v>25.9</v>
      </c>
      <c r="E1263" s="14">
        <f t="shared" si="76"/>
        <v>-8.0169853545469056E-5</v>
      </c>
      <c r="F1263" s="32">
        <f t="shared" si="77"/>
        <v>3.6285570351978449</v>
      </c>
      <c r="G1263" s="33">
        <f t="shared" si="78"/>
        <v>-2.6633894369011056E-2</v>
      </c>
    </row>
    <row r="1264" spans="1:7" x14ac:dyDescent="0.35">
      <c r="A1264" s="35">
        <f t="shared" si="79"/>
        <v>3.6308000000000828</v>
      </c>
      <c r="B1264" s="31">
        <v>24.3</v>
      </c>
      <c r="C1264" s="31">
        <v>25.35</v>
      </c>
      <c r="E1264" s="14">
        <f t="shared" si="76"/>
        <v>-8.0780865183750119E-5</v>
      </c>
      <c r="F1264" s="32">
        <f t="shared" si="77"/>
        <v>3.6311570997343616</v>
      </c>
      <c r="G1264" s="33">
        <f t="shared" si="78"/>
        <v>-2.6423858905760794E-2</v>
      </c>
    </row>
    <row r="1265" spans="1:7" x14ac:dyDescent="0.35">
      <c r="A1265" s="35">
        <f t="shared" si="79"/>
        <v>3.633400000000083</v>
      </c>
      <c r="B1265" s="31">
        <v>24.75</v>
      </c>
      <c r="C1265" s="31">
        <v>24.85</v>
      </c>
      <c r="E1265" s="14">
        <f t="shared" si="76"/>
        <v>-8.0839056768296257E-5</v>
      </c>
      <c r="F1265" s="32">
        <f t="shared" si="77"/>
        <v>3.6337571642058659</v>
      </c>
      <c r="G1265" s="33">
        <f t="shared" si="78"/>
        <v>-2.6213672145889769E-2</v>
      </c>
    </row>
    <row r="1266" spans="1:7" x14ac:dyDescent="0.35">
      <c r="A1266" s="35">
        <f t="shared" si="79"/>
        <v>3.6360000000000832</v>
      </c>
      <c r="B1266" s="31">
        <v>23.9</v>
      </c>
      <c r="C1266" s="31">
        <v>24.85</v>
      </c>
      <c r="E1266" s="14">
        <f t="shared" si="76"/>
        <v>-8.1391876822031194E-5</v>
      </c>
      <c r="F1266" s="32">
        <f t="shared" si="77"/>
        <v>3.6363572275722538</v>
      </c>
      <c r="G1266" s="33">
        <f t="shared" si="78"/>
        <v>-2.6002048108175951E-2</v>
      </c>
    </row>
    <row r="1267" spans="1:7" x14ac:dyDescent="0.35">
      <c r="A1267" s="35">
        <f t="shared" si="79"/>
        <v>3.6386000000000833</v>
      </c>
      <c r="B1267" s="31">
        <v>22.35</v>
      </c>
      <c r="C1267" s="31">
        <v>24.85</v>
      </c>
      <c r="E1267" s="14">
        <f t="shared" si="76"/>
        <v>-8.2846666437076042E-5</v>
      </c>
      <c r="F1267" s="32">
        <f t="shared" si="77"/>
        <v>3.638957288923331</v>
      </c>
      <c r="G1267" s="33">
        <f t="shared" si="78"/>
        <v>-2.578664169221451E-2</v>
      </c>
    </row>
    <row r="1268" spans="1:7" x14ac:dyDescent="0.35">
      <c r="A1268" s="35">
        <f t="shared" si="79"/>
        <v>3.6412000000000835</v>
      </c>
      <c r="B1268" s="31">
        <v>24.9</v>
      </c>
      <c r="C1268" s="31">
        <v>23.65</v>
      </c>
      <c r="E1268" s="14">
        <f t="shared" si="76"/>
        <v>-8.2119271629603309E-5</v>
      </c>
      <c r="F1268" s="32">
        <f t="shared" si="77"/>
        <v>3.6415573520295643</v>
      </c>
      <c r="G1268" s="33">
        <f t="shared" si="78"/>
        <v>-2.5573126403259688E-2</v>
      </c>
    </row>
    <row r="1269" spans="1:7" x14ac:dyDescent="0.35">
      <c r="A1269" s="35">
        <f t="shared" si="79"/>
        <v>3.6438000000000836</v>
      </c>
      <c r="B1269" s="31">
        <v>25.049999999999997</v>
      </c>
      <c r="C1269" s="31">
        <v>24.45</v>
      </c>
      <c r="E1269" s="14">
        <f t="shared" si="76"/>
        <v>-8.1770122122028322E-5</v>
      </c>
      <c r="F1269" s="32">
        <f t="shared" si="77"/>
        <v>3.6441574163708719</v>
      </c>
      <c r="G1269" s="33">
        <f t="shared" si="78"/>
        <v>-2.5360518824071983E-2</v>
      </c>
    </row>
    <row r="1270" spans="1:7" x14ac:dyDescent="0.35">
      <c r="A1270" s="35">
        <f t="shared" si="79"/>
        <v>3.6464000000000838</v>
      </c>
      <c r="B1270" s="31">
        <v>24.65</v>
      </c>
      <c r="C1270" s="31">
        <v>23.950000000000003</v>
      </c>
      <c r="E1270" s="14">
        <f t="shared" si="76"/>
        <v>-8.1362781029807816E-5</v>
      </c>
      <c r="F1270" s="32">
        <f t="shared" si="77"/>
        <v>3.6467574795422659</v>
      </c>
      <c r="G1270" s="33">
        <f t="shared" si="78"/>
        <v>-2.5148970453127382E-2</v>
      </c>
    </row>
    <row r="1271" spans="1:7" x14ac:dyDescent="0.35">
      <c r="A1271" s="35">
        <f t="shared" si="79"/>
        <v>3.649000000000084</v>
      </c>
      <c r="B1271" s="31">
        <v>24</v>
      </c>
      <c r="C1271" s="31">
        <v>23.049999999999997</v>
      </c>
      <c r="E1271" s="14">
        <f t="shared" si="76"/>
        <v>-8.0809960976072878E-5</v>
      </c>
      <c r="F1271" s="32">
        <f t="shared" si="77"/>
        <v>3.6493575406987766</v>
      </c>
      <c r="G1271" s="33">
        <f t="shared" si="78"/>
        <v>-2.4938859612077008E-2</v>
      </c>
    </row>
    <row r="1272" spans="1:7" x14ac:dyDescent="0.35">
      <c r="A1272" s="35">
        <f t="shared" si="79"/>
        <v>3.6516000000000841</v>
      </c>
      <c r="B1272" s="31">
        <v>24.2</v>
      </c>
      <c r="C1272" s="31">
        <v>23.15</v>
      </c>
      <c r="E1272" s="14">
        <f t="shared" si="76"/>
        <v>-8.0198949337791816E-5</v>
      </c>
      <c r="F1272" s="32">
        <f t="shared" si="77"/>
        <v>3.6519576022454148</v>
      </c>
      <c r="G1272" s="33">
        <f t="shared" si="78"/>
        <v>-2.4730337407375954E-2</v>
      </c>
    </row>
    <row r="1273" spans="1:7" x14ac:dyDescent="0.35">
      <c r="A1273" s="35">
        <f t="shared" si="79"/>
        <v>3.6542000000000843</v>
      </c>
      <c r="B1273" s="31">
        <v>24.5</v>
      </c>
      <c r="C1273" s="31">
        <v>22.700000000000003</v>
      </c>
      <c r="E1273" s="14">
        <f t="shared" si="76"/>
        <v>-7.9151500814967474E-5</v>
      </c>
      <c r="F1273" s="32">
        <f t="shared" si="77"/>
        <v>3.6545576635972701</v>
      </c>
      <c r="G1273" s="33">
        <f t="shared" si="78"/>
        <v>-2.4524538648735834E-2</v>
      </c>
    </row>
    <row r="1274" spans="1:7" x14ac:dyDescent="0.35">
      <c r="A1274" s="35">
        <f t="shared" si="79"/>
        <v>3.6568000000000844</v>
      </c>
      <c r="B1274" s="31">
        <v>21.9</v>
      </c>
      <c r="C1274" s="31">
        <v>23.549999999999997</v>
      </c>
      <c r="E1274" s="14">
        <f t="shared" si="76"/>
        <v>-8.0111661960922918E-5</v>
      </c>
      <c r="F1274" s="32">
        <f t="shared" si="77"/>
        <v>3.6571577226739267</v>
      </c>
      <c r="G1274" s="33">
        <f t="shared" si="78"/>
        <v>-2.4316243594462689E-2</v>
      </c>
    </row>
    <row r="1275" spans="1:7" x14ac:dyDescent="0.35">
      <c r="A1275" s="35">
        <f t="shared" si="79"/>
        <v>3.6594000000000846</v>
      </c>
      <c r="B1275" s="31">
        <v>21.25</v>
      </c>
      <c r="C1275" s="31">
        <v>23.950000000000003</v>
      </c>
      <c r="E1275" s="14">
        <f t="shared" si="76"/>
        <v>-8.1682834745159424E-5</v>
      </c>
      <c r="F1275" s="32">
        <f t="shared" si="77"/>
        <v>3.6597577814252529</v>
      </c>
      <c r="G1275" s="33">
        <f t="shared" si="78"/>
        <v>-2.4103863424678074E-2</v>
      </c>
    </row>
    <row r="1276" spans="1:7" x14ac:dyDescent="0.35">
      <c r="A1276" s="35">
        <f t="shared" si="79"/>
        <v>3.6620000000000847</v>
      </c>
      <c r="B1276" s="31">
        <v>21.5</v>
      </c>
      <c r="C1276" s="31">
        <v>23.15</v>
      </c>
      <c r="E1276" s="14">
        <f t="shared" si="76"/>
        <v>-8.2642995891114867E-5</v>
      </c>
      <c r="F1276" s="32">
        <f t="shared" si="77"/>
        <v>3.6623578394613738</v>
      </c>
      <c r="G1276" s="33">
        <f t="shared" si="78"/>
        <v>-2.3888986838593074E-2</v>
      </c>
    </row>
    <row r="1277" spans="1:7" x14ac:dyDescent="0.35">
      <c r="A1277" s="35">
        <f t="shared" si="79"/>
        <v>3.6646000000000849</v>
      </c>
      <c r="B1277" s="31">
        <v>20.799999999999997</v>
      </c>
      <c r="C1277" s="31">
        <v>22.25</v>
      </c>
      <c r="E1277" s="14">
        <f t="shared" si="76"/>
        <v>-8.3486773867878653E-5</v>
      </c>
      <c r="F1277" s="32">
        <f t="shared" si="77"/>
        <v>3.6649578954173125</v>
      </c>
      <c r="G1277" s="33">
        <f t="shared" si="78"/>
        <v>-2.3671916554451455E-2</v>
      </c>
    </row>
    <row r="1278" spans="1:7" x14ac:dyDescent="0.35">
      <c r="A1278" s="35">
        <f t="shared" si="79"/>
        <v>3.6672000000000851</v>
      </c>
      <c r="B1278" s="31">
        <v>22.1</v>
      </c>
      <c r="C1278" s="31">
        <v>22.25</v>
      </c>
      <c r="E1278" s="14">
        <f t="shared" si="76"/>
        <v>-8.3574061244846945E-5</v>
      </c>
      <c r="F1278" s="32">
        <f t="shared" si="77"/>
        <v>3.6675579530632323</v>
      </c>
      <c r="G1278" s="33">
        <f t="shared" si="78"/>
        <v>-2.3454619177005309E-2</v>
      </c>
    </row>
    <row r="1279" spans="1:7" x14ac:dyDescent="0.35">
      <c r="A1279" s="35">
        <f t="shared" si="79"/>
        <v>3.6698000000000852</v>
      </c>
      <c r="B1279" s="31">
        <v>22.7</v>
      </c>
      <c r="C1279" s="31">
        <v>22.799999999999997</v>
      </c>
      <c r="E1279" s="14">
        <f t="shared" si="76"/>
        <v>-8.3632252829393084E-5</v>
      </c>
      <c r="F1279" s="32">
        <f t="shared" si="77"/>
        <v>3.6701580122041393</v>
      </c>
      <c r="G1279" s="33">
        <f t="shared" si="78"/>
        <v>-2.3237170373054616E-2</v>
      </c>
    </row>
    <row r="1280" spans="1:7" x14ac:dyDescent="0.35">
      <c r="A1280" s="35">
        <f t="shared" si="79"/>
        <v>3.6724000000000854</v>
      </c>
      <c r="B1280" s="31">
        <v>22.7</v>
      </c>
      <c r="C1280" s="31">
        <v>21.6</v>
      </c>
      <c r="E1280" s="14">
        <f t="shared" si="76"/>
        <v>-8.2992145398789248E-5</v>
      </c>
      <c r="F1280" s="32">
        <f t="shared" si="77"/>
        <v>3.6727580697851852</v>
      </c>
      <c r="G1280" s="33">
        <f t="shared" si="78"/>
        <v>-2.3021386015747821E-2</v>
      </c>
    </row>
    <row r="1281" spans="1:7" x14ac:dyDescent="0.35">
      <c r="A1281" s="35">
        <f t="shared" si="79"/>
        <v>3.6750000000000855</v>
      </c>
      <c r="B1281" s="31">
        <v>20.75</v>
      </c>
      <c r="C1281" s="31">
        <v>21.85</v>
      </c>
      <c r="E1281" s="14">
        <f t="shared" si="76"/>
        <v>-8.3632252829393084E-5</v>
      </c>
      <c r="F1281" s="32">
        <f t="shared" si="77"/>
        <v>3.6753581251560923</v>
      </c>
      <c r="G1281" s="33">
        <f t="shared" si="78"/>
        <v>-2.2803937527090722E-2</v>
      </c>
    </row>
    <row r="1282" spans="1:7" x14ac:dyDescent="0.35">
      <c r="A1282" s="35">
        <f t="shared" si="79"/>
        <v>3.6776000000000857</v>
      </c>
      <c r="B1282" s="31">
        <v>20.350000000000001</v>
      </c>
      <c r="C1282" s="31">
        <v>21.700000000000003</v>
      </c>
      <c r="E1282" s="14">
        <f t="shared" si="76"/>
        <v>-8.4417839221511337E-5</v>
      </c>
      <c r="F1282" s="32">
        <f t="shared" si="77"/>
        <v>3.6779581798118279</v>
      </c>
      <c r="G1282" s="33">
        <f t="shared" si="78"/>
        <v>-2.2584446530674308E-2</v>
      </c>
    </row>
    <row r="1283" spans="1:7" x14ac:dyDescent="0.35">
      <c r="A1283" s="35">
        <f t="shared" si="79"/>
        <v>3.6802000000000858</v>
      </c>
      <c r="B1283" s="31">
        <v>19.399999999999999</v>
      </c>
      <c r="C1283" s="31">
        <v>21.4</v>
      </c>
      <c r="E1283" s="14">
        <f t="shared" si="76"/>
        <v>-8.5581670913527336E-5</v>
      </c>
      <c r="F1283" s="32">
        <f t="shared" si="77"/>
        <v>3.6805582328423063</v>
      </c>
      <c r="G1283" s="33">
        <f t="shared" si="78"/>
        <v>-2.2361929647318937E-2</v>
      </c>
    </row>
    <row r="1284" spans="1:7" x14ac:dyDescent="0.35">
      <c r="A1284" s="35">
        <f t="shared" si="79"/>
        <v>3.682800000000086</v>
      </c>
      <c r="B1284" s="31">
        <v>19.799999999999997</v>
      </c>
      <c r="C1284" s="31">
        <v>20.6</v>
      </c>
      <c r="E1284" s="14">
        <f t="shared" si="76"/>
        <v>-8.6047203590293981E-5</v>
      </c>
      <c r="F1284" s="32">
        <f t="shared" si="77"/>
        <v>3.6831582853526807</v>
      </c>
      <c r="G1284" s="33">
        <f t="shared" si="78"/>
        <v>-2.2138202399061124E-2</v>
      </c>
    </row>
    <row r="1285" spans="1:7" x14ac:dyDescent="0.35">
      <c r="A1285" s="35">
        <f t="shared" si="79"/>
        <v>3.6854000000000862</v>
      </c>
      <c r="B1285" s="31">
        <v>21.700000000000003</v>
      </c>
      <c r="C1285" s="31">
        <v>21</v>
      </c>
      <c r="E1285" s="14">
        <f t="shared" si="76"/>
        <v>-8.5639862498073475E-5</v>
      </c>
      <c r="F1285" s="32">
        <f t="shared" si="77"/>
        <v>3.685758340853146</v>
      </c>
      <c r="G1285" s="33">
        <f t="shared" si="78"/>
        <v>-2.1915534002969549E-2</v>
      </c>
    </row>
    <row r="1286" spans="1:7" x14ac:dyDescent="0.35">
      <c r="A1286" s="35">
        <f t="shared" si="79"/>
        <v>3.6880000000000863</v>
      </c>
      <c r="B1286" s="31">
        <v>20.149999999999999</v>
      </c>
      <c r="C1286" s="31">
        <v>21.549999999999997</v>
      </c>
      <c r="E1286" s="14">
        <f t="shared" si="76"/>
        <v>-8.6454544682514487E-5</v>
      </c>
      <c r="F1286" s="32">
        <f t="shared" si="77"/>
        <v>3.6883583950534291</v>
      </c>
      <c r="G1286" s="33">
        <f t="shared" si="78"/>
        <v>-2.1690747500374169E-2</v>
      </c>
    </row>
    <row r="1287" spans="1:7" x14ac:dyDescent="0.35">
      <c r="A1287" s="35">
        <f t="shared" si="79"/>
        <v>3.6906000000000865</v>
      </c>
      <c r="B1287" s="31">
        <v>19.100000000000001</v>
      </c>
      <c r="C1287" s="31">
        <v>21.200000000000003</v>
      </c>
      <c r="E1287" s="14">
        <f t="shared" ref="E1287:E1350" si="80">E1286+(($J$5+B1287*$J$5*10^-6)-($J$5+C1287*$J$5*10^-6))/$I$5</f>
        <v>-8.7676567959076626E-5</v>
      </c>
      <c r="F1287" s="32">
        <f t="shared" ref="F1287:F1350" si="81">F1286+((($J$5+B1287*$J$5*10^-6)+($J$5+C1287*$J$5*10^-6))/2)*COS(E1287)/1000</f>
        <v>3.6909584474334354</v>
      </c>
      <c r="G1287" s="33">
        <f t="shared" ref="G1287:G1350" si="82">G1286-((($J$5+B1287*$J$5*10^-6)+($J$5+C1287*$J$5*10^-6))/2)*SIN(E1287)</f>
        <v>-2.1462783830597239E-2</v>
      </c>
    </row>
    <row r="1288" spans="1:7" x14ac:dyDescent="0.35">
      <c r="A1288" s="35">
        <f t="shared" ref="A1288:A1351" si="83">A1287+$J$5/1000</f>
        <v>3.6932000000000866</v>
      </c>
      <c r="B1288" s="31">
        <v>18.149999999999999</v>
      </c>
      <c r="C1288" s="31">
        <v>20.350000000000001</v>
      </c>
      <c r="E1288" s="14">
        <f t="shared" si="80"/>
        <v>-8.8956782820284283E-5</v>
      </c>
      <c r="F1288" s="32">
        <f t="shared" si="81"/>
        <v>3.6935584974731479</v>
      </c>
      <c r="G1288" s="33">
        <f t="shared" si="82"/>
        <v>-2.1231491743282569E-2</v>
      </c>
    </row>
    <row r="1289" spans="1:7" x14ac:dyDescent="0.35">
      <c r="A1289" s="35">
        <f t="shared" si="83"/>
        <v>3.6958000000000868</v>
      </c>
      <c r="B1289" s="31">
        <v>18.45</v>
      </c>
      <c r="C1289" s="31">
        <v>20.100000000000001</v>
      </c>
      <c r="E1289" s="14">
        <f t="shared" si="80"/>
        <v>-8.9916943966239727E-5</v>
      </c>
      <c r="F1289" s="32">
        <f t="shared" si="81"/>
        <v>3.6961585475776371</v>
      </c>
      <c r="G1289" s="33">
        <f t="shared" si="82"/>
        <v>-2.0997703183097731E-2</v>
      </c>
    </row>
    <row r="1290" spans="1:7" x14ac:dyDescent="0.35">
      <c r="A1290" s="35">
        <f t="shared" si="83"/>
        <v>3.698400000000087</v>
      </c>
      <c r="B1290" s="31">
        <v>19.05</v>
      </c>
      <c r="C1290" s="31">
        <v>20.149999999999999</v>
      </c>
      <c r="E1290" s="14">
        <f t="shared" si="80"/>
        <v>-9.0557051396843562E-5</v>
      </c>
      <c r="F1290" s="32">
        <f t="shared" si="81"/>
        <v>3.6987585985269762</v>
      </c>
      <c r="G1290" s="33">
        <f t="shared" si="82"/>
        <v>-2.0762250235000407E-2</v>
      </c>
    </row>
    <row r="1291" spans="1:7" x14ac:dyDescent="0.35">
      <c r="A1291" s="35">
        <f t="shared" si="83"/>
        <v>3.7010000000000871</v>
      </c>
      <c r="B1291" s="31">
        <v>19.700000000000003</v>
      </c>
      <c r="C1291" s="31">
        <v>20.6</v>
      </c>
      <c r="E1291" s="14">
        <f t="shared" si="80"/>
        <v>-9.1080775658255726E-5</v>
      </c>
      <c r="F1291" s="32">
        <f t="shared" si="81"/>
        <v>3.7013586509061915</v>
      </c>
      <c r="G1291" s="33">
        <f t="shared" si="82"/>
        <v>-2.052543544689453E-2</v>
      </c>
    </row>
    <row r="1292" spans="1:7" x14ac:dyDescent="0.35">
      <c r="A1292" s="35">
        <f t="shared" si="83"/>
        <v>3.7036000000000873</v>
      </c>
      <c r="B1292" s="31">
        <v>19.549999999999997</v>
      </c>
      <c r="C1292" s="31">
        <v>19.899999999999999</v>
      </c>
      <c r="E1292" s="14">
        <f t="shared" si="80"/>
        <v>-9.1284446204316282E-5</v>
      </c>
      <c r="F1292" s="32">
        <f t="shared" si="81"/>
        <v>3.7039587021803588</v>
      </c>
      <c r="G1292" s="33">
        <f t="shared" si="82"/>
        <v>-2.0288091205570111E-2</v>
      </c>
    </row>
    <row r="1293" spans="1:7" x14ac:dyDescent="0.35">
      <c r="A1293" s="35">
        <f t="shared" si="83"/>
        <v>3.7062000000000874</v>
      </c>
      <c r="B1293" s="31">
        <v>18.7</v>
      </c>
      <c r="C1293" s="31">
        <v>18.899999999999999</v>
      </c>
      <c r="E1293" s="14">
        <f t="shared" si="80"/>
        <v>-9.140082937350794E-5</v>
      </c>
      <c r="F1293" s="32">
        <f t="shared" si="81"/>
        <v>3.7065587510494984</v>
      </c>
      <c r="G1293" s="33">
        <f t="shared" si="82"/>
        <v>-2.0050444581857337E-2</v>
      </c>
    </row>
    <row r="1294" spans="1:7" x14ac:dyDescent="0.35">
      <c r="A1294" s="35">
        <f t="shared" si="83"/>
        <v>3.7088000000000876</v>
      </c>
      <c r="B1294" s="31">
        <v>18.75</v>
      </c>
      <c r="C1294" s="31">
        <v>18.7</v>
      </c>
      <c r="E1294" s="14">
        <f t="shared" si="80"/>
        <v>-9.137173358118518E-5</v>
      </c>
      <c r="F1294" s="32">
        <f t="shared" si="81"/>
        <v>3.7091587997236446</v>
      </c>
      <c r="G1294" s="33">
        <f t="shared" si="82"/>
        <v>-1.9812873626443978E-2</v>
      </c>
    </row>
    <row r="1295" spans="1:7" x14ac:dyDescent="0.35">
      <c r="A1295" s="35">
        <f t="shared" si="83"/>
        <v>3.7114000000000877</v>
      </c>
      <c r="B1295" s="31">
        <v>19</v>
      </c>
      <c r="C1295" s="31">
        <v>18.45</v>
      </c>
      <c r="E1295" s="14">
        <f t="shared" si="80"/>
        <v>-9.1051679865833572E-5</v>
      </c>
      <c r="F1295" s="32">
        <f t="shared" si="81"/>
        <v>3.7117588483978667</v>
      </c>
      <c r="G1295" s="33">
        <f t="shared" si="82"/>
        <v>-1.9576134826268889E-2</v>
      </c>
    </row>
    <row r="1296" spans="1:7" x14ac:dyDescent="0.35">
      <c r="A1296" s="35">
        <f t="shared" si="83"/>
        <v>3.7140000000000879</v>
      </c>
      <c r="B1296" s="31">
        <v>18.95</v>
      </c>
      <c r="C1296" s="31">
        <v>19.899999999999999</v>
      </c>
      <c r="E1296" s="14">
        <f t="shared" si="80"/>
        <v>-9.1604499919568509E-5</v>
      </c>
      <c r="F1296" s="32">
        <f t="shared" si="81"/>
        <v>3.7143588988919576</v>
      </c>
      <c r="G1296" s="33">
        <f t="shared" si="82"/>
        <v>-1.9337958500325846E-2</v>
      </c>
    </row>
    <row r="1297" spans="1:7" x14ac:dyDescent="0.35">
      <c r="A1297" s="35">
        <f t="shared" si="83"/>
        <v>3.7166000000000881</v>
      </c>
      <c r="B1297" s="31">
        <v>17.75</v>
      </c>
      <c r="C1297" s="31">
        <v>19.350000000000001</v>
      </c>
      <c r="E1297" s="14">
        <f t="shared" si="80"/>
        <v>-9.2535565273201193E-5</v>
      </c>
      <c r="F1297" s="32">
        <f t="shared" si="81"/>
        <v>3.7169589471108258</v>
      </c>
      <c r="G1297" s="33">
        <f t="shared" si="82"/>
        <v>-1.9097361567968575E-2</v>
      </c>
    </row>
    <row r="1298" spans="1:7" x14ac:dyDescent="0.35">
      <c r="A1298" s="35">
        <f t="shared" si="83"/>
        <v>3.7192000000000882</v>
      </c>
      <c r="B1298" s="31">
        <v>16.350000000000001</v>
      </c>
      <c r="C1298" s="31">
        <v>20.100000000000001</v>
      </c>
      <c r="E1298" s="14">
        <f t="shared" si="80"/>
        <v>-9.4717749695718762E-5</v>
      </c>
      <c r="F1298" s="32">
        <f t="shared" si="81"/>
        <v>3.7195589944841627</v>
      </c>
      <c r="G1298" s="33">
        <f t="shared" si="82"/>
        <v>-1.8851090930927371E-2</v>
      </c>
    </row>
    <row r="1299" spans="1:7" x14ac:dyDescent="0.35">
      <c r="A1299" s="35">
        <f t="shared" si="83"/>
        <v>3.7218000000000884</v>
      </c>
      <c r="B1299" s="31">
        <v>18.100000000000001</v>
      </c>
      <c r="C1299" s="31">
        <v>19</v>
      </c>
      <c r="E1299" s="14">
        <f t="shared" si="80"/>
        <v>-9.5241473957130926E-5</v>
      </c>
      <c r="F1299" s="32">
        <f t="shared" si="81"/>
        <v>3.7221590427023701</v>
      </c>
      <c r="G1299" s="33">
        <f t="shared" si="82"/>
        <v>-1.8603458505516916E-2</v>
      </c>
    </row>
    <row r="1300" spans="1:7" x14ac:dyDescent="0.35">
      <c r="A1300" s="35">
        <f t="shared" si="83"/>
        <v>3.7244000000000885</v>
      </c>
      <c r="B1300" s="31">
        <v>18.649999999999999</v>
      </c>
      <c r="C1300" s="31">
        <v>19.350000000000001</v>
      </c>
      <c r="E1300" s="14">
        <f t="shared" si="80"/>
        <v>-9.5648815049351432E-5</v>
      </c>
      <c r="F1300" s="32">
        <f t="shared" si="81"/>
        <v>3.7247590920904767</v>
      </c>
      <c r="G1300" s="33">
        <f t="shared" si="82"/>
        <v>-1.8354766861716339E-2</v>
      </c>
    </row>
    <row r="1301" spans="1:7" x14ac:dyDescent="0.35">
      <c r="A1301" s="35">
        <f t="shared" si="83"/>
        <v>3.7270000000000887</v>
      </c>
      <c r="B1301" s="31">
        <v>16.75</v>
      </c>
      <c r="C1301" s="31">
        <v>19.05</v>
      </c>
      <c r="E1301" s="14">
        <f t="shared" si="80"/>
        <v>-9.6987221495204622E-5</v>
      </c>
      <c r="F1301" s="32">
        <f t="shared" si="81"/>
        <v>3.7273591386182479</v>
      </c>
      <c r="G1301" s="33">
        <f t="shared" si="82"/>
        <v>-1.8102595572438859E-2</v>
      </c>
    </row>
    <row r="1302" spans="1:7" x14ac:dyDescent="0.35">
      <c r="A1302" s="35">
        <f t="shared" si="83"/>
        <v>3.7296000000000888</v>
      </c>
      <c r="B1302" s="31">
        <v>16.25</v>
      </c>
      <c r="C1302" s="31">
        <v>18.149999999999999</v>
      </c>
      <c r="E1302" s="14">
        <f t="shared" si="80"/>
        <v>-9.8092861602674483E-5</v>
      </c>
      <c r="F1302" s="32">
        <f t="shared" si="81"/>
        <v>3.7299591833257386</v>
      </c>
      <c r="G1302" s="33">
        <f t="shared" si="82"/>
        <v>-1.7847549745968153E-2</v>
      </c>
    </row>
    <row r="1303" spans="1:7" x14ac:dyDescent="0.35">
      <c r="A1303" s="35">
        <f t="shared" si="83"/>
        <v>3.732200000000089</v>
      </c>
      <c r="B1303" s="31">
        <v>17.25</v>
      </c>
      <c r="C1303" s="31">
        <v>18.3</v>
      </c>
      <c r="E1303" s="14">
        <f t="shared" si="80"/>
        <v>-9.8703873240955545E-5</v>
      </c>
      <c r="F1303" s="32">
        <f t="shared" si="81"/>
        <v>3.7325592295280732</v>
      </c>
      <c r="G1303" s="33">
        <f t="shared" si="82"/>
        <v>-1.7590915114358875E-2</v>
      </c>
    </row>
    <row r="1304" spans="1:7" x14ac:dyDescent="0.35">
      <c r="A1304" s="35">
        <f t="shared" si="83"/>
        <v>3.7348000000000892</v>
      </c>
      <c r="B1304" s="31">
        <v>17.399999999999999</v>
      </c>
      <c r="C1304" s="31">
        <v>17.399999999999999</v>
      </c>
      <c r="E1304" s="14">
        <f t="shared" si="80"/>
        <v>-9.8703873240955545E-5</v>
      </c>
      <c r="F1304" s="32">
        <f t="shared" si="81"/>
        <v>3.7351592747554077</v>
      </c>
      <c r="G1304" s="33">
        <f t="shared" si="82"/>
        <v>-1.7334280578985874E-2</v>
      </c>
    </row>
    <row r="1305" spans="1:7" x14ac:dyDescent="0.35">
      <c r="A1305" s="35">
        <f t="shared" si="83"/>
        <v>3.7374000000000893</v>
      </c>
      <c r="B1305" s="31">
        <v>17.450000000000003</v>
      </c>
      <c r="C1305" s="31">
        <v>17.850000000000001</v>
      </c>
      <c r="E1305" s="14">
        <f t="shared" si="80"/>
        <v>-9.8936639579338861E-5</v>
      </c>
      <c r="F1305" s="32">
        <f t="shared" si="81"/>
        <v>3.7377593206326822</v>
      </c>
      <c r="G1305" s="33">
        <f t="shared" si="82"/>
        <v>-1.7077040776296865E-2</v>
      </c>
    </row>
    <row r="1306" spans="1:7" x14ac:dyDescent="0.35">
      <c r="A1306" s="35">
        <f t="shared" si="83"/>
        <v>3.7400000000000895</v>
      </c>
      <c r="B1306" s="31">
        <v>16.45</v>
      </c>
      <c r="C1306" s="31">
        <v>16.75</v>
      </c>
      <c r="E1306" s="14">
        <f t="shared" si="80"/>
        <v>-9.9111214333176052E-5</v>
      </c>
      <c r="F1306" s="32">
        <f t="shared" si="81"/>
        <v>3.7403593637799122</v>
      </c>
      <c r="G1306" s="33">
        <f t="shared" si="82"/>
        <v>-1.6819347341812486E-2</v>
      </c>
    </row>
    <row r="1307" spans="1:7" x14ac:dyDescent="0.35">
      <c r="A1307" s="35">
        <f t="shared" si="83"/>
        <v>3.7426000000000896</v>
      </c>
      <c r="B1307" s="31">
        <v>16.05</v>
      </c>
      <c r="C1307" s="31">
        <v>16.850000000000001</v>
      </c>
      <c r="E1307" s="14">
        <f t="shared" si="80"/>
        <v>-9.9576747010042091E-5</v>
      </c>
      <c r="F1307" s="32">
        <f t="shared" si="81"/>
        <v>3.7429594065370217</v>
      </c>
      <c r="G1307" s="33">
        <f t="shared" si="82"/>
        <v>-1.6560443541116767E-2</v>
      </c>
    </row>
    <row r="1308" spans="1:7" x14ac:dyDescent="0.35">
      <c r="A1308" s="35">
        <f t="shared" si="83"/>
        <v>3.7452000000000898</v>
      </c>
      <c r="B1308" s="31">
        <v>16</v>
      </c>
      <c r="C1308" s="31">
        <v>16.5</v>
      </c>
      <c r="E1308" s="14">
        <f t="shared" si="80"/>
        <v>-9.9867704933070939E-5</v>
      </c>
      <c r="F1308" s="32">
        <f t="shared" si="81"/>
        <v>3.7455594487740558</v>
      </c>
      <c r="G1308" s="33">
        <f t="shared" si="82"/>
        <v>-1.6300783289311872E-2</v>
      </c>
    </row>
    <row r="1309" spans="1:7" x14ac:dyDescent="0.35">
      <c r="A1309" s="35">
        <f t="shared" si="83"/>
        <v>3.7478000000000899</v>
      </c>
      <c r="B1309" s="31">
        <v>16.3</v>
      </c>
      <c r="C1309" s="31">
        <v>16.649999999999999</v>
      </c>
      <c r="E1309" s="14">
        <f t="shared" si="80"/>
        <v>-1.000713754791315E-4</v>
      </c>
      <c r="F1309" s="32">
        <f t="shared" si="81"/>
        <v>3.748159491596037</v>
      </c>
      <c r="G1309" s="33">
        <f t="shared" si="82"/>
        <v>-1.6040593426943032E-2</v>
      </c>
    </row>
    <row r="1310" spans="1:7" x14ac:dyDescent="0.35">
      <c r="A1310" s="35">
        <f t="shared" si="83"/>
        <v>3.7504000000000901</v>
      </c>
      <c r="B1310" s="31">
        <v>14.7</v>
      </c>
      <c r="C1310" s="31">
        <v>16.55</v>
      </c>
      <c r="E1310" s="14">
        <f t="shared" si="80"/>
        <v>-1.011479197942786E-4</v>
      </c>
      <c r="F1310" s="32">
        <f t="shared" si="81"/>
        <v>3.7507595322077365</v>
      </c>
      <c r="G1310" s="33">
        <f t="shared" si="82"/>
        <v>-1.5777604726792099E-2</v>
      </c>
    </row>
    <row r="1311" spans="1:7" x14ac:dyDescent="0.35">
      <c r="A1311" s="35">
        <f t="shared" si="83"/>
        <v>3.7530000000000903</v>
      </c>
      <c r="B1311" s="31">
        <v>15.7</v>
      </c>
      <c r="C1311" s="31">
        <v>16.3</v>
      </c>
      <c r="E1311" s="14">
        <f t="shared" si="80"/>
        <v>-1.0149706930185358E-4</v>
      </c>
      <c r="F1311" s="32">
        <f t="shared" si="81"/>
        <v>3.7533595737943442</v>
      </c>
      <c r="G1311" s="33">
        <f t="shared" si="82"/>
        <v>-1.5513708124782293E-2</v>
      </c>
    </row>
    <row r="1312" spans="1:7" x14ac:dyDescent="0.35">
      <c r="A1312" s="35">
        <f t="shared" si="83"/>
        <v>3.7556000000000904</v>
      </c>
      <c r="B1312" s="31">
        <v>15.950000000000001</v>
      </c>
      <c r="C1312" s="31">
        <v>15.850000000000001</v>
      </c>
      <c r="E1312" s="14">
        <f t="shared" si="80"/>
        <v>-1.0143887771720805E-4</v>
      </c>
      <c r="F1312" s="32">
        <f t="shared" si="81"/>
        <v>3.7559596151209673</v>
      </c>
      <c r="G1312" s="33">
        <f t="shared" si="82"/>
        <v>-1.5249962849686664E-2</v>
      </c>
    </row>
    <row r="1313" spans="1:7" x14ac:dyDescent="0.35">
      <c r="A1313" s="35">
        <f t="shared" si="83"/>
        <v>3.7582000000000906</v>
      </c>
      <c r="B1313" s="31">
        <v>15.05</v>
      </c>
      <c r="C1313" s="31">
        <v>15.05</v>
      </c>
      <c r="E1313" s="14">
        <f t="shared" si="80"/>
        <v>-1.0143887771720805E-4</v>
      </c>
      <c r="F1313" s="32">
        <f t="shared" si="81"/>
        <v>3.7585596542375903</v>
      </c>
      <c r="G1313" s="33">
        <f t="shared" si="82"/>
        <v>-1.4986217798770953E-2</v>
      </c>
    </row>
    <row r="1314" spans="1:7" x14ac:dyDescent="0.35">
      <c r="A1314" s="35">
        <f t="shared" si="83"/>
        <v>3.7608000000000907</v>
      </c>
      <c r="B1314" s="31">
        <v>14.35</v>
      </c>
      <c r="C1314" s="31">
        <v>14.100000000000001</v>
      </c>
      <c r="E1314" s="14">
        <f t="shared" si="80"/>
        <v>-1.0129339875569363E-4</v>
      </c>
      <c r="F1314" s="32">
        <f t="shared" si="81"/>
        <v>3.7611596912092518</v>
      </c>
      <c r="G1314" s="33">
        <f t="shared" si="82"/>
        <v>-1.4722851216120169E-2</v>
      </c>
    </row>
    <row r="1315" spans="1:7" x14ac:dyDescent="0.35">
      <c r="A1315" s="35">
        <f t="shared" si="83"/>
        <v>3.7634000000000909</v>
      </c>
      <c r="B1315" s="31">
        <v>13.950000000000001</v>
      </c>
      <c r="C1315" s="31">
        <v>13.95</v>
      </c>
      <c r="E1315" s="14">
        <f t="shared" si="80"/>
        <v>-1.0129339875569363E-4</v>
      </c>
      <c r="F1315" s="32">
        <f t="shared" si="81"/>
        <v>3.7637597274659131</v>
      </c>
      <c r="G1315" s="33">
        <f t="shared" si="82"/>
        <v>-1.4459484705894164E-2</v>
      </c>
    </row>
    <row r="1316" spans="1:7" x14ac:dyDescent="0.35">
      <c r="A1316" s="35">
        <f t="shared" si="83"/>
        <v>3.7660000000000911</v>
      </c>
      <c r="B1316" s="31">
        <v>15.05</v>
      </c>
      <c r="C1316" s="31">
        <v>15.149999999999999</v>
      </c>
      <c r="E1316" s="14">
        <f t="shared" si="80"/>
        <v>-1.0135159034023977E-4</v>
      </c>
      <c r="F1316" s="32">
        <f t="shared" si="81"/>
        <v>3.7663597667125592</v>
      </c>
      <c r="G1316" s="33">
        <f t="shared" si="82"/>
        <v>-1.4195966592397254E-2</v>
      </c>
    </row>
    <row r="1317" spans="1:7" x14ac:dyDescent="0.35">
      <c r="A1317" s="35">
        <f t="shared" si="83"/>
        <v>3.7686000000000912</v>
      </c>
      <c r="B1317" s="31">
        <v>14.6</v>
      </c>
      <c r="C1317" s="31">
        <v>15.1</v>
      </c>
      <c r="E1317" s="14">
        <f t="shared" si="80"/>
        <v>-1.0164254826326862E-4</v>
      </c>
      <c r="F1317" s="32">
        <f t="shared" si="81"/>
        <v>3.7689598053091284</v>
      </c>
      <c r="G1317" s="33">
        <f t="shared" si="82"/>
        <v>-1.3931692042949013E-2</v>
      </c>
    </row>
    <row r="1318" spans="1:7" x14ac:dyDescent="0.35">
      <c r="A1318" s="35">
        <f t="shared" si="83"/>
        <v>3.7712000000000914</v>
      </c>
      <c r="B1318" s="31">
        <v>12.649999999999999</v>
      </c>
      <c r="C1318" s="31">
        <v>13.85</v>
      </c>
      <c r="E1318" s="14">
        <f t="shared" si="80"/>
        <v>-1.0234084727851798E-4</v>
      </c>
      <c r="F1318" s="32">
        <f t="shared" si="81"/>
        <v>3.7715598397455126</v>
      </c>
      <c r="G1318" s="33">
        <f t="shared" si="82"/>
        <v>-1.3665602314847166E-2</v>
      </c>
    </row>
    <row r="1319" spans="1:7" x14ac:dyDescent="0.35">
      <c r="A1319" s="35">
        <f t="shared" si="83"/>
        <v>3.7738000000000915</v>
      </c>
      <c r="B1319" s="31">
        <v>12.35</v>
      </c>
      <c r="C1319" s="31">
        <v>13.65</v>
      </c>
      <c r="E1319" s="14">
        <f t="shared" si="80"/>
        <v>-1.0309733787841286E-4</v>
      </c>
      <c r="F1319" s="32">
        <f t="shared" si="81"/>
        <v>3.7741598735316946</v>
      </c>
      <c r="G1319" s="33">
        <f t="shared" si="82"/>
        <v>-1.3397545752148137E-2</v>
      </c>
    </row>
    <row r="1320" spans="1:7" x14ac:dyDescent="0.35">
      <c r="A1320" s="35">
        <f t="shared" si="83"/>
        <v>3.7764000000000917</v>
      </c>
      <c r="B1320" s="31">
        <v>12.05</v>
      </c>
      <c r="C1320" s="31">
        <v>13.9</v>
      </c>
      <c r="E1320" s="14">
        <f t="shared" si="80"/>
        <v>-1.0417388219355996E-4</v>
      </c>
      <c r="F1320" s="32">
        <f t="shared" si="81"/>
        <v>3.7767599072525866</v>
      </c>
      <c r="G1320" s="33">
        <f t="shared" si="82"/>
        <v>-1.3126690144628863E-2</v>
      </c>
    </row>
    <row r="1321" spans="1:7" x14ac:dyDescent="0.35">
      <c r="A1321" s="35">
        <f t="shared" si="83"/>
        <v>3.7790000000000918</v>
      </c>
      <c r="B1321" s="31">
        <v>13.1</v>
      </c>
      <c r="C1321" s="31">
        <v>13.95</v>
      </c>
      <c r="E1321" s="14">
        <f t="shared" si="80"/>
        <v>-1.0466851066264937E-4</v>
      </c>
      <c r="F1321" s="32">
        <f t="shared" si="81"/>
        <v>3.7793599424033442</v>
      </c>
      <c r="G1321" s="33">
        <f t="shared" si="82"/>
        <v>-1.2854548336734705E-2</v>
      </c>
    </row>
    <row r="1322" spans="1:7" x14ac:dyDescent="0.35">
      <c r="A1322" s="35">
        <f t="shared" si="83"/>
        <v>3.781600000000092</v>
      </c>
      <c r="B1322" s="31">
        <v>14.1</v>
      </c>
      <c r="C1322" s="31">
        <v>12.899999999999999</v>
      </c>
      <c r="E1322" s="14">
        <f t="shared" si="80"/>
        <v>-1.0397021164740001E-4</v>
      </c>
      <c r="F1322" s="32">
        <f t="shared" si="81"/>
        <v>3.7819599774892914</v>
      </c>
      <c r="G1322" s="33">
        <f t="shared" si="82"/>
        <v>-1.2584222137584065E-2</v>
      </c>
    </row>
    <row r="1323" spans="1:7" x14ac:dyDescent="0.35">
      <c r="A1323" s="35">
        <f t="shared" si="83"/>
        <v>3.7842000000000922</v>
      </c>
      <c r="B1323" s="31">
        <v>12.7</v>
      </c>
      <c r="C1323" s="31">
        <v>13.3</v>
      </c>
      <c r="E1323" s="14">
        <f t="shared" si="80"/>
        <v>-1.04319361154975E-4</v>
      </c>
      <c r="F1323" s="32">
        <f t="shared" si="81"/>
        <v>3.7845600112751439</v>
      </c>
      <c r="G1323" s="33">
        <f t="shared" si="82"/>
        <v>-1.2312988273078675E-2</v>
      </c>
    </row>
    <row r="1324" spans="1:7" x14ac:dyDescent="0.35">
      <c r="A1324" s="35">
        <f t="shared" si="83"/>
        <v>3.7868000000000923</v>
      </c>
      <c r="B1324" s="31">
        <v>13.149999999999999</v>
      </c>
      <c r="C1324" s="31">
        <v>12.899999999999999</v>
      </c>
      <c r="E1324" s="14">
        <f t="shared" si="80"/>
        <v>-1.0417388219346058E-4</v>
      </c>
      <c r="F1324" s="32">
        <f t="shared" si="81"/>
        <v>3.7871600451260359</v>
      </c>
      <c r="G1324" s="33">
        <f t="shared" si="82"/>
        <v>-1.2042132652017054E-2</v>
      </c>
    </row>
    <row r="1325" spans="1:7" x14ac:dyDescent="0.35">
      <c r="A1325" s="35">
        <f t="shared" si="83"/>
        <v>3.7894000000000925</v>
      </c>
      <c r="B1325" s="31">
        <v>12.5</v>
      </c>
      <c r="C1325" s="31">
        <v>12.75</v>
      </c>
      <c r="E1325" s="14">
        <f t="shared" si="80"/>
        <v>-1.04319361154975E-4</v>
      </c>
      <c r="F1325" s="32">
        <f t="shared" si="81"/>
        <v>3.7897600779368883</v>
      </c>
      <c r="G1325" s="33">
        <f t="shared" si="82"/>
        <v>-1.1770898889223041E-2</v>
      </c>
    </row>
    <row r="1326" spans="1:7" x14ac:dyDescent="0.35">
      <c r="A1326" s="35">
        <f t="shared" si="83"/>
        <v>3.7920000000000926</v>
      </c>
      <c r="B1326" s="31">
        <v>11.75</v>
      </c>
      <c r="C1326" s="31">
        <v>12.5</v>
      </c>
      <c r="E1326" s="14">
        <f t="shared" si="80"/>
        <v>-1.0475579803951827E-4</v>
      </c>
      <c r="F1326" s="32">
        <f t="shared" si="81"/>
        <v>3.792360109447622</v>
      </c>
      <c r="G1326" s="33">
        <f t="shared" si="82"/>
        <v>-1.1498530512391912E-2</v>
      </c>
    </row>
    <row r="1327" spans="1:7" x14ac:dyDescent="0.35">
      <c r="A1327" s="35">
        <f t="shared" si="83"/>
        <v>3.7946000000000928</v>
      </c>
      <c r="B1327" s="31">
        <v>13.55</v>
      </c>
      <c r="C1327" s="31">
        <v>11.65</v>
      </c>
      <c r="E1327" s="14">
        <f t="shared" si="80"/>
        <v>-1.036501579321478E-4</v>
      </c>
      <c r="F1327" s="32">
        <f t="shared" si="81"/>
        <v>3.7949601421936556</v>
      </c>
      <c r="G1327" s="33">
        <f t="shared" si="82"/>
        <v>-1.1229036706671698E-2</v>
      </c>
    </row>
    <row r="1328" spans="1:7" x14ac:dyDescent="0.35">
      <c r="A1328" s="35">
        <f t="shared" si="83"/>
        <v>3.7972000000000929</v>
      </c>
      <c r="B1328" s="31">
        <v>11.600000000000001</v>
      </c>
      <c r="C1328" s="31">
        <v>11.8</v>
      </c>
      <c r="E1328" s="14">
        <f t="shared" si="80"/>
        <v>-1.0376654110133946E-4</v>
      </c>
      <c r="F1328" s="32">
        <f t="shared" si="81"/>
        <v>3.7975601725996575</v>
      </c>
      <c r="G1328" s="33">
        <f t="shared" si="82"/>
        <v>-1.0959240543714206E-2</v>
      </c>
    </row>
    <row r="1329" spans="1:7" x14ac:dyDescent="0.35">
      <c r="A1329" s="35">
        <f t="shared" si="83"/>
        <v>3.7998000000000931</v>
      </c>
      <c r="B1329" s="31">
        <v>11.2</v>
      </c>
      <c r="C1329" s="31">
        <v>11.5</v>
      </c>
      <c r="E1329" s="14">
        <f t="shared" si="80"/>
        <v>-1.0394111585507725E-4</v>
      </c>
      <c r="F1329" s="32">
        <f t="shared" si="81"/>
        <v>3.8001602020956127</v>
      </c>
      <c r="G1329" s="33">
        <f t="shared" si="82"/>
        <v>-1.0688990575675295E-2</v>
      </c>
    </row>
    <row r="1330" spans="1:7" x14ac:dyDescent="0.35">
      <c r="A1330" s="35">
        <f t="shared" si="83"/>
        <v>3.8024000000000933</v>
      </c>
      <c r="B1330" s="31">
        <v>11.25</v>
      </c>
      <c r="C1330" s="31">
        <v>11.15</v>
      </c>
      <c r="E1330" s="14">
        <f t="shared" si="80"/>
        <v>-1.0388292427053112E-4</v>
      </c>
      <c r="F1330" s="32">
        <f t="shared" si="81"/>
        <v>3.8027602312015834</v>
      </c>
      <c r="G1330" s="33">
        <f t="shared" si="82"/>
        <v>-1.0418891947986961E-2</v>
      </c>
    </row>
    <row r="1331" spans="1:7" x14ac:dyDescent="0.35">
      <c r="A1331" s="35">
        <f t="shared" si="83"/>
        <v>3.8050000000000934</v>
      </c>
      <c r="B1331" s="31">
        <v>10.7</v>
      </c>
      <c r="C1331" s="31">
        <v>11.95</v>
      </c>
      <c r="E1331" s="14">
        <f t="shared" si="80"/>
        <v>-1.0461031907800385E-4</v>
      </c>
      <c r="F1331" s="32">
        <f t="shared" si="81"/>
        <v>3.8053602606323569</v>
      </c>
      <c r="G1331" s="33">
        <f t="shared" si="82"/>
        <v>-1.0146902038629384E-2</v>
      </c>
    </row>
    <row r="1332" spans="1:7" x14ac:dyDescent="0.35">
      <c r="A1332" s="35">
        <f t="shared" si="83"/>
        <v>3.8076000000000936</v>
      </c>
      <c r="B1332" s="31">
        <v>10.45</v>
      </c>
      <c r="C1332" s="31">
        <v>10.75</v>
      </c>
      <c r="E1332" s="14">
        <f t="shared" si="80"/>
        <v>-1.0478489383184104E-4</v>
      </c>
      <c r="F1332" s="32">
        <f t="shared" si="81"/>
        <v>3.8079602881780827</v>
      </c>
      <c r="G1332" s="33">
        <f t="shared" si="82"/>
        <v>-9.8744584272934897E-3</v>
      </c>
    </row>
    <row r="1333" spans="1:7" x14ac:dyDescent="0.35">
      <c r="A1333" s="35">
        <f t="shared" si="83"/>
        <v>3.8102000000000937</v>
      </c>
      <c r="B1333" s="31">
        <v>10.4</v>
      </c>
      <c r="C1333" s="31">
        <v>9.5500000000000007</v>
      </c>
      <c r="E1333" s="14">
        <f t="shared" si="80"/>
        <v>-1.0429026536275164E-4</v>
      </c>
      <c r="F1333" s="32">
        <f t="shared" si="81"/>
        <v>3.810560314098943</v>
      </c>
      <c r="G1333" s="33">
        <f t="shared" si="82"/>
        <v>-9.6033010330738421E-3</v>
      </c>
    </row>
    <row r="1334" spans="1:7" x14ac:dyDescent="0.35">
      <c r="A1334" s="35">
        <f t="shared" si="83"/>
        <v>3.8128000000000939</v>
      </c>
      <c r="B1334" s="31">
        <v>10.199999999999999</v>
      </c>
      <c r="C1334" s="31">
        <v>10.199999999999999</v>
      </c>
      <c r="E1334" s="14">
        <f t="shared" si="80"/>
        <v>-1.0429026536275164E-4</v>
      </c>
      <c r="F1334" s="32">
        <f t="shared" si="81"/>
        <v>3.8131603406048034</v>
      </c>
      <c r="G1334" s="33">
        <f t="shared" si="82"/>
        <v>-9.3321435778443897E-3</v>
      </c>
    </row>
    <row r="1335" spans="1:7" x14ac:dyDescent="0.35">
      <c r="A1335" s="35">
        <f t="shared" si="83"/>
        <v>3.815400000000094</v>
      </c>
      <c r="B1335" s="31">
        <v>11</v>
      </c>
      <c r="C1335" s="31">
        <v>10.399999999999999</v>
      </c>
      <c r="E1335" s="14">
        <f t="shared" si="80"/>
        <v>-1.0394111585517665E-4</v>
      </c>
      <c r="F1335" s="32">
        <f t="shared" si="81"/>
        <v>3.8157603684107584</v>
      </c>
      <c r="G1335" s="33">
        <f t="shared" si="82"/>
        <v>-9.061893785465706E-3</v>
      </c>
    </row>
    <row r="1336" spans="1:7" x14ac:dyDescent="0.35">
      <c r="A1336" s="35">
        <f t="shared" si="83"/>
        <v>3.8180000000000942</v>
      </c>
      <c r="B1336" s="31">
        <v>10.7</v>
      </c>
      <c r="C1336" s="31">
        <v>10.25</v>
      </c>
      <c r="E1336" s="14">
        <f t="shared" si="80"/>
        <v>-1.0367925372447056E-4</v>
      </c>
      <c r="F1336" s="32">
        <f t="shared" si="81"/>
        <v>3.818360395631784</v>
      </c>
      <c r="G1336" s="33">
        <f t="shared" si="82"/>
        <v>-8.7923249025605582E-3</v>
      </c>
    </row>
    <row r="1337" spans="1:7" x14ac:dyDescent="0.35">
      <c r="A1337" s="35">
        <f t="shared" si="83"/>
        <v>3.8206000000000944</v>
      </c>
      <c r="B1337" s="31">
        <v>10.199999999999999</v>
      </c>
      <c r="C1337" s="31">
        <v>10.050000000000001</v>
      </c>
      <c r="E1337" s="14">
        <f t="shared" si="80"/>
        <v>-1.0359196634760166E-4</v>
      </c>
      <c r="F1337" s="32">
        <f t="shared" si="81"/>
        <v>3.820960421942833</v>
      </c>
      <c r="G1337" s="33">
        <f t="shared" si="82"/>
        <v>-8.5229830634800108E-3</v>
      </c>
    </row>
    <row r="1338" spans="1:7" x14ac:dyDescent="0.35">
      <c r="A1338" s="35">
        <f t="shared" si="83"/>
        <v>3.8232000000000945</v>
      </c>
      <c r="B1338" s="31">
        <v>9.6499999999999986</v>
      </c>
      <c r="C1338" s="31">
        <v>9.3000000000000007</v>
      </c>
      <c r="E1338" s="14">
        <f t="shared" si="80"/>
        <v>-1.0338829580154111E-4</v>
      </c>
      <c r="F1338" s="32">
        <f t="shared" si="81"/>
        <v>3.823560446563937</v>
      </c>
      <c r="G1338" s="33">
        <f t="shared" si="82"/>
        <v>-8.2541709479042324E-3</v>
      </c>
    </row>
    <row r="1339" spans="1:7" x14ac:dyDescent="0.35">
      <c r="A1339" s="35">
        <f t="shared" si="83"/>
        <v>3.8258000000000947</v>
      </c>
      <c r="B1339" s="31">
        <v>8.6999999999999993</v>
      </c>
      <c r="C1339" s="31">
        <v>9.5500000000000007</v>
      </c>
      <c r="E1339" s="14">
        <f t="shared" si="80"/>
        <v>-1.0388292427063051E-4</v>
      </c>
      <c r="F1339" s="32">
        <f t="shared" si="81"/>
        <v>3.8261604702749077</v>
      </c>
      <c r="G1339" s="33">
        <f t="shared" si="82"/>
        <v>-7.9840728806640157E-3</v>
      </c>
    </row>
    <row r="1340" spans="1:7" x14ac:dyDescent="0.35">
      <c r="A1340" s="35">
        <f t="shared" si="83"/>
        <v>3.8284000000000948</v>
      </c>
      <c r="B1340" s="31">
        <v>8.15</v>
      </c>
      <c r="C1340" s="31">
        <v>7.9</v>
      </c>
      <c r="E1340" s="14">
        <f t="shared" si="80"/>
        <v>-1.0373744530911609E-4</v>
      </c>
      <c r="F1340" s="32">
        <f t="shared" si="81"/>
        <v>3.8287604911259177</v>
      </c>
      <c r="G1340" s="33">
        <f t="shared" si="82"/>
        <v>-7.7143533588622804E-3</v>
      </c>
    </row>
    <row r="1341" spans="1:7" x14ac:dyDescent="0.35">
      <c r="A1341" s="35">
        <f t="shared" si="83"/>
        <v>3.831000000000095</v>
      </c>
      <c r="B1341" s="31">
        <v>8.6</v>
      </c>
      <c r="C1341" s="31">
        <v>8.4499999999999993</v>
      </c>
      <c r="E1341" s="14">
        <f t="shared" si="80"/>
        <v>-1.0365015793224719E-4</v>
      </c>
      <c r="F1341" s="32">
        <f t="shared" si="81"/>
        <v>3.8313605132769513</v>
      </c>
      <c r="G1341" s="33">
        <f t="shared" si="82"/>
        <v>-7.4448606513152294E-3</v>
      </c>
    </row>
    <row r="1342" spans="1:7" x14ac:dyDescent="0.35">
      <c r="A1342" s="35">
        <f t="shared" si="83"/>
        <v>3.8336000000000952</v>
      </c>
      <c r="B1342" s="31">
        <v>8.6999999999999993</v>
      </c>
      <c r="C1342" s="31">
        <v>8.25</v>
      </c>
      <c r="E1342" s="14">
        <f t="shared" si="80"/>
        <v>-1.0338829580154111E-4</v>
      </c>
      <c r="F1342" s="32">
        <f t="shared" si="81"/>
        <v>3.8339605352980555</v>
      </c>
      <c r="G1342" s="33">
        <f t="shared" si="82"/>
        <v>-7.1760488045490194E-3</v>
      </c>
    </row>
    <row r="1343" spans="1:7" x14ac:dyDescent="0.35">
      <c r="A1343" s="35">
        <f t="shared" si="83"/>
        <v>3.8362000000000953</v>
      </c>
      <c r="B1343" s="31">
        <v>8.75</v>
      </c>
      <c r="C1343" s="31">
        <v>9.1</v>
      </c>
      <c r="E1343" s="14">
        <f t="shared" si="80"/>
        <v>-1.0359196634770106E-4</v>
      </c>
      <c r="F1343" s="32">
        <f t="shared" si="81"/>
        <v>3.8365605584891047</v>
      </c>
      <c r="G1343" s="33">
        <f t="shared" si="82"/>
        <v>-6.9067072886751478E-3</v>
      </c>
    </row>
    <row r="1344" spans="1:7" x14ac:dyDescent="0.35">
      <c r="A1344" s="35">
        <f t="shared" si="83"/>
        <v>3.8388000000000955</v>
      </c>
      <c r="B1344" s="31">
        <v>9.25</v>
      </c>
      <c r="C1344" s="31">
        <v>8.4</v>
      </c>
      <c r="E1344" s="14">
        <f t="shared" si="80"/>
        <v>-1.0309733787861165E-4</v>
      </c>
      <c r="F1344" s="32">
        <f t="shared" si="81"/>
        <v>3.8391605814202867</v>
      </c>
      <c r="G1344" s="33">
        <f t="shared" si="82"/>
        <v>-6.6386518450972029E-3</v>
      </c>
    </row>
    <row r="1345" spans="1:7" x14ac:dyDescent="0.35">
      <c r="A1345" s="35">
        <f t="shared" si="83"/>
        <v>3.8414000000000956</v>
      </c>
      <c r="B1345" s="31">
        <v>8.6000000000000014</v>
      </c>
      <c r="C1345" s="31">
        <v>6.6</v>
      </c>
      <c r="E1345" s="14">
        <f t="shared" si="80"/>
        <v>-1.0193350618659565E-4</v>
      </c>
      <c r="F1345" s="32">
        <f t="shared" si="81"/>
        <v>3.8417606011667789</v>
      </c>
      <c r="G1345" s="33">
        <f t="shared" si="82"/>
        <v>-6.3736227152649339E-3</v>
      </c>
    </row>
    <row r="1346" spans="1:7" x14ac:dyDescent="0.35">
      <c r="A1346" s="35">
        <f t="shared" si="83"/>
        <v>3.8440000000000958</v>
      </c>
      <c r="B1346" s="31">
        <v>9.0500000000000007</v>
      </c>
      <c r="C1346" s="31">
        <v>6.9499999999999993</v>
      </c>
      <c r="E1346" s="14">
        <f t="shared" si="80"/>
        <v>-1.0071148290993412E-4</v>
      </c>
      <c r="F1346" s="32">
        <f t="shared" si="81"/>
        <v>3.8443606219535931</v>
      </c>
      <c r="G1346" s="33">
        <f t="shared" si="82"/>
        <v>-6.1117707653429131E-3</v>
      </c>
    </row>
    <row r="1347" spans="1:7" x14ac:dyDescent="0.35">
      <c r="A1347" s="35">
        <f t="shared" si="83"/>
        <v>3.8466000000000959</v>
      </c>
      <c r="B1347" s="31">
        <v>7.1999999999999993</v>
      </c>
      <c r="C1347" s="31">
        <v>6.1</v>
      </c>
      <c r="E1347" s="14">
        <f t="shared" si="80"/>
        <v>-1.0007137547933028E-4</v>
      </c>
      <c r="F1347" s="32">
        <f t="shared" si="81"/>
        <v>3.8469606392305744</v>
      </c>
      <c r="G1347" s="33">
        <f t="shared" si="82"/>
        <v>-5.8515834592968372E-3</v>
      </c>
    </row>
    <row r="1348" spans="1:7" x14ac:dyDescent="0.35">
      <c r="A1348" s="35">
        <f t="shared" si="83"/>
        <v>3.8492000000000961</v>
      </c>
      <c r="B1348" s="31">
        <v>6.45</v>
      </c>
      <c r="C1348" s="31">
        <v>5.9</v>
      </c>
      <c r="E1348" s="14">
        <f t="shared" si="80"/>
        <v>-9.9751321763978676E-5</v>
      </c>
      <c r="F1348" s="32">
        <f t="shared" si="81"/>
        <v>3.8495606552726387</v>
      </c>
      <c r="G1348" s="33">
        <f t="shared" si="82"/>
        <v>-5.5922284216331332E-3</v>
      </c>
    </row>
    <row r="1349" spans="1:7" x14ac:dyDescent="0.35">
      <c r="A1349" s="35">
        <f t="shared" si="83"/>
        <v>3.8518000000000963</v>
      </c>
      <c r="B1349" s="31">
        <v>7</v>
      </c>
      <c r="C1349" s="31">
        <v>5.55</v>
      </c>
      <c r="E1349" s="14">
        <f t="shared" si="80"/>
        <v>-9.890754378721489E-5</v>
      </c>
      <c r="F1349" s="32">
        <f t="shared" si="81"/>
        <v>3.852160671574921</v>
      </c>
      <c r="G1349" s="33">
        <f t="shared" si="82"/>
        <v>-5.3350671945290862E-3</v>
      </c>
    </row>
    <row r="1350" spans="1:7" x14ac:dyDescent="0.35">
      <c r="A1350" s="35">
        <f t="shared" si="83"/>
        <v>3.8544000000000964</v>
      </c>
      <c r="B1350" s="31">
        <v>6.45</v>
      </c>
      <c r="C1350" s="31">
        <v>5.0999999999999996</v>
      </c>
      <c r="E1350" s="14">
        <f t="shared" si="80"/>
        <v>-9.8121957394997243E-5</v>
      </c>
      <c r="F1350" s="32">
        <f t="shared" si="81"/>
        <v>3.8547606865774044</v>
      </c>
      <c r="G1350" s="33">
        <f t="shared" si="82"/>
        <v>-5.0799486324102795E-3</v>
      </c>
    </row>
    <row r="1351" spans="1:7" x14ac:dyDescent="0.35">
      <c r="A1351" s="35">
        <f t="shared" si="83"/>
        <v>3.8570000000000966</v>
      </c>
      <c r="B1351" s="31">
        <v>4.5999999999999996</v>
      </c>
      <c r="C1351" s="31">
        <v>6.5</v>
      </c>
      <c r="E1351" s="14">
        <f t="shared" ref="E1351:E1369" si="84">E1350+(($J$5+B1351*$J$5*10^-6)-($J$5+C1351*$J$5*10^-6))/$I$5</f>
        <v>-9.9227597502367709E-5</v>
      </c>
      <c r="F1351" s="32">
        <f t="shared" ref="F1351:F1369" si="85">F1350+((($J$5+B1351*$J$5*10^-6)+($J$5+C1351*$J$5*10^-6))/2)*COS(E1351)/1000</f>
        <v>3.8573607009946045</v>
      </c>
      <c r="G1351" s="33">
        <f t="shared" ref="G1351:G1369" si="86">G1350-((($J$5+B1351*$J$5*10^-6)+($J$5+C1351*$J$5*10^-6))/2)*SIN(E1351)</f>
        <v>-4.8219554474732635E-3</v>
      </c>
    </row>
    <row r="1352" spans="1:7" x14ac:dyDescent="0.35">
      <c r="A1352" s="35">
        <f t="shared" ref="A1352:A1369" si="87">A1351+$J$5/1000</f>
        <v>3.8596000000000967</v>
      </c>
      <c r="B1352" s="31">
        <v>5</v>
      </c>
      <c r="C1352" s="31">
        <v>6.3</v>
      </c>
      <c r="E1352" s="14">
        <f t="shared" si="84"/>
        <v>-9.9984088102163203E-5</v>
      </c>
      <c r="F1352" s="32">
        <f t="shared" si="85"/>
        <v>3.8599607156716087</v>
      </c>
      <c r="G1352" s="33">
        <f t="shared" si="86"/>
        <v>-4.5619953500745138E-3</v>
      </c>
    </row>
    <row r="1353" spans="1:7" x14ac:dyDescent="0.35">
      <c r="A1353" s="35">
        <f t="shared" si="87"/>
        <v>3.8622000000000969</v>
      </c>
      <c r="B1353" s="31">
        <v>4.2</v>
      </c>
      <c r="C1353" s="31">
        <v>6</v>
      </c>
      <c r="E1353" s="14">
        <f t="shared" si="84"/>
        <v>-1.0103153662498754E-4</v>
      </c>
      <c r="F1353" s="32">
        <f t="shared" si="85"/>
        <v>3.8625607289183392</v>
      </c>
      <c r="G1353" s="33">
        <f t="shared" si="86"/>
        <v>-4.2993120156182545E-3</v>
      </c>
    </row>
    <row r="1354" spans="1:7" x14ac:dyDescent="0.35">
      <c r="A1354" s="35">
        <f t="shared" si="87"/>
        <v>3.864800000000097</v>
      </c>
      <c r="B1354" s="31">
        <v>4.1500000000000004</v>
      </c>
      <c r="C1354" s="31">
        <v>7.1</v>
      </c>
      <c r="E1354" s="14">
        <f t="shared" si="84"/>
        <v>-1.0274818837073848E-4</v>
      </c>
      <c r="F1354" s="32">
        <f t="shared" si="85"/>
        <v>3.8651607435296147</v>
      </c>
      <c r="G1354" s="33">
        <f t="shared" si="86"/>
        <v>-4.0321652236321327E-3</v>
      </c>
    </row>
    <row r="1355" spans="1:7" x14ac:dyDescent="0.35">
      <c r="A1355" s="35">
        <f t="shared" si="87"/>
        <v>3.8674000000000972</v>
      </c>
      <c r="B1355" s="31">
        <v>6.65</v>
      </c>
      <c r="C1355" s="31">
        <v>6.3</v>
      </c>
      <c r="E1355" s="14">
        <f t="shared" si="84"/>
        <v>-1.0254451782457853E-4</v>
      </c>
      <c r="F1355" s="32">
        <f t="shared" si="85"/>
        <v>3.8677607603509445</v>
      </c>
      <c r="G1355" s="33">
        <f t="shared" si="86"/>
        <v>-3.7655477514185348E-3</v>
      </c>
    </row>
    <row r="1356" spans="1:7" x14ac:dyDescent="0.35">
      <c r="A1356" s="35">
        <f t="shared" si="87"/>
        <v>3.8700000000000974</v>
      </c>
      <c r="B1356" s="31">
        <v>7.3</v>
      </c>
      <c r="C1356" s="31">
        <v>6.1</v>
      </c>
      <c r="E1356" s="14">
        <f t="shared" si="84"/>
        <v>-1.0184621880932918E-4</v>
      </c>
      <c r="F1356" s="32">
        <f t="shared" si="85"/>
        <v>3.87036077775746</v>
      </c>
      <c r="G1356" s="33">
        <f t="shared" si="86"/>
        <v>-3.5007458088109301E-3</v>
      </c>
    </row>
    <row r="1357" spans="1:7" x14ac:dyDescent="0.35">
      <c r="A1357" s="35">
        <f t="shared" si="87"/>
        <v>3.8726000000000975</v>
      </c>
      <c r="B1357" s="31">
        <v>5.5</v>
      </c>
      <c r="C1357" s="31">
        <v>5.8000000000000007</v>
      </c>
      <c r="E1357" s="14">
        <f t="shared" si="84"/>
        <v>-1.0202079356306697E-4</v>
      </c>
      <c r="F1357" s="32">
        <f t="shared" si="85"/>
        <v>3.8729607924339291</v>
      </c>
      <c r="G1357" s="33">
        <f t="shared" si="86"/>
        <v>-3.2354902473216395E-3</v>
      </c>
    </row>
    <row r="1358" spans="1:7" x14ac:dyDescent="0.35">
      <c r="A1358" s="35">
        <f t="shared" si="87"/>
        <v>3.8752000000000977</v>
      </c>
      <c r="B1358" s="31">
        <v>4.95</v>
      </c>
      <c r="C1358" s="31">
        <v>5.4499999999999993</v>
      </c>
      <c r="E1358" s="14">
        <f t="shared" si="84"/>
        <v>-1.0231175148609582E-4</v>
      </c>
      <c r="F1358" s="32">
        <f t="shared" si="85"/>
        <v>3.8755608059403208</v>
      </c>
      <c r="G1358" s="33">
        <f t="shared" si="86"/>
        <v>-2.9694783106669989E-3</v>
      </c>
    </row>
    <row r="1359" spans="1:7" x14ac:dyDescent="0.35">
      <c r="A1359" s="35">
        <f t="shared" si="87"/>
        <v>3.8778000000000978</v>
      </c>
      <c r="B1359" s="31">
        <v>5.4499999999999993</v>
      </c>
      <c r="C1359" s="31">
        <v>5.8000000000000007</v>
      </c>
      <c r="E1359" s="14">
        <f t="shared" si="84"/>
        <v>-1.0251542203215638E-4</v>
      </c>
      <c r="F1359" s="32">
        <f t="shared" si="85"/>
        <v>3.8781608205516584</v>
      </c>
      <c r="G1359" s="33">
        <f t="shared" si="86"/>
        <v>-2.702936714562211E-3</v>
      </c>
    </row>
    <row r="1360" spans="1:7" x14ac:dyDescent="0.35">
      <c r="A1360" s="35">
        <f t="shared" si="87"/>
        <v>3.880400000000098</v>
      </c>
      <c r="B1360" s="31">
        <v>4.9499999999999993</v>
      </c>
      <c r="C1360" s="31">
        <v>5.0999999999999996</v>
      </c>
      <c r="E1360" s="14">
        <f t="shared" si="84"/>
        <v>-1.0260270940902528E-4</v>
      </c>
      <c r="F1360" s="32">
        <f t="shared" si="85"/>
        <v>3.8807608336029729</v>
      </c>
      <c r="G1360" s="33">
        <f t="shared" si="86"/>
        <v>-2.4361683300624061E-3</v>
      </c>
    </row>
    <row r="1361" spans="1:7" x14ac:dyDescent="0.35">
      <c r="A1361" s="35">
        <f t="shared" si="87"/>
        <v>3.8830000000000982</v>
      </c>
      <c r="B1361" s="31">
        <v>3.9</v>
      </c>
      <c r="C1361" s="31">
        <v>5.6</v>
      </c>
      <c r="E1361" s="14">
        <f t="shared" si="84"/>
        <v>-1.0359196634720408E-4</v>
      </c>
      <c r="F1361" s="32">
        <f t="shared" si="85"/>
        <v>3.8833608459390221</v>
      </c>
      <c r="G1361" s="33">
        <f t="shared" si="86"/>
        <v>-2.1668279386806199E-3</v>
      </c>
    </row>
    <row r="1362" spans="1:7" x14ac:dyDescent="0.35">
      <c r="A1362" s="35">
        <f t="shared" si="87"/>
        <v>3.8856000000000983</v>
      </c>
      <c r="B1362" s="31">
        <v>4.7</v>
      </c>
      <c r="C1362" s="31">
        <v>5.25</v>
      </c>
      <c r="E1362" s="14">
        <f t="shared" si="84"/>
        <v>-1.0391202006255569E-4</v>
      </c>
      <c r="F1362" s="32">
        <f t="shared" si="85"/>
        <v>3.8859608588599852</v>
      </c>
      <c r="G1362" s="33">
        <f t="shared" si="86"/>
        <v>-1.8966553429022031E-3</v>
      </c>
    </row>
    <row r="1363" spans="1:7" x14ac:dyDescent="0.35">
      <c r="A1363" s="35">
        <f t="shared" si="87"/>
        <v>3.8882000000000985</v>
      </c>
      <c r="B1363" s="31">
        <v>4.4000000000000004</v>
      </c>
      <c r="C1363" s="31">
        <v>5.15</v>
      </c>
      <c r="E1363" s="14">
        <f t="shared" si="84"/>
        <v>-1.0434845694699958E-4</v>
      </c>
      <c r="F1363" s="32">
        <f t="shared" si="85"/>
        <v>3.8885608712608302</v>
      </c>
      <c r="G1363" s="33">
        <f t="shared" si="86"/>
        <v>-1.6253480598462707E-3</v>
      </c>
    </row>
    <row r="1364" spans="1:7" x14ac:dyDescent="0.35">
      <c r="A1364" s="35">
        <f t="shared" si="87"/>
        <v>3.8908000000000986</v>
      </c>
      <c r="B1364" s="31">
        <v>5.6</v>
      </c>
      <c r="C1364" s="31">
        <v>5.45</v>
      </c>
      <c r="E1364" s="14">
        <f t="shared" si="84"/>
        <v>-1.0426116957013068E-4</v>
      </c>
      <c r="F1364" s="32">
        <f t="shared" si="85"/>
        <v>3.8911608856116984</v>
      </c>
      <c r="G1364" s="33">
        <f t="shared" si="86"/>
        <v>-1.3542675217433553E-3</v>
      </c>
    </row>
    <row r="1365" spans="1:7" x14ac:dyDescent="0.35">
      <c r="A1365" s="35">
        <f t="shared" si="87"/>
        <v>3.8934000000000988</v>
      </c>
      <c r="B1365" s="31">
        <v>5.65</v>
      </c>
      <c r="C1365" s="31">
        <v>5.65</v>
      </c>
      <c r="E1365" s="14">
        <f t="shared" si="84"/>
        <v>-1.0426116957013068E-4</v>
      </c>
      <c r="F1365" s="32">
        <f t="shared" si="85"/>
        <v>3.8937609002875666</v>
      </c>
      <c r="G1365" s="33">
        <f t="shared" si="86"/>
        <v>-1.0831869497555599E-3</v>
      </c>
    </row>
    <row r="1366" spans="1:7" x14ac:dyDescent="0.35">
      <c r="A1366" s="35">
        <f t="shared" si="87"/>
        <v>3.8960000000000989</v>
      </c>
      <c r="B1366" s="31">
        <v>5.5</v>
      </c>
      <c r="C1366" s="31">
        <v>5.0999999999999996</v>
      </c>
      <c r="E1366" s="14">
        <f t="shared" si="84"/>
        <v>-1.0402840323164797E-4</v>
      </c>
      <c r="F1366" s="32">
        <f t="shared" si="85"/>
        <v>3.8963609140534983</v>
      </c>
      <c r="G1366" s="33">
        <f t="shared" si="86"/>
        <v>-8.1271166832972168E-4</v>
      </c>
    </row>
    <row r="1367" spans="1:7" x14ac:dyDescent="0.35">
      <c r="A1367" s="35">
        <f t="shared" si="87"/>
        <v>3.8986000000000991</v>
      </c>
      <c r="B1367" s="31">
        <v>4.3499999999999996</v>
      </c>
      <c r="C1367" s="31">
        <v>5.05</v>
      </c>
      <c r="E1367" s="14">
        <f t="shared" si="84"/>
        <v>-1.0443574432386848E-4</v>
      </c>
      <c r="F1367" s="32">
        <f t="shared" si="85"/>
        <v>3.8989609262593192</v>
      </c>
      <c r="G1367" s="33">
        <f t="shared" si="86"/>
        <v>-5.4117745737646407E-4</v>
      </c>
    </row>
    <row r="1368" spans="1:7" x14ac:dyDescent="0.35">
      <c r="A1368" s="35">
        <f t="shared" si="87"/>
        <v>3.9012000000000993</v>
      </c>
      <c r="B1368" s="31">
        <v>5.5</v>
      </c>
      <c r="C1368" s="31">
        <v>4.45</v>
      </c>
      <c r="E1368" s="14">
        <f t="shared" si="84"/>
        <v>-1.0382473268548802E-4</v>
      </c>
      <c r="F1368" s="32">
        <f t="shared" si="85"/>
        <v>3.9015609391803059</v>
      </c>
      <c r="G1368" s="33">
        <f t="shared" si="86"/>
        <v>-2.7123180990626118E-4</v>
      </c>
    </row>
    <row r="1369" spans="1:7" x14ac:dyDescent="0.35">
      <c r="A1369" s="35">
        <f t="shared" si="87"/>
        <v>3.9038000000000994</v>
      </c>
      <c r="B1369" s="31">
        <v>5</v>
      </c>
      <c r="C1369" s="31">
        <v>5.85</v>
      </c>
      <c r="E1369" s="14">
        <f t="shared" si="84"/>
        <v>-1.0431936115457742E-4</v>
      </c>
      <c r="F1369" s="32">
        <f t="shared" si="85"/>
        <v>3.9041609532711585</v>
      </c>
      <c r="G1369" s="33">
        <f t="shared" si="86"/>
        <v>2.8281196828849886E-14</v>
      </c>
    </row>
    <row r="1370" spans="1:7" x14ac:dyDescent="0.35">
      <c r="A1370" s="35"/>
      <c r="B1370" s="31"/>
      <c r="C1370" s="31"/>
      <c r="E1370" s="14"/>
      <c r="F1370" s="32"/>
      <c r="G1370" s="33"/>
    </row>
    <row r="1371" spans="1:7" x14ac:dyDescent="0.35">
      <c r="A1371" s="35"/>
      <c r="B1371" s="31"/>
      <c r="C1371" s="31"/>
      <c r="E1371" s="14"/>
      <c r="F1371" s="32"/>
      <c r="G1371" s="33"/>
    </row>
    <row r="1372" spans="1:7" x14ac:dyDescent="0.35">
      <c r="A1372" s="35"/>
      <c r="B1372" s="31"/>
      <c r="C1372" s="31"/>
      <c r="E1372" s="14"/>
      <c r="F1372" s="32"/>
      <c r="G1372" s="33"/>
    </row>
    <row r="1373" spans="1:7" x14ac:dyDescent="0.35">
      <c r="A1373" s="35"/>
      <c r="B1373" s="31"/>
      <c r="C1373" s="31"/>
      <c r="E1373" s="14"/>
      <c r="F1373" s="32"/>
      <c r="G1373" s="33"/>
    </row>
    <row r="1374" spans="1:7" x14ac:dyDescent="0.35">
      <c r="A1374" s="35"/>
      <c r="B1374" s="31"/>
      <c r="C1374" s="31"/>
      <c r="E1374" s="14"/>
      <c r="F1374" s="32"/>
      <c r="G1374" s="33"/>
    </row>
    <row r="1375" spans="1:7" x14ac:dyDescent="0.35">
      <c r="A1375" s="35"/>
      <c r="B1375" s="31"/>
      <c r="C1375" s="31"/>
      <c r="E1375" s="14"/>
      <c r="F1375" s="32"/>
      <c r="G1375" s="33"/>
    </row>
    <row r="1376" spans="1:7" x14ac:dyDescent="0.35">
      <c r="A1376" s="35"/>
      <c r="B1376" s="31"/>
      <c r="C1376" s="31"/>
      <c r="E1376" s="14"/>
      <c r="F1376" s="32"/>
      <c r="G1376" s="33"/>
    </row>
    <row r="1377" spans="1:7" x14ac:dyDescent="0.35">
      <c r="A1377" s="35"/>
      <c r="B1377" s="31"/>
      <c r="C1377" s="31"/>
      <c r="E1377" s="14"/>
      <c r="F1377" s="32"/>
      <c r="G1377" s="33"/>
    </row>
    <row r="1378" spans="1:7" x14ac:dyDescent="0.35">
      <c r="A1378" s="35"/>
      <c r="B1378" s="31"/>
      <c r="C1378" s="31"/>
      <c r="E1378" s="14"/>
      <c r="F1378" s="32"/>
      <c r="G1378" s="33"/>
    </row>
    <row r="1379" spans="1:7" x14ac:dyDescent="0.35">
      <c r="A1379" s="35"/>
      <c r="B1379" s="31"/>
      <c r="C1379" s="31"/>
      <c r="E1379" s="14"/>
      <c r="F1379" s="32"/>
      <c r="G1379" s="33"/>
    </row>
    <row r="1380" spans="1:7" x14ac:dyDescent="0.35">
      <c r="A1380" s="35"/>
      <c r="B1380" s="31"/>
      <c r="C1380" s="31"/>
      <c r="E1380" s="14"/>
      <c r="F1380" s="32"/>
      <c r="G1380" s="33"/>
    </row>
    <row r="1381" spans="1:7" x14ac:dyDescent="0.35">
      <c r="A1381" s="35"/>
      <c r="B1381" s="31"/>
      <c r="C1381" s="31"/>
      <c r="E1381" s="14"/>
      <c r="F1381" s="32"/>
      <c r="G1381" s="33"/>
    </row>
    <row r="1382" spans="1:7" x14ac:dyDescent="0.35">
      <c r="A1382" s="35"/>
      <c r="B1382" s="31"/>
      <c r="C1382" s="31"/>
      <c r="E1382" s="14"/>
      <c r="F1382" s="32"/>
      <c r="G1382" s="33"/>
    </row>
    <row r="1383" spans="1:7" x14ac:dyDescent="0.35">
      <c r="A1383" s="35"/>
      <c r="B1383" s="31"/>
      <c r="C1383" s="31"/>
      <c r="E1383" s="14"/>
      <c r="F1383" s="32"/>
      <c r="G1383" s="33"/>
    </row>
    <row r="1384" spans="1:7" x14ac:dyDescent="0.35">
      <c r="A1384" s="35"/>
      <c r="B1384" s="31"/>
      <c r="C1384" s="31"/>
      <c r="E1384" s="14"/>
      <c r="F1384" s="32"/>
      <c r="G1384" s="33"/>
    </row>
    <row r="1385" spans="1:7" x14ac:dyDescent="0.35">
      <c r="A1385" s="35"/>
      <c r="B1385" s="31"/>
      <c r="C1385" s="31"/>
      <c r="E1385" s="14"/>
      <c r="F1385" s="32"/>
      <c r="G1385" s="33"/>
    </row>
    <row r="1386" spans="1:7" x14ac:dyDescent="0.35">
      <c r="A1386" s="35"/>
      <c r="B1386" s="31"/>
      <c r="C1386" s="31"/>
      <c r="E1386" s="14"/>
      <c r="F1386" s="32"/>
      <c r="G1386" s="33"/>
    </row>
    <row r="1387" spans="1:7" x14ac:dyDescent="0.35">
      <c r="A1387" s="35"/>
      <c r="B1387" s="31"/>
      <c r="C1387" s="31"/>
      <c r="E1387" s="14"/>
      <c r="F1387" s="32"/>
      <c r="G1387" s="33"/>
    </row>
    <row r="1388" spans="1:7" x14ac:dyDescent="0.35">
      <c r="A1388" s="35"/>
      <c r="B1388" s="31"/>
      <c r="C1388" s="31"/>
      <c r="E1388" s="14"/>
      <c r="F1388" s="32"/>
      <c r="G1388" s="33"/>
    </row>
    <row r="1389" spans="1:7" x14ac:dyDescent="0.35">
      <c r="A1389" s="35"/>
      <c r="B1389" s="31"/>
      <c r="C1389" s="31"/>
      <c r="E1389" s="14"/>
      <c r="F1389" s="32"/>
      <c r="G1389" s="33"/>
    </row>
    <row r="1390" spans="1:7" x14ac:dyDescent="0.35">
      <c r="A1390" s="35"/>
      <c r="B1390" s="31"/>
      <c r="C1390" s="31"/>
      <c r="E1390" s="14"/>
      <c r="F1390" s="32"/>
      <c r="G1390" s="33"/>
    </row>
    <row r="1391" spans="1:7" x14ac:dyDescent="0.35">
      <c r="A1391" s="35"/>
      <c r="B1391" s="31"/>
      <c r="C1391" s="31"/>
      <c r="E1391" s="14"/>
      <c r="F1391" s="32"/>
      <c r="G1391" s="33"/>
    </row>
    <row r="1392" spans="1:7" x14ac:dyDescent="0.35">
      <c r="A1392" s="35"/>
      <c r="B1392" s="31"/>
      <c r="C1392" s="31"/>
      <c r="E1392" s="14"/>
      <c r="F1392" s="32"/>
      <c r="G1392" s="33"/>
    </row>
    <row r="1393" spans="1:7" x14ac:dyDescent="0.35">
      <c r="A1393" s="35"/>
      <c r="B1393" s="31"/>
      <c r="C1393" s="31"/>
      <c r="E1393" s="14"/>
      <c r="F1393" s="32"/>
      <c r="G1393" s="33"/>
    </row>
    <row r="1394" spans="1:7" x14ac:dyDescent="0.35">
      <c r="A1394" s="35"/>
      <c r="B1394" s="31"/>
      <c r="C1394" s="31"/>
      <c r="E1394" s="14"/>
      <c r="F1394" s="32"/>
      <c r="G1394" s="33"/>
    </row>
    <row r="1395" spans="1:7" x14ac:dyDescent="0.35">
      <c r="A1395" s="35"/>
      <c r="B1395" s="31"/>
      <c r="C1395" s="31"/>
      <c r="E1395" s="14"/>
      <c r="F1395" s="32"/>
      <c r="G1395" s="33"/>
    </row>
    <row r="1396" spans="1:7" x14ac:dyDescent="0.35">
      <c r="A1396" s="35"/>
      <c r="B1396" s="31"/>
      <c r="C1396" s="31"/>
      <c r="E1396" s="14"/>
      <c r="F1396" s="32"/>
      <c r="G1396" s="33"/>
    </row>
    <row r="1397" spans="1:7" x14ac:dyDescent="0.35">
      <c r="A1397" s="35"/>
      <c r="B1397" s="31"/>
      <c r="C1397" s="31"/>
      <c r="E1397" s="14"/>
      <c r="F1397" s="32"/>
      <c r="G1397" s="33"/>
    </row>
    <row r="1398" spans="1:7" x14ac:dyDescent="0.35">
      <c r="A1398" s="35"/>
      <c r="B1398" s="31"/>
      <c r="C1398" s="31"/>
      <c r="E1398" s="14"/>
      <c r="F1398" s="32"/>
      <c r="G1398" s="33"/>
    </row>
    <row r="1399" spans="1:7" x14ac:dyDescent="0.35">
      <c r="A1399" s="35"/>
      <c r="B1399" s="31"/>
      <c r="C1399" s="31"/>
      <c r="E1399" s="14"/>
      <c r="F1399" s="32"/>
      <c r="G1399" s="33"/>
    </row>
    <row r="1400" spans="1:7" x14ac:dyDescent="0.35">
      <c r="A1400" s="35"/>
      <c r="B1400" s="31"/>
      <c r="C1400" s="31"/>
      <c r="E1400" s="14"/>
      <c r="F1400" s="32"/>
      <c r="G1400" s="33"/>
    </row>
    <row r="1401" spans="1:7" x14ac:dyDescent="0.35">
      <c r="A1401" s="35"/>
      <c r="B1401" s="31"/>
      <c r="C1401" s="31"/>
      <c r="E1401" s="14"/>
      <c r="F1401" s="32"/>
      <c r="G1401" s="33"/>
    </row>
    <row r="1402" spans="1:7" x14ac:dyDescent="0.35">
      <c r="A1402" s="35"/>
      <c r="B1402" s="31"/>
      <c r="C1402" s="31"/>
      <c r="E1402" s="14"/>
      <c r="F1402" s="32"/>
      <c r="G1402" s="33"/>
    </row>
    <row r="1403" spans="1:7" x14ac:dyDescent="0.35">
      <c r="A1403" s="35"/>
      <c r="B1403" s="31"/>
      <c r="C1403" s="31"/>
      <c r="E1403" s="14"/>
      <c r="F1403" s="32"/>
      <c r="G1403" s="33"/>
    </row>
    <row r="1404" spans="1:7" x14ac:dyDescent="0.35">
      <c r="A1404" s="35"/>
      <c r="B1404" s="31"/>
      <c r="C1404" s="31"/>
      <c r="E1404" s="14"/>
      <c r="F1404" s="32"/>
      <c r="G1404" s="33"/>
    </row>
    <row r="1405" spans="1:7" x14ac:dyDescent="0.35">
      <c r="A1405" s="35"/>
      <c r="B1405" s="31"/>
      <c r="C1405" s="31"/>
      <c r="E1405" s="14"/>
      <c r="F1405" s="32"/>
      <c r="G1405" s="33"/>
    </row>
    <row r="1406" spans="1:7" x14ac:dyDescent="0.35">
      <c r="A1406" s="35"/>
      <c r="B1406" s="31"/>
      <c r="C1406" s="31"/>
      <c r="E1406" s="14"/>
      <c r="F1406" s="32"/>
      <c r="G1406" s="33"/>
    </row>
    <row r="1407" spans="1:7" x14ac:dyDescent="0.35">
      <c r="A1407" s="35"/>
      <c r="B1407" s="31"/>
      <c r="C1407" s="31"/>
      <c r="E1407" s="14"/>
      <c r="F1407" s="32"/>
      <c r="G1407" s="33"/>
    </row>
    <row r="1408" spans="1:7" x14ac:dyDescent="0.35">
      <c r="A1408" s="35"/>
      <c r="B1408" s="31"/>
      <c r="C1408" s="31"/>
      <c r="E1408" s="14"/>
      <c r="F1408" s="32"/>
      <c r="G1408" s="33"/>
    </row>
    <row r="1409" spans="1:7" x14ac:dyDescent="0.35">
      <c r="A1409" s="35"/>
      <c r="B1409" s="31"/>
      <c r="C1409" s="31"/>
      <c r="E1409" s="14"/>
      <c r="F1409" s="32"/>
      <c r="G1409" s="33"/>
    </row>
    <row r="1410" spans="1:7" x14ac:dyDescent="0.35">
      <c r="A1410" s="35"/>
      <c r="B1410" s="31"/>
      <c r="C1410" s="31"/>
      <c r="E1410" s="14"/>
      <c r="F1410" s="32"/>
      <c r="G1410" s="33"/>
    </row>
    <row r="1411" spans="1:7" x14ac:dyDescent="0.35">
      <c r="A1411" s="35"/>
      <c r="B1411" s="31"/>
      <c r="C1411" s="31"/>
      <c r="E1411" s="14"/>
      <c r="F1411" s="32"/>
      <c r="G1411" s="33"/>
    </row>
    <row r="1412" spans="1:7" x14ac:dyDescent="0.35">
      <c r="A1412" s="35"/>
      <c r="B1412" s="31"/>
      <c r="C1412" s="31"/>
      <c r="E1412" s="14"/>
      <c r="F1412" s="32"/>
      <c r="G1412" s="33"/>
    </row>
    <row r="1413" spans="1:7" x14ac:dyDescent="0.35">
      <c r="A1413" s="35"/>
      <c r="B1413" s="31"/>
      <c r="C1413" s="31"/>
      <c r="E1413" s="14"/>
      <c r="F1413" s="32"/>
      <c r="G1413" s="33"/>
    </row>
    <row r="1414" spans="1:7" x14ac:dyDescent="0.35">
      <c r="A1414" s="35"/>
      <c r="B1414" s="31"/>
      <c r="C1414" s="31"/>
      <c r="E1414" s="14"/>
      <c r="F1414" s="32"/>
      <c r="G1414" s="33"/>
    </row>
    <row r="1415" spans="1:7" x14ac:dyDescent="0.35">
      <c r="A1415" s="35"/>
      <c r="B1415" s="31"/>
      <c r="C1415" s="31"/>
      <c r="E1415" s="14"/>
      <c r="F1415" s="32"/>
      <c r="G1415" s="33"/>
    </row>
    <row r="1416" spans="1:7" x14ac:dyDescent="0.35">
      <c r="A1416" s="35"/>
      <c r="B1416" s="31"/>
      <c r="C1416" s="31"/>
      <c r="E1416" s="14"/>
      <c r="F1416" s="32"/>
      <c r="G1416" s="33"/>
    </row>
    <row r="1417" spans="1:7" x14ac:dyDescent="0.35">
      <c r="A1417" s="35"/>
      <c r="B1417" s="31"/>
      <c r="C1417" s="31"/>
      <c r="E1417" s="14"/>
      <c r="F1417" s="32"/>
      <c r="G1417" s="33"/>
    </row>
    <row r="1418" spans="1:7" x14ac:dyDescent="0.35">
      <c r="A1418" s="35"/>
      <c r="B1418" s="31"/>
      <c r="C1418" s="31"/>
      <c r="E1418" s="14"/>
      <c r="F1418" s="32"/>
      <c r="G1418" s="33"/>
    </row>
    <row r="1419" spans="1:7" x14ac:dyDescent="0.35">
      <c r="A1419" s="35"/>
      <c r="B1419" s="31"/>
      <c r="C1419" s="31"/>
      <c r="E1419" s="14"/>
      <c r="F1419" s="32"/>
      <c r="G1419" s="33"/>
    </row>
    <row r="1420" spans="1:7" x14ac:dyDescent="0.35">
      <c r="A1420" s="35"/>
      <c r="B1420" s="31"/>
      <c r="C1420" s="31"/>
      <c r="E1420" s="14"/>
      <c r="F1420" s="32"/>
      <c r="G1420" s="33"/>
    </row>
    <row r="1421" spans="1:7" x14ac:dyDescent="0.35">
      <c r="A1421" s="35"/>
      <c r="B1421" s="31"/>
      <c r="C1421" s="31"/>
      <c r="E1421" s="14"/>
      <c r="F1421" s="32"/>
      <c r="G1421" s="33"/>
    </row>
    <row r="1422" spans="1:7" x14ac:dyDescent="0.35">
      <c r="A1422" s="35"/>
      <c r="B1422" s="31"/>
      <c r="C1422" s="31"/>
      <c r="E1422" s="14"/>
      <c r="F1422" s="32"/>
      <c r="G1422" s="33"/>
    </row>
    <row r="1423" spans="1:7" x14ac:dyDescent="0.35">
      <c r="A1423" s="35"/>
      <c r="B1423" s="31"/>
      <c r="C1423" s="31"/>
      <c r="E1423" s="14"/>
      <c r="F1423" s="32"/>
      <c r="G1423" s="33"/>
    </row>
    <row r="1424" spans="1:7" x14ac:dyDescent="0.35">
      <c r="A1424" s="35"/>
      <c r="B1424" s="31"/>
      <c r="C1424" s="31"/>
      <c r="E1424" s="14"/>
      <c r="F1424" s="32"/>
      <c r="G1424" s="33"/>
    </row>
    <row r="1425" spans="1:7" x14ac:dyDescent="0.35">
      <c r="A1425" s="35"/>
      <c r="B1425" s="31"/>
      <c r="C1425" s="31"/>
      <c r="E1425" s="14"/>
      <c r="F1425" s="32"/>
      <c r="G1425" s="33"/>
    </row>
    <row r="1426" spans="1:7" x14ac:dyDescent="0.35">
      <c r="A1426" s="35"/>
      <c r="B1426" s="31"/>
      <c r="C1426" s="31"/>
      <c r="E1426" s="14"/>
      <c r="F1426" s="32"/>
      <c r="G1426" s="33"/>
    </row>
    <row r="1427" spans="1:7" x14ac:dyDescent="0.35">
      <c r="A1427" s="35"/>
      <c r="B1427" s="31"/>
      <c r="C1427" s="31"/>
      <c r="E1427" s="14"/>
      <c r="F1427" s="32"/>
      <c r="G1427" s="33"/>
    </row>
    <row r="1428" spans="1:7" x14ac:dyDescent="0.35">
      <c r="A1428" s="35"/>
      <c r="B1428" s="31"/>
      <c r="C1428" s="31"/>
      <c r="E1428" s="14"/>
      <c r="F1428" s="32"/>
      <c r="G1428" s="33"/>
    </row>
    <row r="1429" spans="1:7" x14ac:dyDescent="0.35">
      <c r="A1429" s="35"/>
      <c r="B1429" s="31"/>
      <c r="C1429" s="31"/>
      <c r="E1429" s="14"/>
      <c r="F1429" s="32"/>
      <c r="G1429" s="33"/>
    </row>
    <row r="1430" spans="1:7" x14ac:dyDescent="0.35">
      <c r="A1430" s="35"/>
      <c r="B1430" s="31"/>
      <c r="C1430" s="31"/>
      <c r="E1430" s="14"/>
      <c r="F1430" s="32"/>
      <c r="G1430" s="33"/>
    </row>
    <row r="1431" spans="1:7" x14ac:dyDescent="0.35">
      <c r="A1431" s="35"/>
      <c r="B1431" s="31"/>
      <c r="C1431" s="31"/>
      <c r="E1431" s="14"/>
      <c r="F1431" s="32"/>
      <c r="G1431" s="33"/>
    </row>
    <row r="1432" spans="1:7" x14ac:dyDescent="0.35">
      <c r="A1432" s="35"/>
      <c r="B1432" s="31"/>
      <c r="C1432" s="31"/>
      <c r="E1432" s="14"/>
      <c r="F1432" s="32"/>
      <c r="G1432" s="33"/>
    </row>
    <row r="1433" spans="1:7" x14ac:dyDescent="0.35">
      <c r="A1433" s="35"/>
      <c r="B1433" s="31"/>
      <c r="C1433" s="31"/>
      <c r="E1433" s="14"/>
      <c r="F1433" s="32"/>
      <c r="G1433" s="33"/>
    </row>
    <row r="1434" spans="1:7" x14ac:dyDescent="0.35">
      <c r="A1434" s="35"/>
      <c r="B1434" s="31"/>
      <c r="C1434" s="31"/>
      <c r="E1434" s="14"/>
      <c r="F1434" s="32"/>
      <c r="G1434" s="33"/>
    </row>
    <row r="1435" spans="1:7" x14ac:dyDescent="0.35">
      <c r="A1435" s="35"/>
      <c r="B1435" s="31"/>
      <c r="C1435" s="31"/>
      <c r="E1435" s="14"/>
      <c r="F1435" s="32"/>
      <c r="G1435" s="33"/>
    </row>
    <row r="1436" spans="1:7" x14ac:dyDescent="0.35">
      <c r="A1436" s="35"/>
      <c r="B1436" s="31"/>
      <c r="C1436" s="31"/>
      <c r="E1436" s="14"/>
      <c r="F1436" s="32"/>
      <c r="G1436" s="33"/>
    </row>
    <row r="1437" spans="1:7" x14ac:dyDescent="0.35">
      <c r="A1437" s="35"/>
      <c r="B1437" s="31"/>
      <c r="C1437" s="31"/>
      <c r="E1437" s="14"/>
      <c r="F1437" s="32"/>
      <c r="G1437" s="33"/>
    </row>
    <row r="1438" spans="1:7" x14ac:dyDescent="0.35">
      <c r="A1438" s="35"/>
      <c r="B1438" s="31"/>
      <c r="C1438" s="31"/>
      <c r="E1438" s="14"/>
      <c r="F1438" s="32"/>
      <c r="G1438" s="33"/>
    </row>
    <row r="1439" spans="1:7" x14ac:dyDescent="0.35">
      <c r="A1439" s="35"/>
      <c r="B1439" s="31"/>
      <c r="C1439" s="31"/>
      <c r="E1439" s="14"/>
      <c r="F1439" s="32"/>
      <c r="G1439" s="33"/>
    </row>
    <row r="1440" spans="1:7" x14ac:dyDescent="0.35">
      <c r="A1440" s="35"/>
      <c r="B1440" s="31"/>
      <c r="C1440" s="31"/>
      <c r="E1440" s="14"/>
      <c r="F1440" s="32"/>
      <c r="G1440" s="33"/>
    </row>
    <row r="1441" spans="1:7" x14ac:dyDescent="0.35">
      <c r="A1441" s="35"/>
      <c r="B1441" s="31"/>
      <c r="C1441" s="31"/>
      <c r="E1441" s="14"/>
      <c r="F1441" s="32"/>
      <c r="G1441" s="33"/>
    </row>
    <row r="1442" spans="1:7" x14ac:dyDescent="0.35">
      <c r="A1442" s="35"/>
      <c r="B1442" s="31"/>
      <c r="C1442" s="31"/>
      <c r="E1442" s="14"/>
      <c r="F1442" s="32"/>
      <c r="G1442" s="33"/>
    </row>
    <row r="1443" spans="1:7" x14ac:dyDescent="0.35">
      <c r="A1443" s="35"/>
      <c r="B1443" s="31"/>
      <c r="C1443" s="31"/>
      <c r="E1443" s="14"/>
      <c r="F1443" s="32"/>
      <c r="G1443" s="33"/>
    </row>
    <row r="1444" spans="1:7" x14ac:dyDescent="0.35">
      <c r="A1444" s="35"/>
      <c r="B1444" s="31"/>
      <c r="C1444" s="31"/>
      <c r="E1444" s="14"/>
      <c r="F1444" s="32"/>
      <c r="G1444" s="33"/>
    </row>
    <row r="1445" spans="1:7" x14ac:dyDescent="0.35">
      <c r="A1445" s="35"/>
      <c r="B1445" s="31"/>
      <c r="C1445" s="31"/>
      <c r="E1445" s="14"/>
      <c r="F1445" s="32"/>
      <c r="G1445" s="33"/>
    </row>
    <row r="1446" spans="1:7" x14ac:dyDescent="0.35">
      <c r="A1446" s="35"/>
      <c r="B1446" s="31"/>
      <c r="C1446" s="31"/>
      <c r="E1446" s="14"/>
      <c r="F1446" s="32"/>
      <c r="G1446" s="33"/>
    </row>
    <row r="1447" spans="1:7" x14ac:dyDescent="0.35">
      <c r="A1447" s="35"/>
      <c r="B1447" s="31"/>
      <c r="C1447" s="31"/>
      <c r="E1447" s="14"/>
      <c r="F1447" s="32"/>
      <c r="G1447" s="33"/>
    </row>
    <row r="1448" spans="1:7" x14ac:dyDescent="0.35">
      <c r="A1448" s="35"/>
      <c r="B1448" s="31"/>
      <c r="C1448" s="31"/>
      <c r="E1448" s="14"/>
      <c r="F1448" s="32"/>
      <c r="G1448" s="33"/>
    </row>
    <row r="1449" spans="1:7" x14ac:dyDescent="0.35">
      <c r="A1449" s="35"/>
      <c r="B1449" s="31"/>
      <c r="C1449" s="31"/>
      <c r="E1449" s="14"/>
      <c r="F1449" s="32"/>
      <c r="G1449" s="33"/>
    </row>
    <row r="1450" spans="1:7" x14ac:dyDescent="0.35">
      <c r="A1450" s="35"/>
      <c r="B1450" s="31"/>
      <c r="C1450" s="31"/>
      <c r="E1450" s="14"/>
      <c r="F1450" s="32"/>
      <c r="G1450" s="33"/>
    </row>
    <row r="1451" spans="1:7" x14ac:dyDescent="0.35">
      <c r="A1451" s="35"/>
      <c r="B1451" s="31"/>
      <c r="C1451" s="31"/>
      <c r="E1451" s="14"/>
      <c r="F1451" s="32"/>
      <c r="G1451" s="33"/>
    </row>
    <row r="1452" spans="1:7" x14ac:dyDescent="0.35">
      <c r="A1452" s="35"/>
      <c r="B1452" s="31"/>
      <c r="C1452" s="31"/>
      <c r="E1452" s="14"/>
      <c r="F1452" s="32"/>
      <c r="G1452" s="33"/>
    </row>
    <row r="1453" spans="1:7" x14ac:dyDescent="0.35">
      <c r="A1453" s="35"/>
      <c r="B1453" s="31"/>
      <c r="C1453" s="31"/>
      <c r="E1453" s="14"/>
      <c r="F1453" s="32"/>
      <c r="G1453" s="33"/>
    </row>
    <row r="1454" spans="1:7" x14ac:dyDescent="0.35">
      <c r="A1454" s="35"/>
      <c r="B1454" s="31"/>
      <c r="C1454" s="31"/>
      <c r="E1454" s="14"/>
      <c r="F1454" s="32"/>
      <c r="G1454" s="33"/>
    </row>
    <row r="1455" spans="1:7" x14ac:dyDescent="0.35">
      <c r="A1455" s="35"/>
      <c r="B1455" s="31"/>
      <c r="C1455" s="31"/>
      <c r="E1455" s="14"/>
      <c r="F1455" s="32"/>
      <c r="G1455" s="33"/>
    </row>
    <row r="1456" spans="1:7" x14ac:dyDescent="0.35">
      <c r="A1456" s="35"/>
      <c r="B1456" s="31"/>
      <c r="C1456" s="31"/>
      <c r="E1456" s="14"/>
      <c r="F1456" s="32"/>
      <c r="G1456" s="33"/>
    </row>
    <row r="1457" spans="1:7" x14ac:dyDescent="0.35">
      <c r="A1457" s="35"/>
      <c r="B1457" s="31"/>
      <c r="C1457" s="31"/>
      <c r="E1457" s="14"/>
      <c r="F1457" s="32"/>
      <c r="G1457" s="33"/>
    </row>
    <row r="1458" spans="1:7" x14ac:dyDescent="0.35">
      <c r="A1458" s="35"/>
      <c r="B1458" s="31"/>
      <c r="C1458" s="31"/>
      <c r="E1458" s="14"/>
      <c r="F1458" s="32"/>
      <c r="G1458" s="33"/>
    </row>
    <row r="1459" spans="1:7" x14ac:dyDescent="0.35">
      <c r="A1459" s="35"/>
      <c r="B1459" s="31"/>
      <c r="C1459" s="31"/>
      <c r="E1459" s="14"/>
      <c r="F1459" s="32"/>
      <c r="G1459" s="33"/>
    </row>
    <row r="1460" spans="1:7" x14ac:dyDescent="0.35">
      <c r="A1460" s="35"/>
      <c r="B1460" s="31"/>
      <c r="C1460" s="31"/>
      <c r="E1460" s="14"/>
      <c r="F1460" s="32"/>
      <c r="G1460" s="33"/>
    </row>
    <row r="1461" spans="1:7" x14ac:dyDescent="0.35">
      <c r="A1461" s="35"/>
      <c r="B1461" s="31"/>
      <c r="C1461" s="31"/>
      <c r="E1461" s="14"/>
      <c r="F1461" s="32"/>
      <c r="G1461" s="33"/>
    </row>
    <row r="1462" spans="1:7" x14ac:dyDescent="0.35">
      <c r="A1462" s="35"/>
      <c r="B1462" s="31"/>
      <c r="C1462" s="31"/>
      <c r="E1462" s="14"/>
      <c r="F1462" s="32"/>
      <c r="G1462" s="33"/>
    </row>
    <row r="1463" spans="1:7" x14ac:dyDescent="0.35">
      <c r="A1463" s="35"/>
      <c r="B1463" s="31"/>
      <c r="C1463" s="31"/>
      <c r="E1463" s="14"/>
      <c r="F1463" s="32"/>
      <c r="G1463" s="33"/>
    </row>
    <row r="1464" spans="1:7" x14ac:dyDescent="0.35">
      <c r="A1464" s="35"/>
      <c r="B1464" s="31"/>
      <c r="C1464" s="31"/>
      <c r="E1464" s="14"/>
      <c r="F1464" s="32"/>
      <c r="G1464" s="33"/>
    </row>
    <row r="1465" spans="1:7" x14ac:dyDescent="0.35">
      <c r="A1465" s="35"/>
      <c r="B1465" s="31"/>
      <c r="C1465" s="31"/>
      <c r="E1465" s="14"/>
      <c r="F1465" s="32"/>
      <c r="G1465" s="33"/>
    </row>
    <row r="1466" spans="1:7" x14ac:dyDescent="0.35">
      <c r="A1466" s="35"/>
      <c r="B1466" s="31"/>
      <c r="C1466" s="31"/>
      <c r="E1466" s="14"/>
      <c r="F1466" s="32"/>
      <c r="G1466" s="33"/>
    </row>
    <row r="1467" spans="1:7" x14ac:dyDescent="0.35">
      <c r="A1467" s="35"/>
      <c r="B1467" s="31"/>
      <c r="C1467" s="31"/>
      <c r="E1467" s="14"/>
      <c r="F1467" s="32"/>
      <c r="G1467" s="33"/>
    </row>
    <row r="1468" spans="1:7" x14ac:dyDescent="0.35">
      <c r="A1468" s="35"/>
      <c r="B1468" s="31"/>
      <c r="C1468" s="31"/>
      <c r="E1468" s="14"/>
      <c r="F1468" s="32"/>
      <c r="G1468" s="33"/>
    </row>
    <row r="1469" spans="1:7" x14ac:dyDescent="0.35">
      <c r="A1469" s="35"/>
      <c r="B1469" s="31"/>
      <c r="C1469" s="31"/>
      <c r="E1469" s="14"/>
      <c r="F1469" s="32"/>
      <c r="G1469" s="33"/>
    </row>
    <row r="1470" spans="1:7" x14ac:dyDescent="0.35">
      <c r="A1470" s="35"/>
      <c r="B1470" s="31"/>
      <c r="C1470" s="31"/>
      <c r="E1470" s="14"/>
      <c r="F1470" s="32"/>
      <c r="G1470" s="33"/>
    </row>
    <row r="1471" spans="1:7" x14ac:dyDescent="0.35">
      <c r="A1471" s="35"/>
      <c r="B1471" s="31"/>
      <c r="C1471" s="31"/>
      <c r="E1471" s="14"/>
      <c r="F1471" s="32"/>
      <c r="G1471" s="33"/>
    </row>
    <row r="1472" spans="1:7" x14ac:dyDescent="0.35">
      <c r="A1472" s="35"/>
      <c r="B1472" s="31"/>
      <c r="C1472" s="31"/>
      <c r="E1472" s="14"/>
      <c r="F1472" s="32"/>
      <c r="G1472" s="33"/>
    </row>
    <row r="1473" spans="1:7" x14ac:dyDescent="0.35">
      <c r="A1473" s="35"/>
      <c r="B1473" s="31"/>
      <c r="C1473" s="31"/>
      <c r="E1473" s="14"/>
      <c r="F1473" s="32"/>
      <c r="G1473" s="33"/>
    </row>
    <row r="1474" spans="1:7" x14ac:dyDescent="0.35">
      <c r="A1474" s="35"/>
      <c r="B1474" s="31"/>
      <c r="C1474" s="31"/>
      <c r="E1474" s="14"/>
      <c r="F1474" s="32"/>
      <c r="G1474" s="33"/>
    </row>
    <row r="1475" spans="1:7" x14ac:dyDescent="0.35">
      <c r="A1475" s="35"/>
      <c r="B1475" s="31"/>
      <c r="C1475" s="31"/>
      <c r="E1475" s="14"/>
      <c r="F1475" s="32"/>
      <c r="G1475" s="33"/>
    </row>
    <row r="1476" spans="1:7" x14ac:dyDescent="0.35">
      <c r="A1476" s="35"/>
      <c r="B1476" s="31"/>
      <c r="C1476" s="31"/>
      <c r="E1476" s="14"/>
      <c r="F1476" s="32"/>
      <c r="G1476" s="33"/>
    </row>
    <row r="1477" spans="1:7" x14ac:dyDescent="0.35">
      <c r="A1477" s="35"/>
      <c r="B1477" s="31"/>
      <c r="C1477" s="31"/>
      <c r="E1477" s="14"/>
      <c r="F1477" s="32"/>
      <c r="G1477" s="33"/>
    </row>
    <row r="1478" spans="1:7" x14ac:dyDescent="0.35">
      <c r="A1478" s="35"/>
      <c r="B1478" s="31"/>
      <c r="C1478" s="31"/>
      <c r="E1478" s="14"/>
      <c r="F1478" s="32"/>
      <c r="G1478" s="33"/>
    </row>
    <row r="1479" spans="1:7" x14ac:dyDescent="0.35">
      <c r="A1479" s="35"/>
      <c r="B1479" s="31"/>
      <c r="C1479" s="31"/>
      <c r="E1479" s="14"/>
      <c r="F1479" s="32"/>
      <c r="G1479" s="33"/>
    </row>
    <row r="1480" spans="1:7" x14ac:dyDescent="0.35">
      <c r="A1480" s="35"/>
      <c r="B1480" s="31"/>
      <c r="C1480" s="31"/>
      <c r="E1480" s="14"/>
      <c r="F1480" s="32"/>
      <c r="G1480" s="33"/>
    </row>
    <row r="1481" spans="1:7" x14ac:dyDescent="0.35">
      <c r="A1481" s="35"/>
      <c r="B1481" s="31"/>
      <c r="C1481" s="31"/>
      <c r="E1481" s="14"/>
      <c r="F1481" s="32"/>
      <c r="G1481" s="33"/>
    </row>
    <row r="1482" spans="1:7" x14ac:dyDescent="0.35">
      <c r="A1482" s="35"/>
      <c r="B1482" s="31"/>
      <c r="C1482" s="31"/>
      <c r="E1482" s="14"/>
      <c r="F1482" s="32"/>
      <c r="G1482" s="33"/>
    </row>
    <row r="1483" spans="1:7" x14ac:dyDescent="0.35">
      <c r="A1483" s="35"/>
      <c r="B1483" s="31"/>
      <c r="C1483" s="31"/>
      <c r="E1483" s="14"/>
      <c r="F1483" s="32"/>
      <c r="G1483" s="33"/>
    </row>
    <row r="1484" spans="1:7" x14ac:dyDescent="0.35">
      <c r="A1484" s="35"/>
      <c r="B1484" s="31"/>
      <c r="C1484" s="31"/>
      <c r="E1484" s="14"/>
      <c r="F1484" s="32"/>
      <c r="G1484" s="33"/>
    </row>
    <row r="1485" spans="1:7" x14ac:dyDescent="0.35">
      <c r="A1485" s="35"/>
      <c r="B1485" s="31"/>
      <c r="C1485" s="31"/>
      <c r="E1485" s="14"/>
      <c r="F1485" s="32"/>
      <c r="G1485" s="33"/>
    </row>
    <row r="1486" spans="1:7" x14ac:dyDescent="0.35">
      <c r="A1486" s="35"/>
      <c r="B1486" s="31"/>
      <c r="C1486" s="31"/>
      <c r="E1486" s="14"/>
      <c r="F1486" s="32"/>
      <c r="G1486" s="33"/>
    </row>
    <row r="1487" spans="1:7" x14ac:dyDescent="0.35">
      <c r="A1487" s="35"/>
      <c r="B1487" s="31"/>
      <c r="C1487" s="31"/>
      <c r="E1487" s="14"/>
      <c r="F1487" s="32"/>
      <c r="G1487" s="33"/>
    </row>
    <row r="1488" spans="1:7" x14ac:dyDescent="0.35">
      <c r="A1488" s="35"/>
      <c r="B1488" s="31"/>
      <c r="C1488" s="31"/>
      <c r="E1488" s="14"/>
      <c r="F1488" s="32"/>
      <c r="G1488" s="33"/>
    </row>
    <row r="1489" spans="1:7" x14ac:dyDescent="0.35">
      <c r="A1489" s="35"/>
      <c r="B1489" s="31"/>
      <c r="C1489" s="31"/>
      <c r="E1489" s="14"/>
      <c r="F1489" s="32"/>
      <c r="G1489" s="33"/>
    </row>
    <row r="1490" spans="1:7" x14ac:dyDescent="0.35">
      <c r="A1490" s="35"/>
      <c r="B1490" s="31"/>
      <c r="C1490" s="31"/>
      <c r="E1490" s="14"/>
      <c r="F1490" s="32"/>
      <c r="G1490" s="33"/>
    </row>
    <row r="1491" spans="1:7" x14ac:dyDescent="0.35">
      <c r="A1491" s="35"/>
      <c r="B1491" s="31"/>
      <c r="C1491" s="31"/>
      <c r="E1491" s="14"/>
      <c r="F1491" s="32"/>
      <c r="G1491" s="33"/>
    </row>
    <row r="1492" spans="1:7" x14ac:dyDescent="0.35">
      <c r="A1492" s="35"/>
      <c r="B1492" s="31"/>
      <c r="C1492" s="31"/>
      <c r="E1492" s="14"/>
      <c r="F1492" s="32"/>
      <c r="G1492" s="33"/>
    </row>
    <row r="1493" spans="1:7" x14ac:dyDescent="0.35">
      <c r="A1493" s="35"/>
      <c r="B1493" s="31"/>
      <c r="C1493" s="31"/>
      <c r="E1493" s="14"/>
      <c r="F1493" s="32"/>
      <c r="G1493" s="33"/>
    </row>
    <row r="1494" spans="1:7" x14ac:dyDescent="0.35">
      <c r="A1494" s="35"/>
      <c r="B1494" s="31"/>
      <c r="C1494" s="31"/>
      <c r="E1494" s="14"/>
      <c r="F1494" s="32"/>
      <c r="G1494" s="33"/>
    </row>
    <row r="1495" spans="1:7" x14ac:dyDescent="0.35">
      <c r="A1495" s="35"/>
      <c r="B1495" s="31"/>
      <c r="C1495" s="31"/>
      <c r="E1495" s="14"/>
      <c r="F1495" s="32"/>
      <c r="G1495" s="33"/>
    </row>
    <row r="1496" spans="1:7" x14ac:dyDescent="0.35">
      <c r="A1496" s="35"/>
      <c r="B1496" s="31"/>
      <c r="C1496" s="31"/>
      <c r="E1496" s="14"/>
      <c r="F1496" s="32"/>
      <c r="G1496" s="33"/>
    </row>
    <row r="1497" spans="1:7" x14ac:dyDescent="0.35">
      <c r="A1497" s="35"/>
      <c r="B1497" s="31"/>
      <c r="C1497" s="31"/>
      <c r="E1497" s="14"/>
      <c r="F1497" s="32"/>
      <c r="G1497" s="33"/>
    </row>
    <row r="1498" spans="1:7" x14ac:dyDescent="0.35">
      <c r="A1498" s="35"/>
      <c r="B1498" s="31"/>
      <c r="C1498" s="31"/>
      <c r="E1498" s="14"/>
      <c r="F1498" s="32"/>
      <c r="G1498" s="33"/>
    </row>
    <row r="1499" spans="1:7" x14ac:dyDescent="0.35">
      <c r="A1499" s="35"/>
      <c r="B1499" s="31"/>
      <c r="C1499" s="31"/>
      <c r="E1499" s="14"/>
      <c r="F1499" s="32"/>
      <c r="G1499" s="33"/>
    </row>
    <row r="1500" spans="1:7" x14ac:dyDescent="0.35">
      <c r="A1500" s="35"/>
      <c r="B1500" s="31"/>
      <c r="C1500" s="31"/>
      <c r="E1500" s="14"/>
      <c r="F1500" s="32"/>
      <c r="G1500" s="33"/>
    </row>
  </sheetData>
  <mergeCells count="6">
    <mergeCell ref="O4:T5"/>
    <mergeCell ref="A2:C2"/>
    <mergeCell ref="E2:G2"/>
    <mergeCell ref="I2:M2"/>
    <mergeCell ref="A4:A5"/>
    <mergeCell ref="B4:C4"/>
  </mergeCells>
  <pageMargins left="0.7" right="0.7" top="0.75" bottom="0.75" header="0.3" footer="0.3"/>
  <pageSetup orientation="portrait" r:id="rId1"/>
  <drawing r:id="rId2"/>
  <legacy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91CBB1-A2EA-47A4-A5CB-4213E8B4A937}">
  <dimension ref="B1:GB12"/>
  <sheetViews>
    <sheetView topLeftCell="DT1" workbookViewId="0">
      <selection activeCell="ED27" sqref="ED27"/>
    </sheetView>
  </sheetViews>
  <sheetFormatPr defaultRowHeight="14.25" x14ac:dyDescent="0.45"/>
  <sheetData>
    <row r="1" spans="2:184" x14ac:dyDescent="0.45">
      <c r="B1" s="4">
        <v>19.999999999999989</v>
      </c>
      <c r="C1" s="4">
        <v>20.199999999999989</v>
      </c>
      <c r="D1" s="4">
        <v>20.399999999999988</v>
      </c>
      <c r="E1" s="4">
        <v>20.599999999999987</v>
      </c>
      <c r="F1" s="4">
        <v>20.799999999999986</v>
      </c>
      <c r="G1" s="4">
        <v>20.999999999999986</v>
      </c>
      <c r="H1" s="4">
        <v>21.199999999999985</v>
      </c>
      <c r="I1" s="4">
        <v>21.399999999999984</v>
      </c>
      <c r="J1" s="4">
        <v>21.599999999999984</v>
      </c>
      <c r="K1" s="4">
        <v>21.799999999999983</v>
      </c>
      <c r="L1" s="4">
        <v>21.999999999999982</v>
      </c>
      <c r="M1" s="4">
        <v>22.199999999999982</v>
      </c>
      <c r="N1" s="4">
        <v>22.399999999999981</v>
      </c>
      <c r="O1" s="4">
        <v>22.59999999999998</v>
      </c>
      <c r="P1" s="4">
        <v>22.799999999999979</v>
      </c>
      <c r="Q1" s="4">
        <v>22.999999999999979</v>
      </c>
      <c r="R1" s="4">
        <v>23.2</v>
      </c>
      <c r="S1" s="4">
        <v>23.4</v>
      </c>
      <c r="T1" s="4">
        <v>23.599999999999998</v>
      </c>
      <c r="U1" s="4">
        <v>23.799999999999997</v>
      </c>
      <c r="V1" s="4">
        <v>23.999999999999996</v>
      </c>
      <c r="W1" s="4">
        <v>24.199999999999996</v>
      </c>
      <c r="X1" s="4">
        <v>24.399999999999995</v>
      </c>
      <c r="Y1" s="4">
        <v>24.599999999999994</v>
      </c>
      <c r="Z1" s="4">
        <v>24.799999999999994</v>
      </c>
      <c r="AA1" s="4">
        <v>24.999999999999993</v>
      </c>
      <c r="AB1" s="4">
        <v>25.199999999999992</v>
      </c>
      <c r="AC1" s="4">
        <v>25.399999999999991</v>
      </c>
      <c r="AD1" s="4">
        <v>25.599999999999991</v>
      </c>
      <c r="AE1" s="4">
        <v>25.79999999999999</v>
      </c>
      <c r="AF1" s="4">
        <v>25.999999999999989</v>
      </c>
      <c r="AG1" s="4">
        <v>26.199999999999989</v>
      </c>
      <c r="AH1" s="4">
        <v>26.399999999999988</v>
      </c>
      <c r="AI1" s="4">
        <v>26.6</v>
      </c>
      <c r="AJ1" s="4">
        <v>26.8</v>
      </c>
      <c r="AK1" s="4">
        <v>27</v>
      </c>
      <c r="AL1" s="4">
        <v>27.2</v>
      </c>
      <c r="AM1" s="4">
        <v>27.4</v>
      </c>
      <c r="AN1" s="4">
        <v>27.599999999999998</v>
      </c>
      <c r="AO1" s="4">
        <v>27.799999999999997</v>
      </c>
      <c r="AP1" s="4">
        <v>27.999999999999996</v>
      </c>
      <c r="AQ1" s="4">
        <v>28.199999999999996</v>
      </c>
      <c r="AR1" s="4">
        <v>28.399999999999995</v>
      </c>
      <c r="AS1" s="4">
        <v>28.599999999999994</v>
      </c>
      <c r="AT1" s="4">
        <v>28.799999999999994</v>
      </c>
      <c r="AU1" s="4">
        <v>28.999999999999993</v>
      </c>
      <c r="AV1" s="4">
        <v>29.199999999999992</v>
      </c>
      <c r="AW1" s="4">
        <v>29.399999999999991</v>
      </c>
      <c r="AX1" s="4">
        <v>29.599999999999991</v>
      </c>
      <c r="AY1" s="4">
        <v>29.79999999999999</v>
      </c>
      <c r="AZ1" s="4">
        <v>29.999999999999989</v>
      </c>
      <c r="BA1" s="4">
        <v>30.199999999999989</v>
      </c>
      <c r="BB1" s="4">
        <v>30.399999999999988</v>
      </c>
      <c r="BC1" s="4">
        <v>30.6</v>
      </c>
      <c r="BD1" s="4">
        <v>30.8</v>
      </c>
      <c r="BE1" s="4">
        <v>31</v>
      </c>
      <c r="BF1" s="4">
        <v>31.2</v>
      </c>
      <c r="BG1" s="4">
        <v>31.4</v>
      </c>
      <c r="BH1" s="4">
        <v>31.599999999999998</v>
      </c>
      <c r="BI1" s="4">
        <v>31.799999999999997</v>
      </c>
      <c r="BJ1" s="4">
        <v>31.999999999999996</v>
      </c>
      <c r="BK1" s="4">
        <v>32.199999999999996</v>
      </c>
      <c r="BL1" s="4">
        <v>32.4</v>
      </c>
      <c r="BM1" s="4">
        <v>32.6</v>
      </c>
      <c r="BN1" s="4">
        <v>32.800000000000004</v>
      </c>
      <c r="BO1" s="4">
        <v>33.000000000000007</v>
      </c>
      <c r="BP1" s="4">
        <v>33.20000000000001</v>
      </c>
      <c r="BQ1" s="4">
        <v>33.400000000000013</v>
      </c>
      <c r="BR1" s="4">
        <v>33.600000000000016</v>
      </c>
      <c r="BS1" s="4">
        <v>33.800000000000018</v>
      </c>
      <c r="BT1" s="4">
        <v>34.000000000000021</v>
      </c>
      <c r="BU1" s="4">
        <v>34.200000000000024</v>
      </c>
      <c r="BV1" s="4">
        <v>34.400000000000027</v>
      </c>
      <c r="BW1" s="4">
        <v>34.6</v>
      </c>
      <c r="BX1" s="4">
        <v>34.800000000000004</v>
      </c>
      <c r="BY1" s="4">
        <v>35.000000000000007</v>
      </c>
      <c r="BZ1" s="4">
        <v>35.20000000000001</v>
      </c>
      <c r="CA1" s="4">
        <v>35.400000000000013</v>
      </c>
      <c r="CB1" s="4">
        <v>35.600000000000016</v>
      </c>
      <c r="CC1" s="4">
        <v>35.800000000000018</v>
      </c>
      <c r="CD1" s="4">
        <v>36.000000000000021</v>
      </c>
      <c r="CE1" s="4">
        <v>36.200000000000024</v>
      </c>
      <c r="CF1" s="4">
        <v>36.400000000000027</v>
      </c>
      <c r="CG1" s="4">
        <v>36.60000000000003</v>
      </c>
      <c r="CH1" s="4">
        <v>36.800000000000033</v>
      </c>
      <c r="CI1" s="4">
        <v>37.000000000000036</v>
      </c>
      <c r="CJ1" s="4">
        <v>37.200000000000038</v>
      </c>
      <c r="CK1" s="4">
        <v>37.400000000000041</v>
      </c>
      <c r="CL1" s="4">
        <v>37.600000000000044</v>
      </c>
      <c r="CM1" s="4">
        <v>37.800000000000047</v>
      </c>
      <c r="CN1" s="4">
        <v>38.00000000000005</v>
      </c>
      <c r="CO1" s="4">
        <v>38.200000000000053</v>
      </c>
      <c r="CP1" s="4">
        <v>38.400000000000055</v>
      </c>
      <c r="CQ1" s="4">
        <v>38.600000000000009</v>
      </c>
      <c r="CR1" s="4">
        <v>38.800000000000011</v>
      </c>
      <c r="CS1" s="4">
        <v>39.000000000000014</v>
      </c>
      <c r="CT1" s="4">
        <v>39.200000000000017</v>
      </c>
      <c r="CU1" s="4">
        <v>39.40000000000002</v>
      </c>
      <c r="CV1" s="4">
        <v>39.600000000000023</v>
      </c>
      <c r="CW1" s="4">
        <v>39.800000000000026</v>
      </c>
      <c r="CX1" s="4">
        <v>40.000000000000028</v>
      </c>
      <c r="CY1" s="4">
        <v>40.200000000000031</v>
      </c>
      <c r="CZ1" s="4">
        <v>40.400000000000034</v>
      </c>
      <c r="DA1" s="4">
        <v>40.600000000000037</v>
      </c>
      <c r="DB1" s="4">
        <v>40.80000000000004</v>
      </c>
      <c r="DC1" s="4">
        <v>41.000000000000043</v>
      </c>
      <c r="DD1" s="4">
        <v>41.200000000000045</v>
      </c>
      <c r="DE1" s="4">
        <v>41.400000000000048</v>
      </c>
      <c r="DF1" s="4">
        <v>41.600000000000051</v>
      </c>
      <c r="DG1" s="4">
        <v>41.800000000000054</v>
      </c>
      <c r="DH1" s="4">
        <v>42.000000000000057</v>
      </c>
      <c r="DI1" s="4">
        <v>42.20000000000006</v>
      </c>
      <c r="DJ1" s="4">
        <v>42.400000000000063</v>
      </c>
      <c r="DK1" s="4">
        <v>42.600000000000009</v>
      </c>
      <c r="DL1" s="4">
        <v>42.800000000000011</v>
      </c>
      <c r="DM1" s="4">
        <v>43.000000000000014</v>
      </c>
      <c r="DN1" s="4">
        <v>43.200000000000017</v>
      </c>
      <c r="DO1" s="4">
        <v>43.40000000000002</v>
      </c>
      <c r="DP1" s="4">
        <v>43.600000000000023</v>
      </c>
      <c r="DQ1" s="4">
        <v>43.800000000000026</v>
      </c>
      <c r="DR1" s="4">
        <v>44.000000000000028</v>
      </c>
      <c r="DS1" s="4">
        <v>44.200000000000031</v>
      </c>
      <c r="DT1" s="4">
        <v>44.400000000000034</v>
      </c>
      <c r="DU1" s="4">
        <v>44.600000000000037</v>
      </c>
      <c r="DV1" s="4">
        <v>44.80000000000004</v>
      </c>
      <c r="DW1" s="4">
        <v>45.000000000000043</v>
      </c>
      <c r="DX1" s="4">
        <v>45.200000000000045</v>
      </c>
      <c r="DY1" s="4">
        <v>45.400000000000048</v>
      </c>
      <c r="DZ1" s="4">
        <v>45.600000000000051</v>
      </c>
      <c r="EA1" s="4">
        <v>45.800000000000054</v>
      </c>
      <c r="EB1" s="4">
        <v>46.000000000000057</v>
      </c>
      <c r="EC1" s="4">
        <v>46.20000000000006</v>
      </c>
      <c r="ED1" s="4">
        <v>46.400000000000063</v>
      </c>
      <c r="EE1" s="4">
        <v>46.600000000000009</v>
      </c>
      <c r="EF1" s="4">
        <v>46.800000000000011</v>
      </c>
      <c r="EG1" s="4">
        <v>47.000000000000014</v>
      </c>
      <c r="EH1" s="4">
        <v>47.200000000000017</v>
      </c>
      <c r="EI1" s="4">
        <v>47.40000000000002</v>
      </c>
      <c r="EJ1" s="4">
        <v>47.600000000000023</v>
      </c>
      <c r="EK1" s="4">
        <v>47.800000000000026</v>
      </c>
      <c r="EL1" s="4">
        <v>48.000000000000028</v>
      </c>
      <c r="EM1" s="4">
        <v>48.200000000000031</v>
      </c>
      <c r="EN1" s="4">
        <v>48.400000000000034</v>
      </c>
      <c r="EO1" s="4">
        <v>48.600000000000037</v>
      </c>
      <c r="EP1" s="4">
        <v>48.80000000000004</v>
      </c>
      <c r="EQ1" s="4">
        <v>49.000000000000043</v>
      </c>
      <c r="ER1" s="4">
        <v>49.200000000000045</v>
      </c>
      <c r="ES1" s="4">
        <v>49.400000000000048</v>
      </c>
      <c r="ET1" s="4">
        <v>49.600000000000051</v>
      </c>
      <c r="EU1" s="4">
        <v>49.800000000000054</v>
      </c>
      <c r="EV1" s="4">
        <v>50.000000000000057</v>
      </c>
      <c r="EW1" s="4"/>
      <c r="EX1" s="4"/>
      <c r="EY1" s="4"/>
      <c r="EZ1" s="4"/>
      <c r="FA1" s="4"/>
      <c r="FB1" s="4"/>
      <c r="FC1" s="4"/>
      <c r="FD1" s="4"/>
      <c r="FE1" s="4"/>
      <c r="FF1" s="4"/>
      <c r="FG1" s="4"/>
      <c r="FH1" s="4"/>
      <c r="FI1" s="4"/>
      <c r="FJ1" s="4"/>
      <c r="FK1" s="4"/>
      <c r="FL1" s="4"/>
      <c r="FM1" s="4"/>
      <c r="FN1" s="4"/>
      <c r="FO1" s="4"/>
      <c r="FP1" s="4"/>
      <c r="FQ1" s="4"/>
      <c r="FR1" s="4"/>
      <c r="FS1" s="4"/>
      <c r="FT1" s="4"/>
      <c r="FU1" s="4"/>
      <c r="FV1" s="4"/>
      <c r="FW1" s="4"/>
      <c r="FX1" s="4"/>
      <c r="FY1" s="4"/>
      <c r="FZ1" s="4"/>
      <c r="GA1" s="4"/>
      <c r="GB1" s="4"/>
    </row>
    <row r="2" spans="2:184" x14ac:dyDescent="0.45">
      <c r="B2" s="6">
        <v>-5.4199695587158197E-4</v>
      </c>
      <c r="C2" s="6">
        <v>-4.84466552734375E-4</v>
      </c>
      <c r="D2" s="6">
        <v>-5.0566196441650393E-4</v>
      </c>
      <c r="E2" s="6">
        <v>-5.5410861968994138E-4</v>
      </c>
      <c r="F2" s="6">
        <v>-5.2988529205322266E-4</v>
      </c>
      <c r="G2" s="6">
        <v>-5.5410861968994138E-4</v>
      </c>
      <c r="H2" s="6">
        <v>-5.8741569519042962E-4</v>
      </c>
      <c r="I2" s="6">
        <v>-5.5410861968994138E-4</v>
      </c>
      <c r="J2" s="6">
        <v>-5.8741569519042962E-4</v>
      </c>
      <c r="K2" s="6">
        <v>-6.5705776214599601E-4</v>
      </c>
      <c r="L2" s="6">
        <v>-6.5705776214599601E-4</v>
      </c>
      <c r="M2" s="6">
        <v>-6.449460983276367E-4</v>
      </c>
      <c r="N2" s="6">
        <v>-7.4183940887451172E-4</v>
      </c>
      <c r="O2" s="6">
        <v>-8.8112354278564449E-4</v>
      </c>
      <c r="P2" s="6">
        <v>-9.3865394592285156E-4</v>
      </c>
      <c r="Q2" s="6">
        <v>-1.1384963989257812E-3</v>
      </c>
      <c r="R2" s="6">
        <v>-1.7592191696166992E-3</v>
      </c>
      <c r="S2" s="6">
        <v>-2.4616956710815426E-3</v>
      </c>
      <c r="T2" s="6">
        <v>-3.4185171127319334E-3</v>
      </c>
      <c r="U2" s="6">
        <v>-7.466840744018554E-3</v>
      </c>
      <c r="V2" s="6">
        <v>-1.6393136978149415E-2</v>
      </c>
      <c r="W2" s="6">
        <v>-2.8150534629821776E-2</v>
      </c>
      <c r="X2" s="6">
        <v>-3.9871597290039057E-2</v>
      </c>
      <c r="Y2" s="6">
        <v>-5.0602531433105467E-2</v>
      </c>
      <c r="Z2" s="6">
        <v>-6.5539240837097168E-2</v>
      </c>
      <c r="AA2" s="6">
        <v>-9.8155951499938957E-2</v>
      </c>
      <c r="AB2" s="6">
        <v>-0.16236290931701658</v>
      </c>
      <c r="AC2" s="6">
        <v>-0.25191049575805663</v>
      </c>
      <c r="AD2" s="6">
        <v>-0.33075137138366695</v>
      </c>
      <c r="AE2" s="6">
        <v>-0.39358668327331542</v>
      </c>
      <c r="AF2" s="6">
        <v>-0.45498373508453366</v>
      </c>
      <c r="AG2" s="6">
        <v>-0.50457797050476072</v>
      </c>
      <c r="AH2" s="6">
        <v>-0.54804067611694329</v>
      </c>
      <c r="AI2" s="6">
        <v>-0.59973931312561035</v>
      </c>
      <c r="AJ2" s="6">
        <v>-0.63799400329589839</v>
      </c>
      <c r="AK2" s="6">
        <v>-0.65182249546051019</v>
      </c>
      <c r="AL2" s="6">
        <v>-0.65660963058471677</v>
      </c>
      <c r="AM2" s="6">
        <v>-0.65839912891387931</v>
      </c>
      <c r="AN2" s="6">
        <v>-0.65811753273010254</v>
      </c>
      <c r="AO2" s="6">
        <v>-0.65816295146942139</v>
      </c>
      <c r="AP2" s="6">
        <v>-0.65835068225860593</v>
      </c>
      <c r="AQ2" s="6">
        <v>-0.65828104019165035</v>
      </c>
      <c r="AR2" s="6">
        <v>-0.65807211399078369</v>
      </c>
      <c r="AS2" s="6">
        <v>-0.65794191360473631</v>
      </c>
      <c r="AT2" s="6">
        <v>-0.65781171321868892</v>
      </c>
      <c r="AU2" s="6">
        <v>-0.65754222869873047</v>
      </c>
      <c r="AV2" s="6">
        <v>-0.65818717479705802</v>
      </c>
      <c r="AW2" s="6">
        <v>-0.65811753273010254</v>
      </c>
      <c r="AX2" s="6">
        <v>-0.65743927955627435</v>
      </c>
      <c r="AY2" s="6">
        <v>-0.65790557861328125</v>
      </c>
      <c r="AZ2" s="6">
        <v>-0.65823259353637686</v>
      </c>
      <c r="BA2" s="6">
        <v>-0.65844454765319815</v>
      </c>
      <c r="BB2" s="6">
        <v>-0.67425935268402093</v>
      </c>
      <c r="BC2" s="6">
        <v>-0.71606276035308836</v>
      </c>
      <c r="BD2" s="6">
        <v>-0.76586289405822749</v>
      </c>
      <c r="BE2" s="6">
        <v>-0.80630676746368402</v>
      </c>
      <c r="BF2" s="6">
        <v>-0.84938189983367918</v>
      </c>
      <c r="BG2" s="6">
        <v>-0.91063663959503172</v>
      </c>
      <c r="BH2" s="6">
        <v>-0.97591850757598875</v>
      </c>
      <c r="BI2" s="6">
        <v>-1.0262576103210448</v>
      </c>
      <c r="BJ2" s="6">
        <v>-1.0741077661514282</v>
      </c>
      <c r="BK2" s="6">
        <v>-1.1409338712692261</v>
      </c>
      <c r="BL2" s="6">
        <v>-1.2296669483184814</v>
      </c>
      <c r="BM2" s="6">
        <v>-1.3262332439422606</v>
      </c>
      <c r="BN2" s="6">
        <v>-1.4111753702163696</v>
      </c>
      <c r="BO2" s="6">
        <v>-1.4855924606323241</v>
      </c>
      <c r="BP2" s="6">
        <v>-1.5588044404983519</v>
      </c>
      <c r="BQ2" s="6">
        <v>-1.6243679046630859</v>
      </c>
      <c r="BR2" s="6">
        <v>-1.6785191535949706</v>
      </c>
      <c r="BS2" s="6">
        <v>-1.7203195333480834</v>
      </c>
      <c r="BT2" s="6">
        <v>-1.7434043645858763</v>
      </c>
      <c r="BU2" s="6">
        <v>-1.750737977027893</v>
      </c>
      <c r="BV2" s="6">
        <v>-1.7519915342330932</v>
      </c>
      <c r="BW2" s="6">
        <v>-1.7521308183670044</v>
      </c>
      <c r="BX2" s="6">
        <v>-1.7517795801162719</v>
      </c>
      <c r="BY2" s="6">
        <v>-1.7504927158355712</v>
      </c>
      <c r="BZ2" s="6">
        <v>-1.7476040840148925</v>
      </c>
      <c r="CA2" s="6">
        <v>-1.7292488574981688</v>
      </c>
      <c r="CB2" s="6">
        <v>-1.6826189517974852</v>
      </c>
      <c r="CC2" s="6">
        <v>-1.6172371625900268</v>
      </c>
      <c r="CD2" s="6">
        <v>-1.5463294267654417</v>
      </c>
      <c r="CE2" s="6">
        <v>-1.4593949317932129</v>
      </c>
      <c r="CF2" s="6">
        <v>-1.3388445138931273</v>
      </c>
      <c r="CG2" s="6">
        <v>-1.2073966264724731</v>
      </c>
      <c r="CH2" s="6">
        <v>-1.111175513267517</v>
      </c>
      <c r="CI2" s="6">
        <v>-1.0415334463119506</v>
      </c>
      <c r="CJ2" s="6">
        <v>-0.96827604770660392</v>
      </c>
      <c r="CK2" s="6">
        <v>-0.89513673782348624</v>
      </c>
      <c r="CL2" s="6">
        <v>-0.82080442905426021</v>
      </c>
      <c r="CM2" s="6">
        <v>-0.7413004398345947</v>
      </c>
      <c r="CN2" s="6">
        <v>-0.66559648513793945</v>
      </c>
      <c r="CO2" s="6">
        <v>-0.59395599365234375</v>
      </c>
      <c r="CP2" s="6">
        <v>-0.52049875259399414</v>
      </c>
      <c r="CQ2" s="6">
        <v>-0.45363025665283202</v>
      </c>
      <c r="CR2" s="6">
        <v>-0.41194493770599361</v>
      </c>
      <c r="CS2" s="6">
        <v>-0.39205758571624755</v>
      </c>
      <c r="CT2" s="6">
        <v>-0.37613377571105955</v>
      </c>
      <c r="CU2" s="6">
        <v>-0.36324999332427976</v>
      </c>
      <c r="CV2" s="6">
        <v>-0.35233738422393795</v>
      </c>
      <c r="CW2" s="6">
        <v>-0.34163067340850828</v>
      </c>
      <c r="CX2" s="6">
        <v>-0.3326135396957397</v>
      </c>
      <c r="CY2" s="6">
        <v>-0.32499530315399167</v>
      </c>
      <c r="CZ2" s="6">
        <v>-0.31819763183593747</v>
      </c>
      <c r="DA2" s="6">
        <v>-0.31203582286834713</v>
      </c>
      <c r="DB2" s="6">
        <v>-0.30639481544494629</v>
      </c>
      <c r="DC2" s="6">
        <v>-0.3018559694290161</v>
      </c>
      <c r="DD2" s="6">
        <v>-0.29793784618377683</v>
      </c>
      <c r="DE2" s="6">
        <v>-0.29435582160949708</v>
      </c>
      <c r="DF2" s="6">
        <v>-0.29165492057800291</v>
      </c>
      <c r="DG2" s="6">
        <v>-0.28907816410064696</v>
      </c>
      <c r="DH2" s="6">
        <v>-0.28598968982696532</v>
      </c>
      <c r="DI2" s="6">
        <v>-0.28325245380401609</v>
      </c>
      <c r="DJ2" s="6">
        <v>-0.28092398643493649</v>
      </c>
      <c r="DK2" s="6">
        <v>-0.27859854698181152</v>
      </c>
      <c r="DL2" s="6">
        <v>-0.27665462493896481</v>
      </c>
      <c r="DM2" s="6">
        <v>-0.27538895606994629</v>
      </c>
      <c r="DN2" s="6">
        <v>-0.27415053844451903</v>
      </c>
      <c r="DO2" s="6">
        <v>-0.27183721065521238</v>
      </c>
      <c r="DP2" s="6">
        <v>-0.26944818496704098</v>
      </c>
      <c r="DQ2" s="6">
        <v>-0.26844291687011718</v>
      </c>
      <c r="DR2" s="6">
        <v>-0.26778888702392578</v>
      </c>
      <c r="DS2" s="6">
        <v>-0.26664130687713622</v>
      </c>
      <c r="DT2" s="6">
        <v>-0.26572990417480469</v>
      </c>
      <c r="DU2" s="6">
        <v>-0.26521213054656984</v>
      </c>
      <c r="DV2" s="6">
        <v>-0.26466407775878903</v>
      </c>
      <c r="DW2" s="6">
        <v>-0.26406757831573485</v>
      </c>
      <c r="DX2" s="6">
        <v>-0.26421594619750977</v>
      </c>
      <c r="DY2" s="6">
        <v>-0.26380414962768556</v>
      </c>
      <c r="DZ2" s="6">
        <v>-0.26345291137695309</v>
      </c>
      <c r="EA2" s="6">
        <v>-0.26315011978149411</v>
      </c>
      <c r="EB2" s="6">
        <v>-0.26301991939544678</v>
      </c>
      <c r="EC2" s="6">
        <v>-0.26285943984985349</v>
      </c>
      <c r="ED2" s="6">
        <v>-0.26244764328002929</v>
      </c>
      <c r="EE2" s="6">
        <v>-0.26217815876007078</v>
      </c>
      <c r="EF2" s="6">
        <v>-0.2621448516845703</v>
      </c>
      <c r="EG2" s="6">
        <v>-0.26199345588684081</v>
      </c>
      <c r="EH2" s="6">
        <v>-0.26179361343383789</v>
      </c>
      <c r="EI2" s="6">
        <v>-0.2616422176361084</v>
      </c>
      <c r="EJ2" s="6">
        <v>-0.26137273311614989</v>
      </c>
      <c r="EK2" s="6">
        <v>-0.2611607789993286</v>
      </c>
      <c r="EL2" s="6">
        <v>-0.26092762947082521</v>
      </c>
      <c r="EM2" s="6">
        <v>-0.26063694953918454</v>
      </c>
      <c r="EN2" s="6">
        <v>-0.2606581449508667</v>
      </c>
      <c r="EO2" s="6">
        <v>-0.2607187032699585</v>
      </c>
      <c r="EP2" s="6">
        <v>-0.26053097248077389</v>
      </c>
      <c r="EQ2" s="6">
        <v>-0.26034021377563477</v>
      </c>
      <c r="ER2" s="6">
        <v>-0.25845987796783448</v>
      </c>
      <c r="ES2" s="6">
        <v>-0.25837812423706052</v>
      </c>
      <c r="ET2" s="6">
        <v>-0.25834178924560547</v>
      </c>
      <c r="EU2" s="6">
        <v>-0.25826003551483151</v>
      </c>
      <c r="EV2" s="6">
        <v>-0.25812075138092039</v>
      </c>
      <c r="EW2" s="6"/>
      <c r="EX2" s="6"/>
      <c r="EY2" s="6"/>
      <c r="EZ2" s="6"/>
      <c r="FA2" s="6"/>
      <c r="FB2" s="6"/>
      <c r="FC2" s="6"/>
      <c r="FD2" s="6"/>
      <c r="FE2" s="6"/>
      <c r="FF2" s="6"/>
      <c r="FG2" s="6"/>
      <c r="FH2" s="6"/>
      <c r="FI2" s="6"/>
      <c r="FJ2" s="6"/>
      <c r="FK2" s="6"/>
      <c r="FL2" s="6"/>
      <c r="FM2" s="6"/>
      <c r="FN2" s="6"/>
      <c r="FO2" s="6"/>
      <c r="FP2" s="6"/>
      <c r="FQ2" s="6"/>
      <c r="FR2" s="6"/>
      <c r="FS2" s="6"/>
      <c r="FT2" s="6"/>
      <c r="FU2" s="6"/>
      <c r="FV2" s="6"/>
      <c r="FW2" s="6"/>
      <c r="FX2" s="6"/>
      <c r="FY2" s="6"/>
      <c r="FZ2" s="6"/>
      <c r="GA2" s="6"/>
      <c r="GB2" s="6"/>
    </row>
    <row r="3" spans="2:184" x14ac:dyDescent="0.45">
      <c r="B3" s="6">
        <v>-2.8765201568603516E-4</v>
      </c>
      <c r="C3" s="6">
        <v>-2.6494264602661133E-4</v>
      </c>
      <c r="D3" s="6">
        <v>-2.2860765457153318E-4</v>
      </c>
      <c r="E3" s="6">
        <v>-2.6494264602661133E-4</v>
      </c>
      <c r="F3" s="6">
        <v>-2.7554035186767579E-4</v>
      </c>
      <c r="G3" s="6">
        <v>-2.9976367950439452E-4</v>
      </c>
      <c r="H3" s="6">
        <v>-2.8765201568603516E-4</v>
      </c>
      <c r="I3" s="6">
        <v>-2.2860765457153318E-4</v>
      </c>
      <c r="J3" s="6">
        <v>-2.4071931838989257E-4</v>
      </c>
      <c r="K3" s="6">
        <v>-3.2247304916381835E-4</v>
      </c>
      <c r="L3" s="6">
        <v>-3.3458471298217771E-4</v>
      </c>
      <c r="M3" s="6">
        <v>-2.7554035186767579E-4</v>
      </c>
      <c r="N3" s="6">
        <v>-2.9976367950439452E-4</v>
      </c>
      <c r="O3" s="6">
        <v>-3.1036138534545898E-4</v>
      </c>
      <c r="P3" s="6">
        <v>-2.9976367950439452E-4</v>
      </c>
      <c r="Q3" s="6">
        <v>-3.3458471298217771E-4</v>
      </c>
      <c r="R3" s="6">
        <v>-3.9514303207397459E-4</v>
      </c>
      <c r="S3" s="6">
        <v>-3.5729408264160154E-4</v>
      </c>
      <c r="T3" s="6">
        <v>-2.9976367950439452E-4</v>
      </c>
      <c r="U3" s="6">
        <v>-7.6909065246582025E-4</v>
      </c>
      <c r="V3" s="6">
        <v>-2.2860765457153318E-4</v>
      </c>
      <c r="W3" s="6">
        <v>-3.3458471298217771E-4</v>
      </c>
      <c r="X3" s="6">
        <v>-2.8280735015869139E-3</v>
      </c>
      <c r="Y3" s="6">
        <v>1.1929988861083983E-3</v>
      </c>
      <c r="Z3" s="6">
        <v>-5.3912043571472164E-3</v>
      </c>
      <c r="AA3" s="6">
        <v>-5.7460761070251463E-2</v>
      </c>
      <c r="AB3" s="6">
        <v>-0.14082685708999634</v>
      </c>
      <c r="AC3" s="6">
        <v>-0.22800964117050171</v>
      </c>
      <c r="AD3" s="6">
        <v>-0.31408420801162718</v>
      </c>
      <c r="AE3" s="6">
        <v>-0.40946356058120725</v>
      </c>
      <c r="AF3" s="6">
        <v>-0.51674565076828005</v>
      </c>
      <c r="AG3" s="6">
        <v>-0.61977049112319937</v>
      </c>
      <c r="AH3" s="6">
        <v>-0.71234902143478385</v>
      </c>
      <c r="AI3" s="6">
        <v>-0.7952866673469543</v>
      </c>
      <c r="AJ3" s="6">
        <v>-0.85101243257522574</v>
      </c>
      <c r="AK3" s="6">
        <v>-0.87366881370544425</v>
      </c>
      <c r="AL3" s="6">
        <v>-0.87975189685821531</v>
      </c>
      <c r="AM3" s="6">
        <v>-0.88097214698791504</v>
      </c>
      <c r="AN3" s="6">
        <v>-0.88067843914031974</v>
      </c>
      <c r="AO3" s="6">
        <v>-0.88051341772079461</v>
      </c>
      <c r="AP3" s="6">
        <v>-0.88054975271224967</v>
      </c>
      <c r="AQ3" s="6">
        <v>-0.88045740127563477</v>
      </c>
      <c r="AR3" s="6">
        <v>-0.8803605079650878</v>
      </c>
      <c r="AS3" s="6">
        <v>-0.88025604486465447</v>
      </c>
      <c r="AT3" s="6">
        <v>-0.87991540431976312</v>
      </c>
      <c r="AU3" s="6">
        <v>-0.87963229417800903</v>
      </c>
      <c r="AV3" s="6">
        <v>-0.88043620586395255</v>
      </c>
      <c r="AW3" s="6">
        <v>-0.88030751943588248</v>
      </c>
      <c r="AX3" s="6">
        <v>-0.87997596263885491</v>
      </c>
      <c r="AY3" s="6">
        <v>-0.87990632057189933</v>
      </c>
      <c r="AZ3" s="6">
        <v>-0.88042409420013423</v>
      </c>
      <c r="BA3" s="6">
        <v>-0.87983516454696653</v>
      </c>
      <c r="BB3" s="6">
        <v>-0.88002289533615108</v>
      </c>
      <c r="BC3" s="6">
        <v>-0.88197741508483884</v>
      </c>
      <c r="BD3" s="6">
        <v>-0.87846049070358267</v>
      </c>
      <c r="BE3" s="6">
        <v>-0.89023302793502801</v>
      </c>
      <c r="BF3" s="6">
        <v>-0.94927738904952996</v>
      </c>
      <c r="BG3" s="6">
        <v>-1.0378075957298278</v>
      </c>
      <c r="BH3" s="6">
        <v>-1.1294187068939208</v>
      </c>
      <c r="BI3" s="6">
        <v>-1.2186665296554564</v>
      </c>
      <c r="BJ3" s="6">
        <v>-1.3111723899841308</v>
      </c>
      <c r="BK3" s="6">
        <v>-1.4327053666114806</v>
      </c>
      <c r="BL3" s="6">
        <v>-1.5821981191635131</v>
      </c>
      <c r="BM3" s="6">
        <v>-1.7216457605361937</v>
      </c>
      <c r="BN3" s="6">
        <v>-1.8387095332145691</v>
      </c>
      <c r="BO3" s="6">
        <v>-1.9564333915710448</v>
      </c>
      <c r="BP3" s="6">
        <v>-2.0819389939308164</v>
      </c>
      <c r="BQ3" s="6">
        <v>-2.1958522200584412</v>
      </c>
      <c r="BR3" s="6">
        <v>-2.2923337340354917</v>
      </c>
      <c r="BS3" s="6">
        <v>-2.3750791072845456</v>
      </c>
      <c r="BT3" s="6">
        <v>-2.4367077946662903</v>
      </c>
      <c r="BU3" s="6">
        <v>-2.4756165146827698</v>
      </c>
      <c r="BV3" s="6">
        <v>-2.4969754338264463</v>
      </c>
      <c r="BW3" s="6">
        <v>-2.5043620347976683</v>
      </c>
      <c r="BX3" s="6">
        <v>-2.5052098512649534</v>
      </c>
      <c r="BY3" s="6">
        <v>-2.506115198135376</v>
      </c>
      <c r="BZ3" s="6">
        <v>-2.5045861005783081</v>
      </c>
      <c r="CA3" s="6">
        <v>-2.5037261724472044</v>
      </c>
      <c r="CB3" s="6">
        <v>-2.5064770340919491</v>
      </c>
      <c r="CC3" s="6">
        <v>-2.47166508436203</v>
      </c>
      <c r="CD3" s="6">
        <v>-2.3714228987693784</v>
      </c>
      <c r="CE3" s="6">
        <v>-2.2254395008087156</v>
      </c>
      <c r="CF3" s="6">
        <v>-2.0364460706710816</v>
      </c>
      <c r="CG3" s="6">
        <v>-1.8381614804267883</v>
      </c>
      <c r="CH3" s="6">
        <v>-1.7006698727607725</v>
      </c>
      <c r="CI3" s="6">
        <v>-1.6070603370666503</v>
      </c>
      <c r="CJ3" s="6">
        <v>-1.5004186511039732</v>
      </c>
      <c r="CK3" s="6">
        <v>-1.3849339365959166</v>
      </c>
      <c r="CL3" s="6">
        <v>-1.2717065334320068</v>
      </c>
      <c r="CM3" s="6">
        <v>-1.148659598827362</v>
      </c>
      <c r="CN3" s="6">
        <v>-1.0260607957839964</v>
      </c>
      <c r="CO3" s="6">
        <v>-0.91678179502487178</v>
      </c>
      <c r="CP3" s="6">
        <v>-0.80215852260589593</v>
      </c>
      <c r="CQ3" s="6">
        <v>-0.69532759189605708</v>
      </c>
      <c r="CR3" s="6">
        <v>-0.63921576738357544</v>
      </c>
      <c r="CS3" s="6">
        <v>-0.61707867383956905</v>
      </c>
      <c r="CT3" s="6">
        <v>-0.59317327737808223</v>
      </c>
      <c r="CU3" s="6">
        <v>-0.57337676286697381</v>
      </c>
      <c r="CV3" s="6">
        <v>-0.55907591581344607</v>
      </c>
      <c r="CW3" s="6">
        <v>-0.54669173955917361</v>
      </c>
      <c r="CX3" s="6">
        <v>-0.53691611289978025</v>
      </c>
      <c r="CY3" s="6">
        <v>-0.52738726139068604</v>
      </c>
      <c r="CZ3" s="6">
        <v>-0.51731035709381101</v>
      </c>
      <c r="DA3" s="6">
        <v>-0.50765281915664673</v>
      </c>
      <c r="DB3" s="6">
        <v>-0.49946684837341304</v>
      </c>
      <c r="DC3" s="6">
        <v>-0.49385763406753536</v>
      </c>
      <c r="DD3" s="6">
        <v>-0.48959887027740479</v>
      </c>
      <c r="DE3" s="6">
        <v>-0.48490560054779053</v>
      </c>
      <c r="DF3" s="6">
        <v>-0.48062261343002316</v>
      </c>
      <c r="DG3" s="6">
        <v>-0.47701182365417477</v>
      </c>
      <c r="DH3" s="6">
        <v>-0.4725305080413818</v>
      </c>
      <c r="DI3" s="6">
        <v>-0.46816879510879517</v>
      </c>
      <c r="DJ3" s="6">
        <v>-0.46488502025604245</v>
      </c>
      <c r="DK3" s="6">
        <v>-0.46147710084915161</v>
      </c>
      <c r="DL3" s="6">
        <v>-0.45748933553695675</v>
      </c>
      <c r="DM3" s="6">
        <v>-0.45350005626678463</v>
      </c>
      <c r="DN3" s="6">
        <v>-0.45018297433853149</v>
      </c>
      <c r="DO3" s="6">
        <v>-0.44761832952499386</v>
      </c>
      <c r="DP3" s="6">
        <v>-0.445314085483551</v>
      </c>
      <c r="DQ3" s="6">
        <v>-0.44337319135665892</v>
      </c>
      <c r="DR3" s="6">
        <v>-0.44233764410018916</v>
      </c>
      <c r="DS3" s="6">
        <v>-0.44166696071624756</v>
      </c>
      <c r="DT3" s="6">
        <v>-0.44072830677032471</v>
      </c>
      <c r="DU3" s="6">
        <v>-0.44004399776458736</v>
      </c>
      <c r="DV3" s="6">
        <v>-0.43972606658935542</v>
      </c>
      <c r="DW3" s="6">
        <v>-0.43930367231369016</v>
      </c>
      <c r="DX3" s="6">
        <v>-0.43998041152954098</v>
      </c>
      <c r="DY3" s="6">
        <v>-0.43984112739562986</v>
      </c>
      <c r="DZ3" s="6">
        <v>-0.43960494995117183</v>
      </c>
      <c r="EA3" s="6">
        <v>-0.43886462450027464</v>
      </c>
      <c r="EB3" s="6">
        <v>-0.43828780651092525</v>
      </c>
      <c r="EC3" s="6">
        <v>-0.43816971778869629</v>
      </c>
      <c r="ED3" s="6">
        <v>-0.43808796405792233</v>
      </c>
      <c r="EE3" s="6">
        <v>-0.43793505430221558</v>
      </c>
      <c r="EF3" s="6">
        <v>-0.43787752389907836</v>
      </c>
      <c r="EG3" s="6">
        <v>-0.43792445659637447</v>
      </c>
      <c r="EH3" s="6">
        <v>-0.43788963556289673</v>
      </c>
      <c r="EI3" s="6">
        <v>-0.43788963556289673</v>
      </c>
      <c r="EJ3" s="6">
        <v>-0.43782756328582761</v>
      </c>
      <c r="EK3" s="6">
        <v>-0.43724014759063717</v>
      </c>
      <c r="EL3" s="6">
        <v>-0.43677082061767575</v>
      </c>
      <c r="EM3" s="6">
        <v>-0.43674659729003906</v>
      </c>
      <c r="EN3" s="6">
        <v>-0.43652555942535398</v>
      </c>
      <c r="EO3" s="6">
        <v>-0.43643018007278439</v>
      </c>
      <c r="EP3" s="6">
        <v>-0.43656038045883178</v>
      </c>
      <c r="EQ3" s="6">
        <v>-0.43651193380355835</v>
      </c>
      <c r="ER3" s="6">
        <v>-0.43493741750717163</v>
      </c>
      <c r="ES3" s="6">
        <v>-0.43505702018737791</v>
      </c>
      <c r="ET3" s="6">
        <v>-0.43494952917098995</v>
      </c>
      <c r="EU3" s="6">
        <v>-0.43471335172653197</v>
      </c>
      <c r="EV3" s="6">
        <v>-0.43459677696228027</v>
      </c>
      <c r="EW3" s="6"/>
      <c r="EX3" s="6"/>
      <c r="EY3" s="6"/>
      <c r="EZ3" s="6"/>
      <c r="FA3" s="6"/>
      <c r="FB3" s="6"/>
      <c r="FC3" s="6"/>
      <c r="FD3" s="6"/>
      <c r="FE3" s="6"/>
      <c r="FF3" s="6"/>
      <c r="FG3" s="6"/>
      <c r="FH3" s="6"/>
      <c r="FI3" s="6"/>
      <c r="FJ3" s="6"/>
      <c r="FK3" s="6"/>
      <c r="FL3" s="6"/>
      <c r="FM3" s="6"/>
      <c r="FN3" s="6"/>
      <c r="FO3" s="6"/>
      <c r="FP3" s="6"/>
      <c r="FQ3" s="6"/>
      <c r="FR3" s="6"/>
      <c r="FS3" s="6"/>
      <c r="FT3" s="6"/>
      <c r="FU3" s="6"/>
      <c r="FV3" s="6"/>
      <c r="FW3" s="6"/>
      <c r="FX3" s="6"/>
      <c r="FY3" s="6"/>
      <c r="FZ3" s="6"/>
      <c r="GA3" s="6"/>
      <c r="GB3" s="6"/>
    </row>
    <row r="4" spans="2:184" x14ac:dyDescent="0.45">
      <c r="B4" s="6">
        <v>1.3625621795654297E-4</v>
      </c>
      <c r="C4" s="6">
        <v>2.0589828491210935E-4</v>
      </c>
      <c r="D4" s="6">
        <v>1.8167495727539063E-4</v>
      </c>
      <c r="E4" s="6">
        <v>9.6893310546874995E-5</v>
      </c>
      <c r="F4" s="6">
        <v>1.1203289031982421E-4</v>
      </c>
      <c r="G4" s="6">
        <v>1.4533996582031248E-4</v>
      </c>
      <c r="H4" s="6">
        <v>1.6956329345703123E-4</v>
      </c>
      <c r="I4" s="6">
        <v>1.5745162963867187E-4</v>
      </c>
      <c r="J4" s="6">
        <v>1.1203289031982421E-4</v>
      </c>
      <c r="K4" s="6">
        <v>1.2414455413818358E-4</v>
      </c>
      <c r="L4" s="6">
        <v>1.3625621795654297E-4</v>
      </c>
      <c r="M4" s="6">
        <v>9.6893310546874995E-5</v>
      </c>
      <c r="N4" s="6">
        <v>6.3586235046386716E-5</v>
      </c>
      <c r="O4" s="6">
        <v>8.7809562683105458E-5</v>
      </c>
      <c r="P4" s="6">
        <v>9.6893310546874995E-5</v>
      </c>
      <c r="Q4" s="6">
        <v>7.5697898864746094E-5</v>
      </c>
      <c r="R4" s="6">
        <v>6.3586235046386716E-5</v>
      </c>
      <c r="S4" s="6">
        <v>1.3625621795654297E-4</v>
      </c>
      <c r="T4" s="6">
        <v>5.1474571228027338E-5</v>
      </c>
      <c r="U4" s="6">
        <v>6.0558319091796872E-6</v>
      </c>
      <c r="V4" s="6">
        <v>7.5697898864746094E-5</v>
      </c>
      <c r="W4" s="6">
        <v>-9.0837478637695313E-4</v>
      </c>
      <c r="X4" s="6">
        <v>-2.3012161254882813E-3</v>
      </c>
      <c r="Y4" s="6">
        <v>-4.5994043350219725E-3</v>
      </c>
      <c r="Z4" s="6">
        <v>-1.6396164894104004E-2</v>
      </c>
      <c r="AA4" s="6">
        <v>-4.9606347084045405E-2</v>
      </c>
      <c r="AB4" s="6">
        <v>-0.11060825586318969</v>
      </c>
      <c r="AC4" s="6">
        <v>-0.18949606418609619</v>
      </c>
      <c r="AD4" s="6">
        <v>-0.26988269090652467</v>
      </c>
      <c r="AE4" s="6">
        <v>-0.35873991250991821</v>
      </c>
      <c r="AF4" s="6">
        <v>-0.4631197452545166</v>
      </c>
      <c r="AG4" s="6">
        <v>-0.56662299633026125</v>
      </c>
      <c r="AH4" s="6">
        <v>-0.66841244697570801</v>
      </c>
      <c r="AI4" s="6">
        <v>-0.77228964567184444</v>
      </c>
      <c r="AJ4" s="6">
        <v>-0.85691838264465325</v>
      </c>
      <c r="AK4" s="6">
        <v>-0.91245793104171746</v>
      </c>
      <c r="AL4" s="6">
        <v>-0.94598907232284546</v>
      </c>
      <c r="AM4" s="6">
        <v>-0.95911962985992427</v>
      </c>
      <c r="AN4" s="6">
        <v>-0.9596707105636596</v>
      </c>
      <c r="AO4" s="6">
        <v>-0.95947238206863394</v>
      </c>
      <c r="AP4" s="6">
        <v>-0.96001135110855096</v>
      </c>
      <c r="AQ4" s="6">
        <v>-0.9596707105636596</v>
      </c>
      <c r="AR4" s="6">
        <v>-0.95934218168258667</v>
      </c>
      <c r="AS4" s="6">
        <v>-0.96060633659362793</v>
      </c>
      <c r="AT4" s="6">
        <v>-0.95994019508361816</v>
      </c>
      <c r="AU4" s="6">
        <v>-0.95832480192184444</v>
      </c>
      <c r="AV4" s="6">
        <v>-0.95682446956634515</v>
      </c>
      <c r="AW4" s="6">
        <v>-0.94848407506942745</v>
      </c>
      <c r="AX4" s="6">
        <v>-0.92935370206832879</v>
      </c>
      <c r="AY4" s="6">
        <v>-0.91478185653686517</v>
      </c>
      <c r="AZ4" s="6">
        <v>-0.9126744270324707</v>
      </c>
      <c r="BA4" s="6">
        <v>-0.91363276243209834</v>
      </c>
      <c r="BB4" s="6">
        <v>-0.91269410848617549</v>
      </c>
      <c r="BC4" s="6">
        <v>-0.91266080141067496</v>
      </c>
      <c r="BD4" s="6">
        <v>-0.91565995216369622</v>
      </c>
      <c r="BE4" s="6">
        <v>-0.91363276243209834</v>
      </c>
      <c r="BF4" s="6">
        <v>-0.92293603420257564</v>
      </c>
      <c r="BG4" s="6">
        <v>-0.98781973123550415</v>
      </c>
      <c r="BH4" s="6">
        <v>-1.0905660033226012</v>
      </c>
      <c r="BI4" s="6">
        <v>-1.1798304796218873</v>
      </c>
      <c r="BJ4" s="6">
        <v>-1.270512020587921</v>
      </c>
      <c r="BK4" s="6">
        <v>-1.3964279055595397</v>
      </c>
      <c r="BL4" s="6">
        <v>-1.5532482147216795</v>
      </c>
      <c r="BM4" s="6">
        <v>-1.7128723740577696</v>
      </c>
      <c r="BN4" s="6">
        <v>-1.857836878299713</v>
      </c>
      <c r="BO4" s="6">
        <v>-2.0058338403701783</v>
      </c>
      <c r="BP4" s="6">
        <v>-2.1711323142051695</v>
      </c>
      <c r="BQ4" s="6">
        <v>-2.3248702049255372</v>
      </c>
      <c r="BR4" s="6">
        <v>-2.456713235378265</v>
      </c>
      <c r="BS4" s="6">
        <v>-2.5736392378807067</v>
      </c>
      <c r="BT4" s="6">
        <v>-2.661105132102966</v>
      </c>
      <c r="BU4" s="6">
        <v>-2.7157302498817444</v>
      </c>
      <c r="BV4" s="6">
        <v>-2.7530432581901549</v>
      </c>
      <c r="BW4" s="6">
        <v>-2.7787124156951903</v>
      </c>
      <c r="BX4" s="6">
        <v>-2.7906378626823423</v>
      </c>
      <c r="BY4" s="6">
        <v>-2.7909875869750973</v>
      </c>
      <c r="BZ4" s="6">
        <v>-2.7878975987434385</v>
      </c>
      <c r="CA4" s="6">
        <v>-2.7928876042366024</v>
      </c>
      <c r="CB4" s="6">
        <v>-2.779999279975891</v>
      </c>
      <c r="CC4" s="6">
        <v>-2.7089356064796446</v>
      </c>
      <c r="CD4" s="6">
        <v>-2.6036065220832825</v>
      </c>
      <c r="CE4" s="6">
        <v>-2.4653564214706418</v>
      </c>
      <c r="CF4" s="6">
        <v>-2.2421384572982785</v>
      </c>
      <c r="CG4" s="6">
        <v>-1.9925004124641417</v>
      </c>
      <c r="CH4" s="6">
        <v>-1.8225737690925596</v>
      </c>
      <c r="CI4" s="6">
        <v>-1.7023185729980468</v>
      </c>
      <c r="CJ4" s="6">
        <v>-1.5675838828086852</v>
      </c>
      <c r="CK4" s="6">
        <v>-1.4240379571914672</v>
      </c>
      <c r="CL4" s="6">
        <v>-1.2849097609519957</v>
      </c>
      <c r="CM4" s="6">
        <v>-1.1442585229873656</v>
      </c>
      <c r="CN4" s="6">
        <v>-0.99640387296676625</v>
      </c>
      <c r="CO4" s="6">
        <v>-0.85489573478698722</v>
      </c>
      <c r="CP4" s="6">
        <v>-0.72159022092819214</v>
      </c>
      <c r="CQ4" s="6">
        <v>-0.60243567228317252</v>
      </c>
      <c r="CR4" s="6">
        <v>-0.52951134443283077</v>
      </c>
      <c r="CS4" s="6">
        <v>-0.49336105585098267</v>
      </c>
      <c r="CT4" s="6">
        <v>-0.46044458150863643</v>
      </c>
      <c r="CU4" s="6">
        <v>-0.43528108596801757</v>
      </c>
      <c r="CV4" s="6">
        <v>-0.41803861856460567</v>
      </c>
      <c r="CW4" s="6">
        <v>-0.39935334920883175</v>
      </c>
      <c r="CX4" s="6">
        <v>-0.38289359807968137</v>
      </c>
      <c r="CY4" s="6">
        <v>-0.3697978615760803</v>
      </c>
      <c r="CZ4" s="6">
        <v>-0.35561056137084956</v>
      </c>
      <c r="DA4" s="6">
        <v>-0.34187139272689815</v>
      </c>
      <c r="DB4" s="6">
        <v>-0.3310102581977844</v>
      </c>
      <c r="DC4" s="6">
        <v>-0.32025661468505856</v>
      </c>
      <c r="DD4" s="6">
        <v>-0.30929253101348875</v>
      </c>
      <c r="DE4" s="6">
        <v>-0.300623607635498</v>
      </c>
      <c r="DF4" s="6">
        <v>-0.29306744337081908</v>
      </c>
      <c r="DG4" s="6">
        <v>-0.28446816205978392</v>
      </c>
      <c r="DH4" s="6">
        <v>-0.27629278898239135</v>
      </c>
      <c r="DI4" s="6">
        <v>-0.26973129510879518</v>
      </c>
      <c r="DJ4" s="6">
        <v>-0.26307896375656126</v>
      </c>
      <c r="DK4" s="6">
        <v>-0.25635244846343991</v>
      </c>
      <c r="DL4" s="6">
        <v>-0.24928680658340452</v>
      </c>
      <c r="DM4" s="6">
        <v>-0.24279798269271849</v>
      </c>
      <c r="DN4" s="6">
        <v>-0.23721147775650023</v>
      </c>
      <c r="DO4" s="6">
        <v>-0.23205645084381102</v>
      </c>
      <c r="DP4" s="6">
        <v>-0.22656078338623045</v>
      </c>
      <c r="DQ4" s="6">
        <v>-0.22108025550842283</v>
      </c>
      <c r="DR4" s="6">
        <v>-0.21666555404663085</v>
      </c>
      <c r="DS4" s="6">
        <v>-0.21391015052795409</v>
      </c>
      <c r="DT4" s="6">
        <v>-0.21215395927429198</v>
      </c>
      <c r="DU4" s="6">
        <v>-0.21084135770797729</v>
      </c>
      <c r="DV4" s="6">
        <v>-0.20991632938385008</v>
      </c>
      <c r="DW4" s="6">
        <v>-0.20920022726058959</v>
      </c>
      <c r="DX4" s="6">
        <v>-0.20864006280899047</v>
      </c>
      <c r="DY4" s="6">
        <v>-0.20815862417221068</v>
      </c>
      <c r="DZ4" s="6">
        <v>-0.20771654844284057</v>
      </c>
      <c r="EA4" s="6">
        <v>-0.20731534957885742</v>
      </c>
      <c r="EB4" s="6">
        <v>-0.20684753656387328</v>
      </c>
      <c r="EC4" s="6">
        <v>-0.20627526044845579</v>
      </c>
      <c r="ED4" s="6">
        <v>-0.20579382181167602</v>
      </c>
      <c r="EE4" s="6">
        <v>-0.20542895793914795</v>
      </c>
      <c r="EF4" s="6">
        <v>-0.205018675327301</v>
      </c>
      <c r="EG4" s="6">
        <v>-0.20458568334579466</v>
      </c>
      <c r="EH4" s="6">
        <v>-0.20404822826385496</v>
      </c>
      <c r="EI4" s="6">
        <v>-0.20350925922393798</v>
      </c>
      <c r="EJ4" s="6">
        <v>-0.20323977470397947</v>
      </c>
      <c r="EK4" s="6">
        <v>-0.2028188943862915</v>
      </c>
      <c r="EL4" s="6">
        <v>-0.20214972496032713</v>
      </c>
      <c r="EM4" s="6">
        <v>-0.20182271003723143</v>
      </c>
      <c r="EN4" s="6">
        <v>-0.20163497924804685</v>
      </c>
      <c r="EO4" s="6">
        <v>-0.20169553756713865</v>
      </c>
      <c r="EP4" s="6">
        <v>-0.20141242742538451</v>
      </c>
      <c r="EQ4" s="6">
        <v>-0.20116716623306274</v>
      </c>
      <c r="ER4" s="6">
        <v>-0.20077959299087522</v>
      </c>
      <c r="ES4" s="6">
        <v>-0.20046468973159789</v>
      </c>
      <c r="ET4" s="6">
        <v>-0.20029966831207274</v>
      </c>
      <c r="EU4" s="6">
        <v>-0.20007863044738769</v>
      </c>
      <c r="EV4" s="6">
        <v>-0.19978643655776976</v>
      </c>
      <c r="EW4" s="6"/>
      <c r="EX4" s="6"/>
      <c r="EY4" s="6"/>
      <c r="EZ4" s="6"/>
      <c r="FA4" s="6"/>
      <c r="FB4" s="6"/>
      <c r="FC4" s="6"/>
      <c r="FD4" s="6"/>
      <c r="FE4" s="6"/>
      <c r="FF4" s="6"/>
      <c r="FG4" s="6"/>
      <c r="FH4" s="6"/>
      <c r="FI4" s="6"/>
      <c r="FJ4" s="6"/>
      <c r="FK4" s="6"/>
      <c r="FL4" s="6"/>
      <c r="FM4" s="6"/>
      <c r="FN4" s="6"/>
      <c r="FO4" s="6"/>
      <c r="FP4" s="6"/>
      <c r="FQ4" s="6"/>
      <c r="FR4" s="6"/>
      <c r="FS4" s="6"/>
      <c r="FT4" s="6"/>
      <c r="FU4" s="6"/>
      <c r="FV4" s="6"/>
      <c r="FW4" s="6"/>
      <c r="FX4" s="6"/>
      <c r="FY4" s="6"/>
      <c r="FZ4" s="6"/>
      <c r="GA4" s="6"/>
      <c r="GB4" s="6"/>
    </row>
    <row r="5" spans="2:184" x14ac:dyDescent="0.45">
      <c r="B5" s="6">
        <v>-1.8773078918457031E-4</v>
      </c>
      <c r="C5" s="6">
        <v>-1.9984245300292967E-4</v>
      </c>
      <c r="D5" s="6">
        <v>-1.6502141952514648E-4</v>
      </c>
      <c r="E5" s="6">
        <v>-1.7561912536621092E-4</v>
      </c>
      <c r="F5" s="6">
        <v>-2.225518226623535E-4</v>
      </c>
      <c r="G5" s="6">
        <v>-1.4079809188842772E-4</v>
      </c>
      <c r="H5" s="6">
        <v>-6.0558319091796875E-5</v>
      </c>
      <c r="I5" s="6">
        <v>-1.3020038604736329E-4</v>
      </c>
      <c r="J5" s="6">
        <v>-1.7561912536621092E-4</v>
      </c>
      <c r="K5" s="6">
        <v>-1.4079809188842772E-4</v>
      </c>
      <c r="L5" s="6">
        <v>-1.4079809188842772E-4</v>
      </c>
      <c r="M5" s="6">
        <v>-1.4079809188842772E-4</v>
      </c>
      <c r="N5" s="6">
        <v>-1.6502141952514648E-4</v>
      </c>
      <c r="O5" s="6">
        <v>-2.3466348648071289E-4</v>
      </c>
      <c r="P5" s="6">
        <v>-2.1044015884399414E-4</v>
      </c>
      <c r="Q5" s="6">
        <v>-1.8773078918457031E-4</v>
      </c>
      <c r="R5" s="6">
        <v>-2.5737285614013672E-4</v>
      </c>
      <c r="S5" s="6">
        <v>-2.225518226623535E-4</v>
      </c>
      <c r="T5" s="6">
        <v>-1.6502141952514648E-4</v>
      </c>
      <c r="U5" s="6">
        <v>-3.1490325927734374E-4</v>
      </c>
      <c r="V5" s="6">
        <v>-1.6502141952514648E-4</v>
      </c>
      <c r="W5" s="6">
        <v>2.4223327636718749E-5</v>
      </c>
      <c r="X5" s="6">
        <v>-9.4925165176391597E-4</v>
      </c>
      <c r="Y5" s="6">
        <v>-5.9801340103149414E-4</v>
      </c>
      <c r="Z5" s="6">
        <v>-2.941620349884033E-3</v>
      </c>
      <c r="AA5" s="6">
        <v>-2.5897765159606932E-2</v>
      </c>
      <c r="AB5" s="6">
        <v>-7.8171706199645988E-2</v>
      </c>
      <c r="AC5" s="6">
        <v>-0.1448585271835327</v>
      </c>
      <c r="AD5" s="6">
        <v>-0.20923656225204468</v>
      </c>
      <c r="AE5" s="6">
        <v>-0.27758873701095582</v>
      </c>
      <c r="AF5" s="6">
        <v>-0.35768165588378903</v>
      </c>
      <c r="AG5" s="6">
        <v>-0.43891004323959348</v>
      </c>
      <c r="AH5" s="6">
        <v>-0.52507393360137933</v>
      </c>
      <c r="AI5" s="6">
        <v>-0.62112699747085565</v>
      </c>
      <c r="AJ5" s="6">
        <v>-0.7019239068031311</v>
      </c>
      <c r="AK5" s="6">
        <v>-0.75845055580139153</v>
      </c>
      <c r="AL5" s="6">
        <v>-0.80211007595062256</v>
      </c>
      <c r="AM5" s="6">
        <v>-0.82436525821685791</v>
      </c>
      <c r="AN5" s="6">
        <v>-0.82779740095138543</v>
      </c>
      <c r="AO5" s="6">
        <v>-0.83589556217193595</v>
      </c>
      <c r="AP5" s="6">
        <v>-0.84873846769332884</v>
      </c>
      <c r="AQ5" s="6">
        <v>-0.85292153358459466</v>
      </c>
      <c r="AR5" s="6">
        <v>-0.85210096836090088</v>
      </c>
      <c r="AS5" s="6">
        <v>-0.85251125097274771</v>
      </c>
      <c r="AT5" s="6">
        <v>-0.85248854160308829</v>
      </c>
      <c r="AU5" s="6">
        <v>-0.85183148384094232</v>
      </c>
      <c r="AV5" s="6">
        <v>-0.85189809799194327</v>
      </c>
      <c r="AW5" s="6">
        <v>-0.8512304425239563</v>
      </c>
      <c r="AX5" s="6">
        <v>-0.84945002794265745</v>
      </c>
      <c r="AY5" s="6">
        <v>-0.84786794185638426</v>
      </c>
      <c r="AZ5" s="6">
        <v>-0.84724570512771602</v>
      </c>
      <c r="BA5" s="6">
        <v>-0.84716546535491943</v>
      </c>
      <c r="BB5" s="6">
        <v>-0.84756363630294795</v>
      </c>
      <c r="BC5" s="6">
        <v>-0.8468581318855285</v>
      </c>
      <c r="BD5" s="6">
        <v>-0.84714124202728269</v>
      </c>
      <c r="BE5" s="6">
        <v>-0.84928500652313232</v>
      </c>
      <c r="BF5" s="6">
        <v>-0.8455697536468505</v>
      </c>
      <c r="BG5" s="6">
        <v>-0.85800389051437376</v>
      </c>
      <c r="BH5" s="6">
        <v>-0.91517397165298453</v>
      </c>
      <c r="BI5" s="6">
        <v>-0.98901121616363519</v>
      </c>
      <c r="BJ5" s="6">
        <v>-1.0619082927703858</v>
      </c>
      <c r="BK5" s="6">
        <v>-1.1628923177719115</v>
      </c>
      <c r="BL5" s="6">
        <v>-1.2987382531166076</v>
      </c>
      <c r="BM5" s="6">
        <v>-1.4421297550201415</v>
      </c>
      <c r="BN5" s="6">
        <v>-1.5744481682777405</v>
      </c>
      <c r="BO5" s="6">
        <v>-1.7071768641471863</v>
      </c>
      <c r="BP5" s="6">
        <v>-1.8513314008712767</v>
      </c>
      <c r="BQ5" s="6">
        <v>-1.9973602175712584</v>
      </c>
      <c r="BR5" s="6">
        <v>-2.1336043238639832</v>
      </c>
      <c r="BS5" s="6">
        <v>-2.2541471719741821</v>
      </c>
      <c r="BT5" s="6">
        <v>-2.3569479465484617</v>
      </c>
      <c r="BU5" s="6">
        <v>-2.4410831332206726</v>
      </c>
      <c r="BV5" s="6">
        <v>-2.5052234768867492</v>
      </c>
      <c r="BW5" s="6">
        <v>-2.5482410788536072</v>
      </c>
      <c r="BX5" s="6">
        <v>-2.5695454955101011</v>
      </c>
      <c r="BY5" s="6">
        <v>-2.5754620432853699</v>
      </c>
      <c r="BZ5" s="6">
        <v>-2.5765490651130674</v>
      </c>
      <c r="CA5" s="6">
        <v>-2.5753666639328001</v>
      </c>
      <c r="CB5" s="6">
        <v>-2.5761296987533568</v>
      </c>
      <c r="CC5" s="6">
        <v>-2.5654199600219725</v>
      </c>
      <c r="CD5" s="6">
        <v>-2.5170474886894225</v>
      </c>
      <c r="CE5" s="6">
        <v>-2.4197242140769957</v>
      </c>
      <c r="CF5" s="6">
        <v>-2.2577443361282348</v>
      </c>
      <c r="CG5" s="6">
        <v>-2.0554901480674741</v>
      </c>
      <c r="CH5" s="6">
        <v>-1.8983034610748291</v>
      </c>
      <c r="CI5" s="6">
        <v>-1.787888991832733</v>
      </c>
      <c r="CJ5" s="6">
        <v>-1.6621850609779356</v>
      </c>
      <c r="CK5" s="6">
        <v>-1.522434628009796</v>
      </c>
      <c r="CL5" s="6">
        <v>-1.3799605846405028</v>
      </c>
      <c r="CM5" s="6">
        <v>-1.2279183268547058</v>
      </c>
      <c r="CN5" s="6">
        <v>-1.0797154664993285</v>
      </c>
      <c r="CO5" s="6">
        <v>-0.9442283391952514</v>
      </c>
      <c r="CP5" s="6">
        <v>-0.80660804510116568</v>
      </c>
      <c r="CQ5" s="6">
        <v>-0.67967326641082759</v>
      </c>
      <c r="CR5" s="6">
        <v>-0.60198754072189331</v>
      </c>
      <c r="CS5" s="6">
        <v>-0.56311061382293703</v>
      </c>
      <c r="CT5" s="6">
        <v>-0.53062864542007449</v>
      </c>
      <c r="CU5" s="6">
        <v>-0.49956525564193721</v>
      </c>
      <c r="CV5" s="6">
        <v>-0.47118459939956664</v>
      </c>
      <c r="CW5" s="6">
        <v>-0.44816032648086546</v>
      </c>
      <c r="CX5" s="6">
        <v>-0.42845010757446289</v>
      </c>
      <c r="CY5" s="6">
        <v>-0.40892761945724487</v>
      </c>
      <c r="CZ5" s="6">
        <v>-0.39116586446762081</v>
      </c>
      <c r="DA5" s="6">
        <v>-0.37650620937347412</v>
      </c>
      <c r="DB5" s="6">
        <v>-0.36530443429946896</v>
      </c>
      <c r="DC5" s="6">
        <v>-0.35400879383087158</v>
      </c>
      <c r="DD5" s="6">
        <v>-0.34001830816268919</v>
      </c>
      <c r="DE5" s="6">
        <v>-0.3266833662986755</v>
      </c>
      <c r="DF5" s="6">
        <v>-0.31576318740844722</v>
      </c>
      <c r="DG5" s="6">
        <v>-0.30587249994277954</v>
      </c>
      <c r="DH5" s="6">
        <v>-0.29645265340805055</v>
      </c>
      <c r="DI5" s="6">
        <v>-0.28602451086044312</v>
      </c>
      <c r="DJ5" s="6">
        <v>-0.27550098896026609</v>
      </c>
      <c r="DK5" s="6">
        <v>-0.26769653558731077</v>
      </c>
      <c r="DL5" s="6">
        <v>-0.26097153425216674</v>
      </c>
      <c r="DM5" s="6">
        <v>-0.25388166904449461</v>
      </c>
      <c r="DN5" s="6">
        <v>-0.2477758765220642</v>
      </c>
      <c r="DO5" s="6">
        <v>-0.24200012683868408</v>
      </c>
      <c r="DP5" s="6">
        <v>-0.23425623178482055</v>
      </c>
      <c r="DQ5" s="6">
        <v>-0.22547830343246458</v>
      </c>
      <c r="DR5" s="6">
        <v>-0.21946789026260374</v>
      </c>
      <c r="DS5" s="6">
        <v>-0.21678515672683715</v>
      </c>
      <c r="DT5" s="6">
        <v>-0.21499111652374267</v>
      </c>
      <c r="DU5" s="6">
        <v>-0.21313954591751097</v>
      </c>
      <c r="DV5" s="6">
        <v>-0.21192080974578856</v>
      </c>
      <c r="DW5" s="6">
        <v>-0.21133339405059814</v>
      </c>
      <c r="DX5" s="6">
        <v>-0.20915480852127075</v>
      </c>
      <c r="DY5" s="6">
        <v>-0.20807535648345946</v>
      </c>
      <c r="DZ5" s="6">
        <v>-0.20749096870422362</v>
      </c>
      <c r="EA5" s="6">
        <v>-0.20713821649551389</v>
      </c>
      <c r="EB5" s="6">
        <v>-0.20638880729675291</v>
      </c>
      <c r="EC5" s="6">
        <v>-0.20530935525894164</v>
      </c>
      <c r="ED5" s="6">
        <v>-0.2044554829597473</v>
      </c>
      <c r="EE5" s="6">
        <v>-0.20384535789489744</v>
      </c>
      <c r="EF5" s="6">
        <v>-0.20337603092193601</v>
      </c>
      <c r="EG5" s="6">
        <v>-0.20300056934356689</v>
      </c>
      <c r="EH5" s="6">
        <v>-0.2025221586227417</v>
      </c>
      <c r="EI5" s="6">
        <v>-0.20202860832214353</v>
      </c>
      <c r="EJ5" s="6">
        <v>-0.20173792839050292</v>
      </c>
      <c r="EK5" s="6">
        <v>-0.20157139301300048</v>
      </c>
      <c r="EL5" s="6">
        <v>-0.20137306451797485</v>
      </c>
      <c r="EM5" s="6">
        <v>-0.20070540904998779</v>
      </c>
      <c r="EN5" s="6">
        <v>-0.19973344802856444</v>
      </c>
      <c r="EO5" s="6">
        <v>-0.19918085336685179</v>
      </c>
      <c r="EP5" s="6">
        <v>-0.1990294575691223</v>
      </c>
      <c r="EQ5" s="6">
        <v>-0.19901885986328124</v>
      </c>
      <c r="ER5" s="6">
        <v>-0.20097489356994627</v>
      </c>
      <c r="ES5" s="6">
        <v>-0.20077505111694335</v>
      </c>
      <c r="ET5" s="6">
        <v>-0.20080987215042112</v>
      </c>
      <c r="EU5" s="6">
        <v>-0.20080987215042112</v>
      </c>
      <c r="EV5" s="6">
        <v>-0.20052978992462156</v>
      </c>
      <c r="EW5" s="6"/>
      <c r="EX5" s="6"/>
      <c r="EY5" s="6"/>
      <c r="EZ5" s="6"/>
      <c r="FA5" s="6"/>
      <c r="FB5" s="6"/>
      <c r="FC5" s="6"/>
      <c r="FD5" s="6"/>
      <c r="FE5" s="6"/>
      <c r="FF5" s="6"/>
      <c r="FG5" s="6"/>
      <c r="FH5" s="6"/>
      <c r="FI5" s="6"/>
      <c r="FJ5" s="6"/>
      <c r="FK5" s="6"/>
      <c r="FL5" s="6"/>
      <c r="FM5" s="6"/>
      <c r="FN5" s="6"/>
      <c r="FO5" s="6"/>
      <c r="FP5" s="6"/>
      <c r="FQ5" s="6"/>
      <c r="FR5" s="6"/>
      <c r="FS5" s="6"/>
      <c r="FT5" s="6"/>
      <c r="FU5" s="6"/>
      <c r="FV5" s="6"/>
      <c r="FW5" s="6"/>
      <c r="FX5" s="6"/>
      <c r="FY5" s="6"/>
      <c r="FZ5" s="6"/>
      <c r="GA5" s="6"/>
      <c r="GB5" s="6"/>
    </row>
    <row r="6" spans="2:184" x14ac:dyDescent="0.45">
      <c r="B6" s="6">
        <v>-8.4327459335327144E-4</v>
      </c>
      <c r="C6" s="6">
        <v>-8.5690021514892576E-4</v>
      </c>
      <c r="D6" s="6">
        <v>-8.099675178527832E-4</v>
      </c>
      <c r="E6" s="6">
        <v>-8.099675178527832E-4</v>
      </c>
      <c r="F6" s="6">
        <v>-8.3267688751220703E-4</v>
      </c>
      <c r="G6" s="6">
        <v>-7.8574419021606437E-4</v>
      </c>
      <c r="H6" s="6">
        <v>-7.7363252639770506E-4</v>
      </c>
      <c r="I6" s="6">
        <v>-8.4327459335327144E-4</v>
      </c>
      <c r="J6" s="6">
        <v>-8.3267688751220703E-4</v>
      </c>
      <c r="K6" s="6">
        <v>-7.8574419021606437E-4</v>
      </c>
      <c r="L6" s="6">
        <v>-8.099675178527832E-4</v>
      </c>
      <c r="M6" s="6">
        <v>-8.6749792098999017E-4</v>
      </c>
      <c r="N6" s="6">
        <v>-8.7809562683105469E-4</v>
      </c>
      <c r="O6" s="6">
        <v>-8.4327459335327144E-4</v>
      </c>
      <c r="P6" s="6">
        <v>-8.6749792098999017E-4</v>
      </c>
      <c r="Q6" s="6">
        <v>-9.0231895446777342E-4</v>
      </c>
      <c r="R6" s="6">
        <v>-8.917212486267089E-4</v>
      </c>
      <c r="S6" s="6">
        <v>-8.917212486267089E-4</v>
      </c>
      <c r="T6" s="6">
        <v>-7.9785585403442378E-4</v>
      </c>
      <c r="U6" s="6">
        <v>-6.2223672866821287E-4</v>
      </c>
      <c r="V6" s="6">
        <v>-1.161205768585205E-3</v>
      </c>
      <c r="W6" s="6">
        <v>-7.266998291015625E-4</v>
      </c>
      <c r="X6" s="6">
        <v>-1.3625621795654297E-5</v>
      </c>
      <c r="Y6" s="6">
        <v>-2.9204249382019042E-3</v>
      </c>
      <c r="Z6" s="6">
        <v>9.1291666030883783E-4</v>
      </c>
      <c r="AA6" s="6">
        <v>-1.3822436332702635E-3</v>
      </c>
      <c r="AB6" s="6">
        <v>-4.8888731002807613E-2</v>
      </c>
      <c r="AC6" s="6">
        <v>-0.11880936622619628</v>
      </c>
      <c r="AD6" s="6">
        <v>-0.16923476457595824</v>
      </c>
      <c r="AE6" s="6">
        <v>-0.22209763526916504</v>
      </c>
      <c r="AF6" s="6">
        <v>-0.28358855247497555</v>
      </c>
      <c r="AG6" s="6">
        <v>-0.33471794128417964</v>
      </c>
      <c r="AH6" s="6">
        <v>-0.38999708890914914</v>
      </c>
      <c r="AI6" s="6">
        <v>-0.4561040639877319</v>
      </c>
      <c r="AJ6" s="6">
        <v>-0.51304705142974849</v>
      </c>
      <c r="AK6" s="6">
        <v>-0.55695637464523318</v>
      </c>
      <c r="AL6" s="6">
        <v>-0.59018775224685671</v>
      </c>
      <c r="AM6" s="6">
        <v>-0.60739691257476802</v>
      </c>
      <c r="AN6" s="6">
        <v>-0.61399474143981925</v>
      </c>
      <c r="AO6" s="6">
        <v>-0.62327833175659175</v>
      </c>
      <c r="AP6" s="6">
        <v>-0.63701598644256585</v>
      </c>
      <c r="AQ6" s="6">
        <v>-0.64659177064895623</v>
      </c>
      <c r="AR6" s="6">
        <v>-0.6511639237403869</v>
      </c>
      <c r="AS6" s="6">
        <v>-0.65442196130752561</v>
      </c>
      <c r="AT6" s="6">
        <v>-0.65606309175491329</v>
      </c>
      <c r="AU6" s="6">
        <v>-0.65650819540023797</v>
      </c>
      <c r="AV6" s="6">
        <v>-0.65694118738174434</v>
      </c>
      <c r="AW6" s="6">
        <v>-0.65690485239028928</v>
      </c>
      <c r="AX6" s="6">
        <v>-0.65671712160110474</v>
      </c>
      <c r="AY6" s="6">
        <v>-0.6565521001815795</v>
      </c>
      <c r="AZ6" s="6">
        <v>-0.65648245811462402</v>
      </c>
      <c r="BA6" s="6">
        <v>-0.65665807723999015</v>
      </c>
      <c r="BB6" s="6">
        <v>-0.65678827762603753</v>
      </c>
      <c r="BC6" s="6">
        <v>-0.65600253343582149</v>
      </c>
      <c r="BD6" s="6">
        <v>-0.65710469484329215</v>
      </c>
      <c r="BE6" s="6">
        <v>-0.65749226808547967</v>
      </c>
      <c r="BF6" s="6">
        <v>-0.65481710433959961</v>
      </c>
      <c r="BG6" s="6">
        <v>-0.67394747734069815</v>
      </c>
      <c r="BH6" s="6">
        <v>-0.72186576128005975</v>
      </c>
      <c r="BI6" s="6">
        <v>-0.76574934720993038</v>
      </c>
      <c r="BJ6" s="6">
        <v>-0.80614023208618157</v>
      </c>
      <c r="BK6" s="6">
        <v>-0.86763114929199214</v>
      </c>
      <c r="BL6" s="6">
        <v>-0.94926981925964349</v>
      </c>
      <c r="BM6" s="6">
        <v>-1.0354912400245666</v>
      </c>
      <c r="BN6" s="6">
        <v>-1.1141898036003113</v>
      </c>
      <c r="BO6" s="6">
        <v>-1.1948671102523802</v>
      </c>
      <c r="BP6" s="6">
        <v>-1.2890958547592162</v>
      </c>
      <c r="BQ6" s="6">
        <v>-1.3834275484085081</v>
      </c>
      <c r="BR6" s="6">
        <v>-1.4670252799987793</v>
      </c>
      <c r="BS6" s="6">
        <v>-1.545570933818817</v>
      </c>
      <c r="BT6" s="6">
        <v>-1.6166134119033813</v>
      </c>
      <c r="BU6" s="6">
        <v>-1.6743875622749327</v>
      </c>
      <c r="BV6" s="6">
        <v>-1.7240741491317748</v>
      </c>
      <c r="BW6" s="6">
        <v>-1.7678638696670532</v>
      </c>
      <c r="BX6" s="6">
        <v>-1.8045304179191588</v>
      </c>
      <c r="BY6" s="6">
        <v>-1.830562925338745</v>
      </c>
      <c r="BZ6" s="6">
        <v>-1.8424853444099425</v>
      </c>
      <c r="CA6" s="6">
        <v>-1.845685851573944</v>
      </c>
      <c r="CB6" s="6">
        <v>-1.8468349456787108</v>
      </c>
      <c r="CC6" s="6">
        <v>-1.846306574344635</v>
      </c>
      <c r="CD6" s="6">
        <v>-1.8462717533111572</v>
      </c>
      <c r="CE6" s="6">
        <v>-1.8450651288032531</v>
      </c>
      <c r="CF6" s="6">
        <v>-1.8433543562889099</v>
      </c>
      <c r="CG6" s="6">
        <v>-1.8420523524284362</v>
      </c>
      <c r="CH6" s="6">
        <v>-1.82321720123291</v>
      </c>
      <c r="CI6" s="6">
        <v>-1.7749385952949523</v>
      </c>
      <c r="CJ6" s="6">
        <v>-1.7122683048248291</v>
      </c>
      <c r="CK6" s="6">
        <v>-1.6467956781387327</v>
      </c>
      <c r="CL6" s="6">
        <v>-1.5734928607940672</v>
      </c>
      <c r="CM6" s="6">
        <v>-1.4855394721031188</v>
      </c>
      <c r="CN6" s="6">
        <v>-1.3897574067115783</v>
      </c>
      <c r="CO6" s="6">
        <v>-1.2981251001358032</v>
      </c>
      <c r="CP6" s="6">
        <v>-1.2066790103912353</v>
      </c>
      <c r="CQ6" s="6">
        <v>-1.1185969352722167</v>
      </c>
      <c r="CR6" s="6">
        <v>-1.0544959545135497</v>
      </c>
      <c r="CS6" s="6">
        <v>-1.0154297828674317</v>
      </c>
      <c r="CT6" s="6">
        <v>-0.98459045886993402</v>
      </c>
      <c r="CU6" s="6">
        <v>-0.95553760528564446</v>
      </c>
      <c r="CV6" s="6">
        <v>-0.92952629327774039</v>
      </c>
      <c r="CW6" s="6">
        <v>-0.90700011253356927</v>
      </c>
      <c r="CX6" s="6">
        <v>-0.88632398843765259</v>
      </c>
      <c r="CY6" s="6">
        <v>-0.86669098138809197</v>
      </c>
      <c r="CZ6" s="6">
        <v>-0.84975433349609375</v>
      </c>
      <c r="DA6" s="6">
        <v>-0.83452997207641599</v>
      </c>
      <c r="DB6" s="6">
        <v>-0.81760392189025877</v>
      </c>
      <c r="DC6" s="6">
        <v>-0.79956511259078977</v>
      </c>
      <c r="DD6" s="6">
        <v>-0.78215913772583001</v>
      </c>
      <c r="DE6" s="6">
        <v>-0.76741470098495479</v>
      </c>
      <c r="DF6" s="6">
        <v>-0.75667771100997916</v>
      </c>
      <c r="DG6" s="6">
        <v>-0.74685666561126707</v>
      </c>
      <c r="DH6" s="6">
        <v>-0.73598947525024405</v>
      </c>
      <c r="DI6" s="6">
        <v>-0.72479678392410274</v>
      </c>
      <c r="DJ6" s="6">
        <v>-0.71319380998611448</v>
      </c>
      <c r="DK6" s="6">
        <v>-0.70147274732589715</v>
      </c>
      <c r="DL6" s="6">
        <v>-0.69093559980392449</v>
      </c>
      <c r="DM6" s="6">
        <v>-0.68243926763534546</v>
      </c>
      <c r="DN6" s="6">
        <v>-0.67534637451171875</v>
      </c>
      <c r="DO6" s="6">
        <v>-0.66766757965087886</v>
      </c>
      <c r="DP6" s="6">
        <v>-0.65845665931701658</v>
      </c>
      <c r="DQ6" s="6">
        <v>-0.64960606098175044</v>
      </c>
      <c r="DR6" s="6">
        <v>-0.64310209751129144</v>
      </c>
      <c r="DS6" s="6">
        <v>-0.6387661218643188</v>
      </c>
      <c r="DT6" s="6">
        <v>-0.63588354587554929</v>
      </c>
      <c r="DU6" s="6">
        <v>-0.63390026092529295</v>
      </c>
      <c r="DV6" s="6">
        <v>-0.63251953124999993</v>
      </c>
      <c r="DW6" s="6">
        <v>-0.63170956373214715</v>
      </c>
      <c r="DX6" s="6">
        <v>-0.6303757667541503</v>
      </c>
      <c r="DY6" s="6">
        <v>-0.62995337247848504</v>
      </c>
      <c r="DZ6" s="6">
        <v>-0.62956579923629752</v>
      </c>
      <c r="EA6" s="6">
        <v>-0.62925089597702022</v>
      </c>
      <c r="EB6" s="6">
        <v>-0.62903894186019893</v>
      </c>
      <c r="EC6" s="6">
        <v>-0.62884061336517327</v>
      </c>
      <c r="ED6" s="6">
        <v>-0.62861654758453367</v>
      </c>
      <c r="EE6" s="6">
        <v>-0.62847726345062249</v>
      </c>
      <c r="EF6" s="6">
        <v>-0.62845304012298575</v>
      </c>
      <c r="EG6" s="6">
        <v>-0.62831224203109737</v>
      </c>
      <c r="EH6" s="6">
        <v>-0.62815933227539056</v>
      </c>
      <c r="EI6" s="6">
        <v>-0.62817295789718619</v>
      </c>
      <c r="EJ6" s="6">
        <v>-0.62812602519989014</v>
      </c>
      <c r="EK6" s="6">
        <v>-0.6279610037803649</v>
      </c>
      <c r="EL6" s="6">
        <v>-0.62793829441070548</v>
      </c>
      <c r="EM6" s="6">
        <v>-0.62793829441070548</v>
      </c>
      <c r="EN6" s="6">
        <v>-0.62784442901611326</v>
      </c>
      <c r="EO6" s="6">
        <v>-0.62785502672195426</v>
      </c>
      <c r="EP6" s="6">
        <v>-0.62789136171340942</v>
      </c>
      <c r="EQ6" s="6">
        <v>-0.62791407108306885</v>
      </c>
      <c r="ER6" s="6">
        <v>-0.62894204854965208</v>
      </c>
      <c r="ES6" s="6">
        <v>-0.62889511585235591</v>
      </c>
      <c r="ET6" s="6">
        <v>-0.6288845181465148</v>
      </c>
      <c r="EU6" s="6">
        <v>-0.6288845181465148</v>
      </c>
      <c r="EV6" s="6">
        <v>-0.6288845181465148</v>
      </c>
      <c r="EW6" s="6"/>
      <c r="EX6" s="6"/>
      <c r="EY6" s="6"/>
      <c r="EZ6" s="6"/>
      <c r="FA6" s="6"/>
      <c r="FB6" s="6"/>
      <c r="FC6" s="6"/>
      <c r="FD6" s="6"/>
      <c r="FE6" s="6"/>
      <c r="FF6" s="6"/>
      <c r="FG6" s="6"/>
      <c r="FH6" s="6"/>
      <c r="FI6" s="6"/>
      <c r="FJ6" s="6"/>
      <c r="FK6" s="6"/>
      <c r="FL6" s="6"/>
      <c r="FM6" s="6"/>
      <c r="FN6" s="6"/>
      <c r="FO6" s="6"/>
      <c r="FP6" s="6"/>
      <c r="FQ6" s="6"/>
      <c r="FR6" s="6"/>
      <c r="FS6" s="6"/>
      <c r="FT6" s="6"/>
      <c r="FU6" s="6"/>
      <c r="FV6" s="6"/>
      <c r="FW6" s="6"/>
      <c r="FX6" s="6"/>
      <c r="FY6" s="6"/>
      <c r="FZ6" s="6"/>
      <c r="GA6" s="6"/>
      <c r="GB6" s="6"/>
    </row>
    <row r="7" spans="2:184" x14ac:dyDescent="0.45"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  <c r="AS7" s="8"/>
      <c r="AT7" s="8"/>
      <c r="AU7" s="8"/>
      <c r="AV7" s="8"/>
      <c r="AW7" s="8"/>
      <c r="AX7" s="8"/>
      <c r="AY7" s="8"/>
      <c r="AZ7" s="8"/>
      <c r="BA7" s="8"/>
      <c r="BB7" s="8"/>
      <c r="BC7" s="8"/>
      <c r="BD7" s="8"/>
      <c r="BE7" s="8"/>
      <c r="BF7" s="8"/>
      <c r="BG7" s="8"/>
      <c r="BH7" s="8"/>
      <c r="BI7" s="8"/>
      <c r="BJ7" s="8"/>
      <c r="BK7" s="8"/>
      <c r="BL7" s="8"/>
      <c r="BM7" s="8"/>
      <c r="BN7" s="8"/>
      <c r="BO7" s="8"/>
      <c r="BP7" s="8"/>
      <c r="BQ7" s="8"/>
      <c r="BR7" s="8"/>
      <c r="BS7" s="8"/>
      <c r="BT7" s="8"/>
      <c r="BU7" s="8"/>
      <c r="BV7" s="8"/>
      <c r="BW7" s="8"/>
      <c r="BX7" s="8"/>
      <c r="BY7" s="8"/>
      <c r="BZ7" s="8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8"/>
      <c r="DK7" s="8"/>
      <c r="DL7" s="8"/>
      <c r="DM7" s="8"/>
      <c r="DN7" s="8"/>
      <c r="DO7" s="8"/>
      <c r="DP7" s="8"/>
      <c r="DQ7" s="8"/>
      <c r="DR7" s="8"/>
      <c r="DS7" s="8"/>
      <c r="DT7" s="8"/>
      <c r="DU7" s="8"/>
      <c r="DV7" s="8"/>
      <c r="DW7" s="8"/>
      <c r="DX7" s="8"/>
      <c r="DY7" s="8"/>
      <c r="DZ7" s="8"/>
      <c r="EA7" s="8"/>
      <c r="EB7" s="8"/>
      <c r="EC7" s="8"/>
      <c r="ED7" s="8"/>
      <c r="EE7" s="8"/>
      <c r="EF7" s="8"/>
      <c r="EG7" s="8"/>
      <c r="EH7" s="8"/>
      <c r="EI7" s="8"/>
      <c r="EJ7" s="8"/>
      <c r="EK7" s="8"/>
      <c r="EL7" s="8"/>
      <c r="EM7" s="8"/>
      <c r="EN7" s="8"/>
      <c r="EO7" s="8"/>
      <c r="EP7" s="8"/>
      <c r="EQ7" s="8"/>
      <c r="ER7" s="8"/>
      <c r="ES7" s="8"/>
      <c r="ET7" s="8"/>
      <c r="EU7" s="8"/>
      <c r="EV7" s="8"/>
      <c r="EW7" s="8"/>
      <c r="EX7" s="8"/>
      <c r="EY7" s="8"/>
      <c r="EZ7" s="8"/>
      <c r="FA7" s="8"/>
      <c r="FB7" s="8"/>
      <c r="FC7" s="8"/>
      <c r="FD7" s="8"/>
      <c r="FE7" s="8"/>
      <c r="FF7" s="8"/>
      <c r="FG7" s="8"/>
      <c r="FH7" s="8"/>
      <c r="FI7" s="8"/>
      <c r="FJ7" s="8"/>
      <c r="FK7" s="8"/>
      <c r="FL7" s="8"/>
      <c r="FM7" s="8"/>
      <c r="FN7" s="8"/>
      <c r="FO7" s="8"/>
      <c r="FP7" s="8"/>
      <c r="FQ7" s="8"/>
      <c r="FR7" s="8"/>
      <c r="FS7" s="8"/>
      <c r="FT7" s="8"/>
      <c r="FU7" s="8"/>
      <c r="FV7" s="8"/>
      <c r="FW7" s="8"/>
      <c r="FX7" s="8"/>
      <c r="FY7" s="8"/>
      <c r="FZ7" s="8"/>
      <c r="GA7" s="8"/>
      <c r="GB7" s="8"/>
    </row>
    <row r="8" spans="2:184" x14ac:dyDescent="0.45">
      <c r="B8">
        <f>ABS(B2)</f>
        <v>5.4199695587158197E-4</v>
      </c>
      <c r="C8">
        <f t="shared" ref="C8:BN9" si="0">ABS(C2)</f>
        <v>4.84466552734375E-4</v>
      </c>
      <c r="D8">
        <f t="shared" si="0"/>
        <v>5.0566196441650393E-4</v>
      </c>
      <c r="E8">
        <f t="shared" si="0"/>
        <v>5.5410861968994138E-4</v>
      </c>
      <c r="F8">
        <f t="shared" si="0"/>
        <v>5.2988529205322266E-4</v>
      </c>
      <c r="G8">
        <f t="shared" si="0"/>
        <v>5.5410861968994138E-4</v>
      </c>
      <c r="H8">
        <f t="shared" si="0"/>
        <v>5.8741569519042962E-4</v>
      </c>
      <c r="I8">
        <f t="shared" si="0"/>
        <v>5.5410861968994138E-4</v>
      </c>
      <c r="J8">
        <f t="shared" si="0"/>
        <v>5.8741569519042962E-4</v>
      </c>
      <c r="K8">
        <f t="shared" si="0"/>
        <v>6.5705776214599601E-4</v>
      </c>
      <c r="L8">
        <f t="shared" si="0"/>
        <v>6.5705776214599601E-4</v>
      </c>
      <c r="M8">
        <f t="shared" si="0"/>
        <v>6.449460983276367E-4</v>
      </c>
      <c r="N8">
        <f t="shared" si="0"/>
        <v>7.4183940887451172E-4</v>
      </c>
      <c r="O8">
        <f t="shared" si="0"/>
        <v>8.8112354278564449E-4</v>
      </c>
      <c r="P8">
        <f t="shared" si="0"/>
        <v>9.3865394592285156E-4</v>
      </c>
      <c r="Q8">
        <f t="shared" si="0"/>
        <v>1.1384963989257812E-3</v>
      </c>
      <c r="R8">
        <f t="shared" si="0"/>
        <v>1.7592191696166992E-3</v>
      </c>
      <c r="S8">
        <f t="shared" si="0"/>
        <v>2.4616956710815426E-3</v>
      </c>
      <c r="T8">
        <f t="shared" si="0"/>
        <v>3.4185171127319334E-3</v>
      </c>
      <c r="U8">
        <f t="shared" si="0"/>
        <v>7.466840744018554E-3</v>
      </c>
      <c r="V8">
        <f t="shared" si="0"/>
        <v>1.6393136978149415E-2</v>
      </c>
      <c r="W8">
        <f t="shared" si="0"/>
        <v>2.8150534629821776E-2</v>
      </c>
      <c r="X8">
        <f t="shared" si="0"/>
        <v>3.9871597290039057E-2</v>
      </c>
      <c r="Y8">
        <f t="shared" si="0"/>
        <v>5.0602531433105467E-2</v>
      </c>
      <c r="Z8">
        <f t="shared" si="0"/>
        <v>6.5539240837097168E-2</v>
      </c>
      <c r="AA8">
        <f t="shared" si="0"/>
        <v>9.8155951499938957E-2</v>
      </c>
      <c r="AB8">
        <f t="shared" si="0"/>
        <v>0.16236290931701658</v>
      </c>
      <c r="AC8">
        <f t="shared" si="0"/>
        <v>0.25191049575805663</v>
      </c>
      <c r="AD8">
        <f t="shared" si="0"/>
        <v>0.33075137138366695</v>
      </c>
      <c r="AE8">
        <f t="shared" si="0"/>
        <v>0.39358668327331542</v>
      </c>
      <c r="AF8">
        <f t="shared" si="0"/>
        <v>0.45498373508453366</v>
      </c>
      <c r="AG8">
        <f t="shared" si="0"/>
        <v>0.50457797050476072</v>
      </c>
      <c r="AH8">
        <f t="shared" si="0"/>
        <v>0.54804067611694329</v>
      </c>
      <c r="AI8">
        <f t="shared" si="0"/>
        <v>0.59973931312561035</v>
      </c>
      <c r="AJ8">
        <f t="shared" si="0"/>
        <v>0.63799400329589839</v>
      </c>
      <c r="AK8">
        <f t="shared" si="0"/>
        <v>0.65182249546051019</v>
      </c>
      <c r="AL8">
        <f t="shared" si="0"/>
        <v>0.65660963058471677</v>
      </c>
      <c r="AM8">
        <f t="shared" si="0"/>
        <v>0.65839912891387931</v>
      </c>
      <c r="AN8">
        <f t="shared" si="0"/>
        <v>0.65811753273010254</v>
      </c>
      <c r="AO8">
        <f t="shared" si="0"/>
        <v>0.65816295146942139</v>
      </c>
      <c r="AP8">
        <f t="shared" si="0"/>
        <v>0.65835068225860593</v>
      </c>
      <c r="AQ8">
        <f t="shared" si="0"/>
        <v>0.65828104019165035</v>
      </c>
      <c r="AR8">
        <f t="shared" si="0"/>
        <v>0.65807211399078369</v>
      </c>
      <c r="AS8">
        <f t="shared" si="0"/>
        <v>0.65794191360473631</v>
      </c>
      <c r="AT8">
        <f t="shared" si="0"/>
        <v>0.65781171321868892</v>
      </c>
      <c r="AU8">
        <f t="shared" si="0"/>
        <v>0.65754222869873047</v>
      </c>
      <c r="AV8">
        <f t="shared" si="0"/>
        <v>0.65818717479705802</v>
      </c>
      <c r="AW8">
        <f t="shared" si="0"/>
        <v>0.65811753273010254</v>
      </c>
      <c r="AX8">
        <f t="shared" si="0"/>
        <v>0.65743927955627435</v>
      </c>
      <c r="AY8">
        <f t="shared" si="0"/>
        <v>0.65790557861328125</v>
      </c>
      <c r="AZ8">
        <f t="shared" si="0"/>
        <v>0.65823259353637686</v>
      </c>
      <c r="BA8">
        <f t="shared" si="0"/>
        <v>0.65844454765319815</v>
      </c>
      <c r="BB8">
        <f t="shared" si="0"/>
        <v>0.67425935268402093</v>
      </c>
      <c r="BC8">
        <f t="shared" si="0"/>
        <v>0.71606276035308836</v>
      </c>
      <c r="BD8">
        <f t="shared" si="0"/>
        <v>0.76586289405822749</v>
      </c>
      <c r="BE8">
        <f t="shared" si="0"/>
        <v>0.80630676746368402</v>
      </c>
      <c r="BF8">
        <f t="shared" si="0"/>
        <v>0.84938189983367918</v>
      </c>
      <c r="BG8">
        <f t="shared" si="0"/>
        <v>0.91063663959503172</v>
      </c>
      <c r="BH8">
        <f t="shared" si="0"/>
        <v>0.97591850757598875</v>
      </c>
      <c r="BI8">
        <f t="shared" si="0"/>
        <v>1.0262576103210448</v>
      </c>
      <c r="BJ8">
        <f t="shared" si="0"/>
        <v>1.0741077661514282</v>
      </c>
      <c r="BK8">
        <f t="shared" si="0"/>
        <v>1.1409338712692261</v>
      </c>
      <c r="BL8">
        <f t="shared" si="0"/>
        <v>1.2296669483184814</v>
      </c>
      <c r="BM8">
        <f t="shared" si="0"/>
        <v>1.3262332439422606</v>
      </c>
      <c r="BN8">
        <f t="shared" si="0"/>
        <v>1.4111753702163696</v>
      </c>
      <c r="BO8">
        <f t="shared" ref="BO8:DZ11" si="1">ABS(BO2)</f>
        <v>1.4855924606323241</v>
      </c>
      <c r="BP8">
        <f t="shared" si="1"/>
        <v>1.5588044404983519</v>
      </c>
      <c r="BQ8">
        <f t="shared" si="1"/>
        <v>1.6243679046630859</v>
      </c>
      <c r="BR8">
        <f t="shared" si="1"/>
        <v>1.6785191535949706</v>
      </c>
      <c r="BS8">
        <f t="shared" si="1"/>
        <v>1.7203195333480834</v>
      </c>
      <c r="BT8">
        <f t="shared" si="1"/>
        <v>1.7434043645858763</v>
      </c>
      <c r="BU8">
        <f t="shared" si="1"/>
        <v>1.750737977027893</v>
      </c>
      <c r="BV8">
        <f t="shared" si="1"/>
        <v>1.7519915342330932</v>
      </c>
      <c r="BW8">
        <f t="shared" si="1"/>
        <v>1.7521308183670044</v>
      </c>
      <c r="BX8">
        <f t="shared" si="1"/>
        <v>1.7517795801162719</v>
      </c>
      <c r="BY8">
        <f t="shared" si="1"/>
        <v>1.7504927158355712</v>
      </c>
      <c r="BZ8">
        <f t="shared" si="1"/>
        <v>1.7476040840148925</v>
      </c>
      <c r="CA8">
        <f t="shared" si="1"/>
        <v>1.7292488574981688</v>
      </c>
      <c r="CB8">
        <f t="shared" si="1"/>
        <v>1.6826189517974852</v>
      </c>
      <c r="CC8">
        <f t="shared" si="1"/>
        <v>1.6172371625900268</v>
      </c>
      <c r="CD8">
        <f t="shared" si="1"/>
        <v>1.5463294267654417</v>
      </c>
      <c r="CE8">
        <f t="shared" si="1"/>
        <v>1.4593949317932129</v>
      </c>
      <c r="CF8">
        <f t="shared" si="1"/>
        <v>1.3388445138931273</v>
      </c>
      <c r="CG8">
        <f t="shared" si="1"/>
        <v>1.2073966264724731</v>
      </c>
      <c r="CH8">
        <f t="shared" si="1"/>
        <v>1.111175513267517</v>
      </c>
      <c r="CI8">
        <f t="shared" si="1"/>
        <v>1.0415334463119506</v>
      </c>
      <c r="CJ8">
        <f t="shared" si="1"/>
        <v>0.96827604770660392</v>
      </c>
      <c r="CK8">
        <f t="shared" si="1"/>
        <v>0.89513673782348624</v>
      </c>
      <c r="CL8">
        <f t="shared" si="1"/>
        <v>0.82080442905426021</v>
      </c>
      <c r="CM8">
        <f t="shared" si="1"/>
        <v>0.7413004398345947</v>
      </c>
      <c r="CN8">
        <f t="shared" si="1"/>
        <v>0.66559648513793945</v>
      </c>
      <c r="CO8">
        <f t="shared" si="1"/>
        <v>0.59395599365234375</v>
      </c>
      <c r="CP8">
        <f t="shared" si="1"/>
        <v>0.52049875259399414</v>
      </c>
      <c r="CQ8">
        <f t="shared" si="1"/>
        <v>0.45363025665283202</v>
      </c>
      <c r="CR8">
        <f t="shared" si="1"/>
        <v>0.41194493770599361</v>
      </c>
      <c r="CS8">
        <f t="shared" si="1"/>
        <v>0.39205758571624755</v>
      </c>
      <c r="CT8">
        <f t="shared" si="1"/>
        <v>0.37613377571105955</v>
      </c>
      <c r="CU8">
        <f t="shared" si="1"/>
        <v>0.36324999332427976</v>
      </c>
      <c r="CV8">
        <f t="shared" si="1"/>
        <v>0.35233738422393795</v>
      </c>
      <c r="CW8">
        <f t="shared" si="1"/>
        <v>0.34163067340850828</v>
      </c>
      <c r="CX8">
        <f t="shared" si="1"/>
        <v>0.3326135396957397</v>
      </c>
      <c r="CY8">
        <f t="shared" si="1"/>
        <v>0.32499530315399167</v>
      </c>
      <c r="CZ8">
        <f t="shared" si="1"/>
        <v>0.31819763183593747</v>
      </c>
      <c r="DA8">
        <f t="shared" si="1"/>
        <v>0.31203582286834713</v>
      </c>
      <c r="DB8">
        <f t="shared" si="1"/>
        <v>0.30639481544494629</v>
      </c>
      <c r="DC8">
        <f t="shared" si="1"/>
        <v>0.3018559694290161</v>
      </c>
      <c r="DD8">
        <f t="shared" si="1"/>
        <v>0.29793784618377683</v>
      </c>
      <c r="DE8">
        <f t="shared" si="1"/>
        <v>0.29435582160949708</v>
      </c>
      <c r="DF8">
        <f t="shared" si="1"/>
        <v>0.29165492057800291</v>
      </c>
      <c r="DG8">
        <f t="shared" si="1"/>
        <v>0.28907816410064696</v>
      </c>
      <c r="DH8">
        <f t="shared" si="1"/>
        <v>0.28598968982696532</v>
      </c>
      <c r="DI8">
        <f t="shared" si="1"/>
        <v>0.28325245380401609</v>
      </c>
      <c r="DJ8">
        <f t="shared" si="1"/>
        <v>0.28092398643493649</v>
      </c>
      <c r="DK8">
        <f t="shared" si="1"/>
        <v>0.27859854698181152</v>
      </c>
      <c r="DL8">
        <f t="shared" si="1"/>
        <v>0.27665462493896481</v>
      </c>
      <c r="DM8">
        <f t="shared" si="1"/>
        <v>0.27538895606994629</v>
      </c>
      <c r="DN8">
        <f t="shared" si="1"/>
        <v>0.27415053844451903</v>
      </c>
      <c r="DO8">
        <f t="shared" si="1"/>
        <v>0.27183721065521238</v>
      </c>
      <c r="DP8">
        <f t="shared" si="1"/>
        <v>0.26944818496704098</v>
      </c>
      <c r="DQ8">
        <f t="shared" si="1"/>
        <v>0.26844291687011718</v>
      </c>
      <c r="DR8">
        <f t="shared" si="1"/>
        <v>0.26778888702392578</v>
      </c>
      <c r="DS8">
        <f t="shared" si="1"/>
        <v>0.26664130687713622</v>
      </c>
      <c r="DT8">
        <f t="shared" si="1"/>
        <v>0.26572990417480469</v>
      </c>
      <c r="DU8">
        <f t="shared" si="1"/>
        <v>0.26521213054656984</v>
      </c>
      <c r="DV8">
        <f t="shared" si="1"/>
        <v>0.26466407775878903</v>
      </c>
      <c r="DW8">
        <f t="shared" si="1"/>
        <v>0.26406757831573485</v>
      </c>
      <c r="DX8">
        <f t="shared" si="1"/>
        <v>0.26421594619750977</v>
      </c>
      <c r="DY8">
        <f t="shared" si="1"/>
        <v>0.26380414962768556</v>
      </c>
      <c r="DZ8">
        <f t="shared" si="1"/>
        <v>0.26345291137695309</v>
      </c>
      <c r="EA8">
        <f t="shared" ref="EA8:EV10" si="2">ABS(EA2)</f>
        <v>0.26315011978149411</v>
      </c>
      <c r="EB8">
        <f t="shared" si="2"/>
        <v>0.26301991939544678</v>
      </c>
      <c r="EC8">
        <f t="shared" si="2"/>
        <v>0.26285943984985349</v>
      </c>
      <c r="ED8">
        <f t="shared" si="2"/>
        <v>0.26244764328002929</v>
      </c>
      <c r="EE8">
        <f t="shared" si="2"/>
        <v>0.26217815876007078</v>
      </c>
      <c r="EF8">
        <f t="shared" si="2"/>
        <v>0.2621448516845703</v>
      </c>
      <c r="EG8">
        <f t="shared" si="2"/>
        <v>0.26199345588684081</v>
      </c>
      <c r="EH8">
        <f t="shared" si="2"/>
        <v>0.26179361343383789</v>
      </c>
      <c r="EI8">
        <f t="shared" si="2"/>
        <v>0.2616422176361084</v>
      </c>
      <c r="EJ8">
        <f t="shared" si="2"/>
        <v>0.26137273311614989</v>
      </c>
      <c r="EK8">
        <f t="shared" si="2"/>
        <v>0.2611607789993286</v>
      </c>
      <c r="EL8">
        <f t="shared" si="2"/>
        <v>0.26092762947082521</v>
      </c>
      <c r="EM8">
        <f t="shared" si="2"/>
        <v>0.26063694953918454</v>
      </c>
      <c r="EN8">
        <f t="shared" si="2"/>
        <v>0.2606581449508667</v>
      </c>
      <c r="EO8">
        <f t="shared" si="2"/>
        <v>0.2607187032699585</v>
      </c>
      <c r="EP8">
        <f t="shared" si="2"/>
        <v>0.26053097248077389</v>
      </c>
      <c r="EQ8">
        <f t="shared" si="2"/>
        <v>0.26034021377563477</v>
      </c>
      <c r="ER8">
        <f t="shared" si="2"/>
        <v>0.25845987796783448</v>
      </c>
      <c r="ES8">
        <f t="shared" si="2"/>
        <v>0.25837812423706052</v>
      </c>
      <c r="ET8">
        <f t="shared" si="2"/>
        <v>0.25834178924560547</v>
      </c>
      <c r="EU8">
        <f t="shared" si="2"/>
        <v>0.25826003551483151</v>
      </c>
      <c r="EV8">
        <f t="shared" si="2"/>
        <v>0.25812075138092039</v>
      </c>
    </row>
    <row r="9" spans="2:184" x14ac:dyDescent="0.45">
      <c r="B9">
        <f>ABS(B3)</f>
        <v>2.8765201568603516E-4</v>
      </c>
      <c r="C9">
        <f t="shared" ref="C9:Q9" si="3">ABS(C3)</f>
        <v>2.6494264602661133E-4</v>
      </c>
      <c r="D9">
        <f t="shared" si="3"/>
        <v>2.2860765457153318E-4</v>
      </c>
      <c r="E9">
        <f t="shared" si="3"/>
        <v>2.6494264602661133E-4</v>
      </c>
      <c r="F9">
        <f t="shared" si="3"/>
        <v>2.7554035186767579E-4</v>
      </c>
      <c r="G9">
        <f t="shared" si="3"/>
        <v>2.9976367950439452E-4</v>
      </c>
      <c r="H9">
        <f t="shared" si="3"/>
        <v>2.8765201568603516E-4</v>
      </c>
      <c r="I9">
        <f t="shared" si="3"/>
        <v>2.2860765457153318E-4</v>
      </c>
      <c r="J9">
        <f t="shared" si="3"/>
        <v>2.4071931838989257E-4</v>
      </c>
      <c r="K9">
        <f t="shared" si="3"/>
        <v>3.2247304916381835E-4</v>
      </c>
      <c r="L9">
        <f t="shared" si="3"/>
        <v>3.3458471298217771E-4</v>
      </c>
      <c r="M9">
        <f t="shared" si="3"/>
        <v>2.7554035186767579E-4</v>
      </c>
      <c r="N9">
        <f t="shared" si="3"/>
        <v>2.9976367950439452E-4</v>
      </c>
      <c r="O9">
        <f t="shared" si="3"/>
        <v>3.1036138534545898E-4</v>
      </c>
      <c r="P9">
        <f t="shared" si="3"/>
        <v>2.9976367950439452E-4</v>
      </c>
      <c r="Q9">
        <f t="shared" si="3"/>
        <v>3.3458471298217771E-4</v>
      </c>
      <c r="R9">
        <f t="shared" si="0"/>
        <v>3.9514303207397459E-4</v>
      </c>
      <c r="S9">
        <f t="shared" si="0"/>
        <v>3.5729408264160154E-4</v>
      </c>
      <c r="T9">
        <f t="shared" si="0"/>
        <v>2.9976367950439452E-4</v>
      </c>
      <c r="U9">
        <f t="shared" si="0"/>
        <v>7.6909065246582025E-4</v>
      </c>
      <c r="V9">
        <f t="shared" si="0"/>
        <v>2.2860765457153318E-4</v>
      </c>
      <c r="W9">
        <f t="shared" si="0"/>
        <v>3.3458471298217771E-4</v>
      </c>
      <c r="X9">
        <f t="shared" si="0"/>
        <v>2.8280735015869139E-3</v>
      </c>
      <c r="Y9">
        <f t="shared" si="0"/>
        <v>1.1929988861083983E-3</v>
      </c>
      <c r="Z9">
        <f t="shared" si="0"/>
        <v>5.3912043571472164E-3</v>
      </c>
      <c r="AA9">
        <f t="shared" si="0"/>
        <v>5.7460761070251463E-2</v>
      </c>
      <c r="AB9">
        <f t="shared" si="0"/>
        <v>0.14082685708999634</v>
      </c>
      <c r="AC9">
        <f t="shared" si="0"/>
        <v>0.22800964117050171</v>
      </c>
      <c r="AD9">
        <f t="shared" si="0"/>
        <v>0.31408420801162718</v>
      </c>
      <c r="AE9">
        <f t="shared" si="0"/>
        <v>0.40946356058120725</v>
      </c>
      <c r="AF9">
        <f t="shared" si="0"/>
        <v>0.51674565076828005</v>
      </c>
      <c r="AG9">
        <f t="shared" si="0"/>
        <v>0.61977049112319937</v>
      </c>
      <c r="AH9">
        <f t="shared" si="0"/>
        <v>0.71234902143478385</v>
      </c>
      <c r="AI9">
        <f t="shared" si="0"/>
        <v>0.7952866673469543</v>
      </c>
      <c r="AJ9">
        <f t="shared" si="0"/>
        <v>0.85101243257522574</v>
      </c>
      <c r="AK9">
        <f t="shared" si="0"/>
        <v>0.87366881370544425</v>
      </c>
      <c r="AL9">
        <f t="shared" si="0"/>
        <v>0.87975189685821531</v>
      </c>
      <c r="AM9">
        <f t="shared" si="0"/>
        <v>0.88097214698791504</v>
      </c>
      <c r="AN9">
        <f t="shared" si="0"/>
        <v>0.88067843914031974</v>
      </c>
      <c r="AO9">
        <f t="shared" si="0"/>
        <v>0.88051341772079461</v>
      </c>
      <c r="AP9">
        <f t="shared" si="0"/>
        <v>0.88054975271224967</v>
      </c>
      <c r="AQ9">
        <f t="shared" si="0"/>
        <v>0.88045740127563477</v>
      </c>
      <c r="AR9">
        <f t="shared" si="0"/>
        <v>0.8803605079650878</v>
      </c>
      <c r="AS9">
        <f t="shared" si="0"/>
        <v>0.88025604486465447</v>
      </c>
      <c r="AT9">
        <f t="shared" si="0"/>
        <v>0.87991540431976312</v>
      </c>
      <c r="AU9">
        <f t="shared" si="0"/>
        <v>0.87963229417800903</v>
      </c>
      <c r="AV9">
        <f t="shared" si="0"/>
        <v>0.88043620586395255</v>
      </c>
      <c r="AW9">
        <f t="shared" si="0"/>
        <v>0.88030751943588248</v>
      </c>
      <c r="AX9">
        <f t="shared" si="0"/>
        <v>0.87997596263885491</v>
      </c>
      <c r="AY9">
        <f t="shared" si="0"/>
        <v>0.87990632057189933</v>
      </c>
      <c r="AZ9">
        <f t="shared" si="0"/>
        <v>0.88042409420013423</v>
      </c>
      <c r="BA9">
        <f t="shared" si="0"/>
        <v>0.87983516454696653</v>
      </c>
      <c r="BB9">
        <f t="shared" si="0"/>
        <v>0.88002289533615108</v>
      </c>
      <c r="BC9">
        <f t="shared" si="0"/>
        <v>0.88197741508483884</v>
      </c>
      <c r="BD9">
        <f t="shared" si="0"/>
        <v>0.87846049070358267</v>
      </c>
      <c r="BE9">
        <f t="shared" si="0"/>
        <v>0.89023302793502801</v>
      </c>
      <c r="BF9">
        <f t="shared" si="0"/>
        <v>0.94927738904952996</v>
      </c>
      <c r="BG9">
        <f t="shared" si="0"/>
        <v>1.0378075957298278</v>
      </c>
      <c r="BH9">
        <f t="shared" si="0"/>
        <v>1.1294187068939208</v>
      </c>
      <c r="BI9">
        <f t="shared" si="0"/>
        <v>1.2186665296554564</v>
      </c>
      <c r="BJ9">
        <f t="shared" si="0"/>
        <v>1.3111723899841308</v>
      </c>
      <c r="BK9">
        <f t="shared" si="0"/>
        <v>1.4327053666114806</v>
      </c>
      <c r="BL9">
        <f t="shared" si="0"/>
        <v>1.5821981191635131</v>
      </c>
      <c r="BM9">
        <f t="shared" si="0"/>
        <v>1.7216457605361937</v>
      </c>
      <c r="BN9">
        <f t="shared" si="0"/>
        <v>1.8387095332145691</v>
      </c>
      <c r="BO9">
        <f t="shared" si="1"/>
        <v>1.9564333915710448</v>
      </c>
      <c r="BP9">
        <f t="shared" si="1"/>
        <v>2.0819389939308164</v>
      </c>
      <c r="BQ9">
        <f t="shared" si="1"/>
        <v>2.1958522200584412</v>
      </c>
      <c r="BR9">
        <f t="shared" si="1"/>
        <v>2.2923337340354917</v>
      </c>
      <c r="BS9">
        <f t="shared" si="1"/>
        <v>2.3750791072845456</v>
      </c>
      <c r="BT9">
        <f t="shared" si="1"/>
        <v>2.4367077946662903</v>
      </c>
      <c r="BU9">
        <f t="shared" si="1"/>
        <v>2.4756165146827698</v>
      </c>
      <c r="BV9">
        <f t="shared" si="1"/>
        <v>2.4969754338264463</v>
      </c>
      <c r="BW9">
        <f t="shared" si="1"/>
        <v>2.5043620347976683</v>
      </c>
      <c r="BX9">
        <f t="shared" si="1"/>
        <v>2.5052098512649534</v>
      </c>
      <c r="BY9">
        <f t="shared" si="1"/>
        <v>2.506115198135376</v>
      </c>
      <c r="BZ9">
        <f t="shared" si="1"/>
        <v>2.5045861005783081</v>
      </c>
      <c r="CA9">
        <f t="shared" si="1"/>
        <v>2.5037261724472044</v>
      </c>
      <c r="CB9">
        <f t="shared" si="1"/>
        <v>2.5064770340919491</v>
      </c>
      <c r="CC9">
        <f t="shared" si="1"/>
        <v>2.47166508436203</v>
      </c>
      <c r="CD9">
        <f t="shared" si="1"/>
        <v>2.3714228987693784</v>
      </c>
      <c r="CE9">
        <f t="shared" si="1"/>
        <v>2.2254395008087156</v>
      </c>
      <c r="CF9">
        <f t="shared" si="1"/>
        <v>2.0364460706710816</v>
      </c>
      <c r="CG9">
        <f t="shared" si="1"/>
        <v>1.8381614804267883</v>
      </c>
      <c r="CH9">
        <f t="shared" si="1"/>
        <v>1.7006698727607725</v>
      </c>
      <c r="CI9">
        <f t="shared" si="1"/>
        <v>1.6070603370666503</v>
      </c>
      <c r="CJ9">
        <f t="shared" si="1"/>
        <v>1.5004186511039732</v>
      </c>
      <c r="CK9">
        <f t="shared" si="1"/>
        <v>1.3849339365959166</v>
      </c>
      <c r="CL9">
        <f t="shared" si="1"/>
        <v>1.2717065334320068</v>
      </c>
      <c r="CM9">
        <f t="shared" si="1"/>
        <v>1.148659598827362</v>
      </c>
      <c r="CN9">
        <f t="shared" si="1"/>
        <v>1.0260607957839964</v>
      </c>
      <c r="CO9">
        <f t="shared" si="1"/>
        <v>0.91678179502487178</v>
      </c>
      <c r="CP9">
        <f t="shared" si="1"/>
        <v>0.80215852260589593</v>
      </c>
      <c r="CQ9">
        <f t="shared" si="1"/>
        <v>0.69532759189605708</v>
      </c>
      <c r="CR9">
        <f t="shared" si="1"/>
        <v>0.63921576738357544</v>
      </c>
      <c r="CS9">
        <f t="shared" si="1"/>
        <v>0.61707867383956905</v>
      </c>
      <c r="CT9">
        <f t="shared" si="1"/>
        <v>0.59317327737808223</v>
      </c>
      <c r="CU9">
        <f t="shared" si="1"/>
        <v>0.57337676286697381</v>
      </c>
      <c r="CV9">
        <f t="shared" si="1"/>
        <v>0.55907591581344607</v>
      </c>
      <c r="CW9">
        <f t="shared" si="1"/>
        <v>0.54669173955917361</v>
      </c>
      <c r="CX9">
        <f t="shared" si="1"/>
        <v>0.53691611289978025</v>
      </c>
      <c r="CY9">
        <f t="shared" si="1"/>
        <v>0.52738726139068604</v>
      </c>
      <c r="CZ9">
        <f t="shared" si="1"/>
        <v>0.51731035709381101</v>
      </c>
      <c r="DA9">
        <f t="shared" si="1"/>
        <v>0.50765281915664673</v>
      </c>
      <c r="DB9">
        <f t="shared" si="1"/>
        <v>0.49946684837341304</v>
      </c>
      <c r="DC9">
        <f t="shared" si="1"/>
        <v>0.49385763406753536</v>
      </c>
      <c r="DD9">
        <f t="shared" si="1"/>
        <v>0.48959887027740479</v>
      </c>
      <c r="DE9">
        <f t="shared" si="1"/>
        <v>0.48490560054779053</v>
      </c>
      <c r="DF9">
        <f t="shared" si="1"/>
        <v>0.48062261343002316</v>
      </c>
      <c r="DG9">
        <f t="shared" si="1"/>
        <v>0.47701182365417477</v>
      </c>
      <c r="DH9">
        <f t="shared" si="1"/>
        <v>0.4725305080413818</v>
      </c>
      <c r="DI9">
        <f t="shared" si="1"/>
        <v>0.46816879510879517</v>
      </c>
      <c r="DJ9">
        <f t="shared" si="1"/>
        <v>0.46488502025604245</v>
      </c>
      <c r="DK9">
        <f t="shared" si="1"/>
        <v>0.46147710084915161</v>
      </c>
      <c r="DL9">
        <f t="shared" si="1"/>
        <v>0.45748933553695675</v>
      </c>
      <c r="DM9">
        <f t="shared" si="1"/>
        <v>0.45350005626678463</v>
      </c>
      <c r="DN9">
        <f t="shared" si="1"/>
        <v>0.45018297433853149</v>
      </c>
      <c r="DO9">
        <f t="shared" si="1"/>
        <v>0.44761832952499386</v>
      </c>
      <c r="DP9">
        <f t="shared" si="1"/>
        <v>0.445314085483551</v>
      </c>
      <c r="DQ9">
        <f t="shared" si="1"/>
        <v>0.44337319135665892</v>
      </c>
      <c r="DR9">
        <f t="shared" si="1"/>
        <v>0.44233764410018916</v>
      </c>
      <c r="DS9">
        <f t="shared" si="1"/>
        <v>0.44166696071624756</v>
      </c>
      <c r="DT9">
        <f t="shared" si="1"/>
        <v>0.44072830677032471</v>
      </c>
      <c r="DU9">
        <f t="shared" si="1"/>
        <v>0.44004399776458736</v>
      </c>
      <c r="DV9">
        <f t="shared" si="1"/>
        <v>0.43972606658935542</v>
      </c>
      <c r="DW9">
        <f t="shared" si="1"/>
        <v>0.43930367231369016</v>
      </c>
      <c r="DX9">
        <f t="shared" si="1"/>
        <v>0.43998041152954098</v>
      </c>
      <c r="DY9">
        <f t="shared" si="1"/>
        <v>0.43984112739562986</v>
      </c>
      <c r="DZ9">
        <f t="shared" si="1"/>
        <v>0.43960494995117183</v>
      </c>
      <c r="EA9">
        <f t="shared" si="2"/>
        <v>0.43886462450027464</v>
      </c>
      <c r="EB9">
        <f t="shared" si="2"/>
        <v>0.43828780651092525</v>
      </c>
      <c r="EC9">
        <f t="shared" si="2"/>
        <v>0.43816971778869629</v>
      </c>
      <c r="ED9">
        <f t="shared" si="2"/>
        <v>0.43808796405792233</v>
      </c>
      <c r="EE9">
        <f t="shared" si="2"/>
        <v>0.43793505430221558</v>
      </c>
      <c r="EF9">
        <f t="shared" si="2"/>
        <v>0.43787752389907836</v>
      </c>
      <c r="EG9">
        <f t="shared" si="2"/>
        <v>0.43792445659637447</v>
      </c>
      <c r="EH9">
        <f t="shared" si="2"/>
        <v>0.43788963556289673</v>
      </c>
      <c r="EI9">
        <f t="shared" si="2"/>
        <v>0.43788963556289673</v>
      </c>
      <c r="EJ9">
        <f t="shared" si="2"/>
        <v>0.43782756328582761</v>
      </c>
      <c r="EK9">
        <f t="shared" si="2"/>
        <v>0.43724014759063717</v>
      </c>
      <c r="EL9">
        <f t="shared" si="2"/>
        <v>0.43677082061767575</v>
      </c>
      <c r="EM9">
        <f t="shared" si="2"/>
        <v>0.43674659729003906</v>
      </c>
      <c r="EN9">
        <f t="shared" si="2"/>
        <v>0.43652555942535398</v>
      </c>
      <c r="EO9">
        <f t="shared" si="2"/>
        <v>0.43643018007278439</v>
      </c>
      <c r="EP9">
        <f t="shared" si="2"/>
        <v>0.43656038045883178</v>
      </c>
      <c r="EQ9">
        <f t="shared" si="2"/>
        <v>0.43651193380355835</v>
      </c>
      <c r="ER9">
        <f t="shared" si="2"/>
        <v>0.43493741750717163</v>
      </c>
      <c r="ES9">
        <f t="shared" si="2"/>
        <v>0.43505702018737791</v>
      </c>
      <c r="ET9">
        <f t="shared" si="2"/>
        <v>0.43494952917098995</v>
      </c>
      <c r="EU9">
        <f t="shared" si="2"/>
        <v>0.43471335172653197</v>
      </c>
      <c r="EV9">
        <f t="shared" si="2"/>
        <v>0.43459677696228027</v>
      </c>
    </row>
    <row r="10" spans="2:184" x14ac:dyDescent="0.45">
      <c r="B10">
        <f>ABS(B4)</f>
        <v>1.3625621795654297E-4</v>
      </c>
      <c r="C10">
        <f t="shared" ref="C10:Q10" si="4">ABS(C4)</f>
        <v>2.0589828491210935E-4</v>
      </c>
      <c r="D10">
        <f t="shared" si="4"/>
        <v>1.8167495727539063E-4</v>
      </c>
      <c r="E10">
        <f t="shared" si="4"/>
        <v>9.6893310546874995E-5</v>
      </c>
      <c r="F10">
        <f t="shared" si="4"/>
        <v>1.1203289031982421E-4</v>
      </c>
      <c r="G10">
        <f t="shared" si="4"/>
        <v>1.4533996582031248E-4</v>
      </c>
      <c r="H10">
        <f t="shared" si="4"/>
        <v>1.6956329345703123E-4</v>
      </c>
      <c r="I10">
        <f t="shared" si="4"/>
        <v>1.5745162963867187E-4</v>
      </c>
      <c r="J10">
        <f t="shared" si="4"/>
        <v>1.1203289031982421E-4</v>
      </c>
      <c r="K10">
        <f t="shared" si="4"/>
        <v>1.2414455413818358E-4</v>
      </c>
      <c r="L10">
        <f t="shared" si="4"/>
        <v>1.3625621795654297E-4</v>
      </c>
      <c r="M10">
        <f t="shared" si="4"/>
        <v>9.6893310546874995E-5</v>
      </c>
      <c r="N10">
        <f t="shared" si="4"/>
        <v>6.3586235046386716E-5</v>
      </c>
      <c r="O10">
        <f t="shared" si="4"/>
        <v>8.7809562683105458E-5</v>
      </c>
      <c r="P10">
        <f t="shared" si="4"/>
        <v>9.6893310546874995E-5</v>
      </c>
      <c r="Q10">
        <f t="shared" si="4"/>
        <v>7.5697898864746094E-5</v>
      </c>
      <c r="R10">
        <f t="shared" ref="R10:AW10" si="5">ABS(R4)</f>
        <v>6.3586235046386716E-5</v>
      </c>
      <c r="S10">
        <f t="shared" si="5"/>
        <v>1.3625621795654297E-4</v>
      </c>
      <c r="T10">
        <f t="shared" si="5"/>
        <v>5.1474571228027338E-5</v>
      </c>
      <c r="U10">
        <f t="shared" si="5"/>
        <v>6.0558319091796872E-6</v>
      </c>
      <c r="V10">
        <f t="shared" si="5"/>
        <v>7.5697898864746094E-5</v>
      </c>
      <c r="W10">
        <f t="shared" si="5"/>
        <v>9.0837478637695313E-4</v>
      </c>
      <c r="X10">
        <f t="shared" si="5"/>
        <v>2.3012161254882813E-3</v>
      </c>
      <c r="Y10">
        <f t="shared" si="5"/>
        <v>4.5994043350219725E-3</v>
      </c>
      <c r="Z10">
        <f t="shared" si="5"/>
        <v>1.6396164894104004E-2</v>
      </c>
      <c r="AA10">
        <f t="shared" si="5"/>
        <v>4.9606347084045405E-2</v>
      </c>
      <c r="AB10">
        <f t="shared" si="5"/>
        <v>0.11060825586318969</v>
      </c>
      <c r="AC10">
        <f t="shared" si="5"/>
        <v>0.18949606418609619</v>
      </c>
      <c r="AD10">
        <f t="shared" si="5"/>
        <v>0.26988269090652467</v>
      </c>
      <c r="AE10">
        <f t="shared" si="5"/>
        <v>0.35873991250991821</v>
      </c>
      <c r="AF10">
        <f t="shared" si="5"/>
        <v>0.4631197452545166</v>
      </c>
      <c r="AG10">
        <f t="shared" si="5"/>
        <v>0.56662299633026125</v>
      </c>
      <c r="AH10">
        <f t="shared" si="5"/>
        <v>0.66841244697570801</v>
      </c>
      <c r="AI10">
        <f t="shared" si="5"/>
        <v>0.77228964567184444</v>
      </c>
      <c r="AJ10">
        <f t="shared" si="5"/>
        <v>0.85691838264465325</v>
      </c>
      <c r="AK10">
        <f t="shared" si="5"/>
        <v>0.91245793104171746</v>
      </c>
      <c r="AL10">
        <f t="shared" si="5"/>
        <v>0.94598907232284546</v>
      </c>
      <c r="AM10">
        <f t="shared" si="5"/>
        <v>0.95911962985992427</v>
      </c>
      <c r="AN10">
        <f t="shared" si="5"/>
        <v>0.9596707105636596</v>
      </c>
      <c r="AO10">
        <f t="shared" si="5"/>
        <v>0.95947238206863394</v>
      </c>
      <c r="AP10">
        <f t="shared" si="5"/>
        <v>0.96001135110855096</v>
      </c>
      <c r="AQ10">
        <f t="shared" si="5"/>
        <v>0.9596707105636596</v>
      </c>
      <c r="AR10">
        <f t="shared" si="5"/>
        <v>0.95934218168258667</v>
      </c>
      <c r="AS10">
        <f t="shared" si="5"/>
        <v>0.96060633659362793</v>
      </c>
      <c r="AT10">
        <f t="shared" si="5"/>
        <v>0.95994019508361816</v>
      </c>
      <c r="AU10">
        <f t="shared" si="5"/>
        <v>0.95832480192184444</v>
      </c>
      <c r="AV10">
        <f t="shared" si="5"/>
        <v>0.95682446956634515</v>
      </c>
      <c r="AW10">
        <f t="shared" si="5"/>
        <v>0.94848407506942745</v>
      </c>
      <c r="AX10">
        <f t="shared" ref="AX10:BN10" si="6">ABS(AX4)</f>
        <v>0.92935370206832879</v>
      </c>
      <c r="AY10">
        <f t="shared" si="6"/>
        <v>0.91478185653686517</v>
      </c>
      <c r="AZ10">
        <f t="shared" si="6"/>
        <v>0.9126744270324707</v>
      </c>
      <c r="BA10">
        <f t="shared" si="6"/>
        <v>0.91363276243209834</v>
      </c>
      <c r="BB10">
        <f t="shared" si="6"/>
        <v>0.91269410848617549</v>
      </c>
      <c r="BC10">
        <f t="shared" si="6"/>
        <v>0.91266080141067496</v>
      </c>
      <c r="BD10">
        <f t="shared" si="6"/>
        <v>0.91565995216369622</v>
      </c>
      <c r="BE10">
        <f t="shared" si="6"/>
        <v>0.91363276243209834</v>
      </c>
      <c r="BF10">
        <f t="shared" si="6"/>
        <v>0.92293603420257564</v>
      </c>
      <c r="BG10">
        <f t="shared" si="6"/>
        <v>0.98781973123550415</v>
      </c>
      <c r="BH10">
        <f t="shared" si="6"/>
        <v>1.0905660033226012</v>
      </c>
      <c r="BI10">
        <f t="shared" si="6"/>
        <v>1.1798304796218873</v>
      </c>
      <c r="BJ10">
        <f t="shared" si="6"/>
        <v>1.270512020587921</v>
      </c>
      <c r="BK10">
        <f t="shared" si="6"/>
        <v>1.3964279055595397</v>
      </c>
      <c r="BL10">
        <f t="shared" si="6"/>
        <v>1.5532482147216795</v>
      </c>
      <c r="BM10">
        <f t="shared" si="6"/>
        <v>1.7128723740577696</v>
      </c>
      <c r="BN10">
        <f t="shared" si="6"/>
        <v>1.857836878299713</v>
      </c>
      <c r="BO10">
        <f t="shared" si="1"/>
        <v>2.0058338403701783</v>
      </c>
      <c r="BP10">
        <f t="shared" si="1"/>
        <v>2.1711323142051695</v>
      </c>
      <c r="BQ10">
        <f t="shared" si="1"/>
        <v>2.3248702049255372</v>
      </c>
      <c r="BR10">
        <f t="shared" si="1"/>
        <v>2.456713235378265</v>
      </c>
      <c r="BS10">
        <f t="shared" si="1"/>
        <v>2.5736392378807067</v>
      </c>
      <c r="BT10">
        <f t="shared" si="1"/>
        <v>2.661105132102966</v>
      </c>
      <c r="BU10">
        <f t="shared" si="1"/>
        <v>2.7157302498817444</v>
      </c>
      <c r="BV10">
        <f t="shared" si="1"/>
        <v>2.7530432581901549</v>
      </c>
      <c r="BW10">
        <f t="shared" si="1"/>
        <v>2.7787124156951903</v>
      </c>
      <c r="BX10">
        <f t="shared" si="1"/>
        <v>2.7906378626823423</v>
      </c>
      <c r="BY10">
        <f t="shared" si="1"/>
        <v>2.7909875869750973</v>
      </c>
      <c r="BZ10">
        <f t="shared" si="1"/>
        <v>2.7878975987434385</v>
      </c>
      <c r="CA10">
        <f t="shared" si="1"/>
        <v>2.7928876042366024</v>
      </c>
      <c r="CB10">
        <f t="shared" si="1"/>
        <v>2.779999279975891</v>
      </c>
      <c r="CC10">
        <f t="shared" si="1"/>
        <v>2.7089356064796446</v>
      </c>
      <c r="CD10">
        <f t="shared" si="1"/>
        <v>2.6036065220832825</v>
      </c>
      <c r="CE10">
        <f t="shared" si="1"/>
        <v>2.4653564214706418</v>
      </c>
      <c r="CF10">
        <f t="shared" si="1"/>
        <v>2.2421384572982785</v>
      </c>
      <c r="CG10">
        <f t="shared" si="1"/>
        <v>1.9925004124641417</v>
      </c>
      <c r="CH10">
        <f t="shared" si="1"/>
        <v>1.8225737690925596</v>
      </c>
      <c r="CI10">
        <f t="shared" si="1"/>
        <v>1.7023185729980468</v>
      </c>
      <c r="CJ10">
        <f t="shared" si="1"/>
        <v>1.5675838828086852</v>
      </c>
      <c r="CK10">
        <f t="shared" si="1"/>
        <v>1.4240379571914672</v>
      </c>
      <c r="CL10">
        <f t="shared" si="1"/>
        <v>1.2849097609519957</v>
      </c>
      <c r="CM10">
        <f t="shared" si="1"/>
        <v>1.1442585229873656</v>
      </c>
      <c r="CN10">
        <f t="shared" si="1"/>
        <v>0.99640387296676625</v>
      </c>
      <c r="CO10">
        <f t="shared" si="1"/>
        <v>0.85489573478698722</v>
      </c>
      <c r="CP10">
        <f t="shared" si="1"/>
        <v>0.72159022092819214</v>
      </c>
      <c r="CQ10">
        <f t="shared" si="1"/>
        <v>0.60243567228317252</v>
      </c>
      <c r="CR10">
        <f t="shared" si="1"/>
        <v>0.52951134443283077</v>
      </c>
      <c r="CS10">
        <f t="shared" si="1"/>
        <v>0.49336105585098267</v>
      </c>
      <c r="CT10">
        <f t="shared" si="1"/>
        <v>0.46044458150863643</v>
      </c>
      <c r="CU10">
        <f t="shared" si="1"/>
        <v>0.43528108596801757</v>
      </c>
      <c r="CV10">
        <f t="shared" si="1"/>
        <v>0.41803861856460567</v>
      </c>
      <c r="CW10">
        <f t="shared" si="1"/>
        <v>0.39935334920883175</v>
      </c>
      <c r="CX10">
        <f t="shared" si="1"/>
        <v>0.38289359807968137</v>
      </c>
      <c r="CY10">
        <f t="shared" si="1"/>
        <v>0.3697978615760803</v>
      </c>
      <c r="CZ10">
        <f t="shared" si="1"/>
        <v>0.35561056137084956</v>
      </c>
      <c r="DA10">
        <f t="shared" si="1"/>
        <v>0.34187139272689815</v>
      </c>
      <c r="DB10">
        <f t="shared" si="1"/>
        <v>0.3310102581977844</v>
      </c>
      <c r="DC10">
        <f t="shared" si="1"/>
        <v>0.32025661468505856</v>
      </c>
      <c r="DD10">
        <f t="shared" si="1"/>
        <v>0.30929253101348875</v>
      </c>
      <c r="DE10">
        <f t="shared" si="1"/>
        <v>0.300623607635498</v>
      </c>
      <c r="DF10">
        <f t="shared" si="1"/>
        <v>0.29306744337081908</v>
      </c>
      <c r="DG10">
        <f t="shared" si="1"/>
        <v>0.28446816205978392</v>
      </c>
      <c r="DH10">
        <f t="shared" si="1"/>
        <v>0.27629278898239135</v>
      </c>
      <c r="DI10">
        <f t="shared" si="1"/>
        <v>0.26973129510879518</v>
      </c>
      <c r="DJ10">
        <f t="shared" si="1"/>
        <v>0.26307896375656126</v>
      </c>
      <c r="DK10">
        <f t="shared" si="1"/>
        <v>0.25635244846343991</v>
      </c>
      <c r="DL10">
        <f t="shared" si="1"/>
        <v>0.24928680658340452</v>
      </c>
      <c r="DM10">
        <f t="shared" si="1"/>
        <v>0.24279798269271849</v>
      </c>
      <c r="DN10">
        <f t="shared" si="1"/>
        <v>0.23721147775650023</v>
      </c>
      <c r="DO10">
        <f t="shared" si="1"/>
        <v>0.23205645084381102</v>
      </c>
      <c r="DP10">
        <f t="shared" si="1"/>
        <v>0.22656078338623045</v>
      </c>
      <c r="DQ10">
        <f t="shared" si="1"/>
        <v>0.22108025550842283</v>
      </c>
      <c r="DR10">
        <f t="shared" si="1"/>
        <v>0.21666555404663085</v>
      </c>
      <c r="DS10">
        <f t="shared" si="1"/>
        <v>0.21391015052795409</v>
      </c>
      <c r="DT10">
        <f t="shared" si="1"/>
        <v>0.21215395927429198</v>
      </c>
      <c r="DU10">
        <f t="shared" si="1"/>
        <v>0.21084135770797729</v>
      </c>
      <c r="DV10">
        <f t="shared" si="1"/>
        <v>0.20991632938385008</v>
      </c>
      <c r="DW10">
        <f t="shared" si="1"/>
        <v>0.20920022726058959</v>
      </c>
      <c r="DX10">
        <f t="shared" si="1"/>
        <v>0.20864006280899047</v>
      </c>
      <c r="DY10">
        <f t="shared" si="1"/>
        <v>0.20815862417221068</v>
      </c>
      <c r="DZ10">
        <f t="shared" si="1"/>
        <v>0.20771654844284057</v>
      </c>
      <c r="EA10">
        <f t="shared" si="2"/>
        <v>0.20731534957885742</v>
      </c>
      <c r="EB10">
        <f t="shared" si="2"/>
        <v>0.20684753656387328</v>
      </c>
      <c r="EC10">
        <f t="shared" si="2"/>
        <v>0.20627526044845579</v>
      </c>
      <c r="ED10">
        <f t="shared" si="2"/>
        <v>0.20579382181167602</v>
      </c>
      <c r="EE10">
        <f t="shared" si="2"/>
        <v>0.20542895793914795</v>
      </c>
      <c r="EF10">
        <f t="shared" si="2"/>
        <v>0.205018675327301</v>
      </c>
      <c r="EG10">
        <f t="shared" si="2"/>
        <v>0.20458568334579466</v>
      </c>
      <c r="EH10">
        <f t="shared" si="2"/>
        <v>0.20404822826385496</v>
      </c>
      <c r="EI10">
        <f t="shared" si="2"/>
        <v>0.20350925922393798</v>
      </c>
      <c r="EJ10">
        <f t="shared" si="2"/>
        <v>0.20323977470397947</v>
      </c>
      <c r="EK10">
        <f t="shared" si="2"/>
        <v>0.2028188943862915</v>
      </c>
      <c r="EL10">
        <f t="shared" si="2"/>
        <v>0.20214972496032713</v>
      </c>
      <c r="EM10">
        <f t="shared" si="2"/>
        <v>0.20182271003723143</v>
      </c>
      <c r="EN10">
        <f t="shared" si="2"/>
        <v>0.20163497924804685</v>
      </c>
      <c r="EO10">
        <f t="shared" si="2"/>
        <v>0.20169553756713865</v>
      </c>
      <c r="EP10">
        <f t="shared" si="2"/>
        <v>0.20141242742538451</v>
      </c>
      <c r="EQ10">
        <f t="shared" si="2"/>
        <v>0.20116716623306274</v>
      </c>
      <c r="ER10">
        <f t="shared" si="2"/>
        <v>0.20077959299087522</v>
      </c>
      <c r="ES10">
        <f t="shared" si="2"/>
        <v>0.20046468973159789</v>
      </c>
      <c r="ET10">
        <f t="shared" si="2"/>
        <v>0.20029966831207274</v>
      </c>
      <c r="EU10">
        <f t="shared" si="2"/>
        <v>0.20007863044738769</v>
      </c>
      <c r="EV10">
        <f t="shared" si="2"/>
        <v>0.19978643655776976</v>
      </c>
    </row>
    <row r="11" spans="2:184" x14ac:dyDescent="0.45">
      <c r="B11">
        <f>ABS(B5)</f>
        <v>1.8773078918457031E-4</v>
      </c>
      <c r="C11">
        <f t="shared" ref="C11:Q11" si="7">ABS(C5)</f>
        <v>1.9984245300292967E-4</v>
      </c>
      <c r="D11">
        <f t="shared" si="7"/>
        <v>1.6502141952514648E-4</v>
      </c>
      <c r="E11">
        <f t="shared" si="7"/>
        <v>1.7561912536621092E-4</v>
      </c>
      <c r="F11">
        <f t="shared" si="7"/>
        <v>2.225518226623535E-4</v>
      </c>
      <c r="G11">
        <f t="shared" si="7"/>
        <v>1.4079809188842772E-4</v>
      </c>
      <c r="H11">
        <f t="shared" si="7"/>
        <v>6.0558319091796875E-5</v>
      </c>
      <c r="I11">
        <f t="shared" si="7"/>
        <v>1.3020038604736329E-4</v>
      </c>
      <c r="J11">
        <f t="shared" si="7"/>
        <v>1.7561912536621092E-4</v>
      </c>
      <c r="K11">
        <f t="shared" si="7"/>
        <v>1.4079809188842772E-4</v>
      </c>
      <c r="L11">
        <f t="shared" si="7"/>
        <v>1.4079809188842772E-4</v>
      </c>
      <c r="M11">
        <f t="shared" si="7"/>
        <v>1.4079809188842772E-4</v>
      </c>
      <c r="N11">
        <f t="shared" si="7"/>
        <v>1.6502141952514648E-4</v>
      </c>
      <c r="O11">
        <f t="shared" si="7"/>
        <v>2.3466348648071289E-4</v>
      </c>
      <c r="P11">
        <f t="shared" si="7"/>
        <v>2.1044015884399414E-4</v>
      </c>
      <c r="Q11">
        <f t="shared" si="7"/>
        <v>1.8773078918457031E-4</v>
      </c>
      <c r="R11">
        <f t="shared" ref="R11:AW11" si="8">ABS(R5)</f>
        <v>2.5737285614013672E-4</v>
      </c>
      <c r="S11">
        <f t="shared" si="8"/>
        <v>2.225518226623535E-4</v>
      </c>
      <c r="T11">
        <f t="shared" si="8"/>
        <v>1.6502141952514648E-4</v>
      </c>
      <c r="U11">
        <f t="shared" si="8"/>
        <v>3.1490325927734374E-4</v>
      </c>
      <c r="V11">
        <f t="shared" si="8"/>
        <v>1.6502141952514648E-4</v>
      </c>
      <c r="W11">
        <f t="shared" si="8"/>
        <v>2.4223327636718749E-5</v>
      </c>
      <c r="X11">
        <f t="shared" si="8"/>
        <v>9.4925165176391597E-4</v>
      </c>
      <c r="Y11">
        <f t="shared" si="8"/>
        <v>5.9801340103149414E-4</v>
      </c>
      <c r="Z11">
        <f t="shared" si="8"/>
        <v>2.941620349884033E-3</v>
      </c>
      <c r="AA11">
        <f t="shared" si="8"/>
        <v>2.5897765159606932E-2</v>
      </c>
      <c r="AB11">
        <f t="shared" si="8"/>
        <v>7.8171706199645988E-2</v>
      </c>
      <c r="AC11">
        <f t="shared" si="8"/>
        <v>0.1448585271835327</v>
      </c>
      <c r="AD11">
        <f t="shared" si="8"/>
        <v>0.20923656225204468</v>
      </c>
      <c r="AE11">
        <f t="shared" si="8"/>
        <v>0.27758873701095582</v>
      </c>
      <c r="AF11">
        <f t="shared" si="8"/>
        <v>0.35768165588378903</v>
      </c>
      <c r="AG11">
        <f t="shared" si="8"/>
        <v>0.43891004323959348</v>
      </c>
      <c r="AH11">
        <f t="shared" si="8"/>
        <v>0.52507393360137933</v>
      </c>
      <c r="AI11">
        <f t="shared" si="8"/>
        <v>0.62112699747085565</v>
      </c>
      <c r="AJ11">
        <f t="shared" si="8"/>
        <v>0.7019239068031311</v>
      </c>
      <c r="AK11">
        <f t="shared" si="8"/>
        <v>0.75845055580139153</v>
      </c>
      <c r="AL11">
        <f t="shared" si="8"/>
        <v>0.80211007595062256</v>
      </c>
      <c r="AM11">
        <f t="shared" si="8"/>
        <v>0.82436525821685791</v>
      </c>
      <c r="AN11">
        <f t="shared" si="8"/>
        <v>0.82779740095138543</v>
      </c>
      <c r="AO11">
        <f t="shared" si="8"/>
        <v>0.83589556217193595</v>
      </c>
      <c r="AP11">
        <f t="shared" si="8"/>
        <v>0.84873846769332884</v>
      </c>
      <c r="AQ11">
        <f t="shared" si="8"/>
        <v>0.85292153358459466</v>
      </c>
      <c r="AR11">
        <f t="shared" si="8"/>
        <v>0.85210096836090088</v>
      </c>
      <c r="AS11">
        <f t="shared" si="8"/>
        <v>0.85251125097274771</v>
      </c>
      <c r="AT11">
        <f t="shared" si="8"/>
        <v>0.85248854160308829</v>
      </c>
      <c r="AU11">
        <f t="shared" si="8"/>
        <v>0.85183148384094232</v>
      </c>
      <c r="AV11">
        <f t="shared" si="8"/>
        <v>0.85189809799194327</v>
      </c>
      <c r="AW11">
        <f t="shared" si="8"/>
        <v>0.8512304425239563</v>
      </c>
      <c r="AX11">
        <f t="shared" ref="AX11:BN11" si="9">ABS(AX5)</f>
        <v>0.84945002794265745</v>
      </c>
      <c r="AY11">
        <f t="shared" si="9"/>
        <v>0.84786794185638426</v>
      </c>
      <c r="AZ11">
        <f t="shared" si="9"/>
        <v>0.84724570512771602</v>
      </c>
      <c r="BA11">
        <f t="shared" si="9"/>
        <v>0.84716546535491943</v>
      </c>
      <c r="BB11">
        <f t="shared" si="9"/>
        <v>0.84756363630294795</v>
      </c>
      <c r="BC11">
        <f t="shared" si="9"/>
        <v>0.8468581318855285</v>
      </c>
      <c r="BD11">
        <f t="shared" si="9"/>
        <v>0.84714124202728269</v>
      </c>
      <c r="BE11">
        <f t="shared" si="9"/>
        <v>0.84928500652313232</v>
      </c>
      <c r="BF11">
        <f t="shared" si="9"/>
        <v>0.8455697536468505</v>
      </c>
      <c r="BG11">
        <f t="shared" si="9"/>
        <v>0.85800389051437376</v>
      </c>
      <c r="BH11">
        <f t="shared" si="9"/>
        <v>0.91517397165298453</v>
      </c>
      <c r="BI11">
        <f t="shared" si="9"/>
        <v>0.98901121616363519</v>
      </c>
      <c r="BJ11">
        <f t="shared" si="9"/>
        <v>1.0619082927703858</v>
      </c>
      <c r="BK11">
        <f t="shared" si="9"/>
        <v>1.1628923177719115</v>
      </c>
      <c r="BL11">
        <f t="shared" si="9"/>
        <v>1.2987382531166076</v>
      </c>
      <c r="BM11">
        <f t="shared" si="9"/>
        <v>1.4421297550201415</v>
      </c>
      <c r="BN11">
        <f t="shared" si="9"/>
        <v>1.5744481682777405</v>
      </c>
      <c r="BO11">
        <f t="shared" si="1"/>
        <v>1.7071768641471863</v>
      </c>
      <c r="BP11">
        <f t="shared" si="1"/>
        <v>1.8513314008712767</v>
      </c>
      <c r="BQ11">
        <f t="shared" si="1"/>
        <v>1.9973602175712584</v>
      </c>
      <c r="BR11">
        <f t="shared" si="1"/>
        <v>2.1336043238639832</v>
      </c>
      <c r="BS11">
        <f t="shared" si="1"/>
        <v>2.2541471719741821</v>
      </c>
      <c r="BT11">
        <f t="shared" si="1"/>
        <v>2.3569479465484617</v>
      </c>
      <c r="BU11">
        <f t="shared" si="1"/>
        <v>2.4410831332206726</v>
      </c>
      <c r="BV11">
        <f t="shared" si="1"/>
        <v>2.5052234768867492</v>
      </c>
      <c r="BW11">
        <f t="shared" si="1"/>
        <v>2.5482410788536072</v>
      </c>
      <c r="BX11">
        <f t="shared" si="1"/>
        <v>2.5695454955101011</v>
      </c>
      <c r="BY11">
        <f t="shared" si="1"/>
        <v>2.5754620432853699</v>
      </c>
      <c r="BZ11">
        <f t="shared" si="1"/>
        <v>2.5765490651130674</v>
      </c>
      <c r="CA11">
        <f t="shared" si="1"/>
        <v>2.5753666639328001</v>
      </c>
      <c r="CB11">
        <f t="shared" si="1"/>
        <v>2.5761296987533568</v>
      </c>
      <c r="CC11">
        <f t="shared" si="1"/>
        <v>2.5654199600219725</v>
      </c>
      <c r="CD11">
        <f t="shared" si="1"/>
        <v>2.5170474886894225</v>
      </c>
      <c r="CE11">
        <f t="shared" si="1"/>
        <v>2.4197242140769957</v>
      </c>
      <c r="CF11">
        <f t="shared" si="1"/>
        <v>2.2577443361282348</v>
      </c>
      <c r="CG11">
        <f t="shared" si="1"/>
        <v>2.0554901480674741</v>
      </c>
      <c r="CH11">
        <f t="shared" si="1"/>
        <v>1.8983034610748291</v>
      </c>
      <c r="CI11">
        <f t="shared" si="1"/>
        <v>1.787888991832733</v>
      </c>
      <c r="CJ11">
        <f t="shared" si="1"/>
        <v>1.6621850609779356</v>
      </c>
      <c r="CK11">
        <f t="shared" si="1"/>
        <v>1.522434628009796</v>
      </c>
      <c r="CL11">
        <f t="shared" si="1"/>
        <v>1.3799605846405028</v>
      </c>
      <c r="CM11">
        <f t="shared" si="1"/>
        <v>1.2279183268547058</v>
      </c>
      <c r="CN11">
        <f t="shared" si="1"/>
        <v>1.0797154664993285</v>
      </c>
      <c r="CO11">
        <f t="shared" si="1"/>
        <v>0.9442283391952514</v>
      </c>
      <c r="CP11">
        <f t="shared" si="1"/>
        <v>0.80660804510116568</v>
      </c>
      <c r="CQ11">
        <f t="shared" si="1"/>
        <v>0.67967326641082759</v>
      </c>
      <c r="CR11">
        <f t="shared" si="1"/>
        <v>0.60198754072189331</v>
      </c>
      <c r="CS11">
        <f t="shared" si="1"/>
        <v>0.56311061382293703</v>
      </c>
      <c r="CT11">
        <f t="shared" si="1"/>
        <v>0.53062864542007449</v>
      </c>
      <c r="CU11">
        <f t="shared" si="1"/>
        <v>0.49956525564193721</v>
      </c>
      <c r="CV11">
        <f t="shared" si="1"/>
        <v>0.47118459939956664</v>
      </c>
      <c r="CW11">
        <f t="shared" si="1"/>
        <v>0.44816032648086546</v>
      </c>
      <c r="CX11">
        <f t="shared" si="1"/>
        <v>0.42845010757446289</v>
      </c>
      <c r="CY11">
        <f t="shared" si="1"/>
        <v>0.40892761945724487</v>
      </c>
      <c r="CZ11">
        <f t="shared" si="1"/>
        <v>0.39116586446762081</v>
      </c>
      <c r="DA11">
        <f t="shared" si="1"/>
        <v>0.37650620937347412</v>
      </c>
      <c r="DB11">
        <f t="shared" si="1"/>
        <v>0.36530443429946896</v>
      </c>
      <c r="DC11">
        <f t="shared" si="1"/>
        <v>0.35400879383087158</v>
      </c>
      <c r="DD11">
        <f t="shared" si="1"/>
        <v>0.34001830816268919</v>
      </c>
      <c r="DE11">
        <f t="shared" si="1"/>
        <v>0.3266833662986755</v>
      </c>
      <c r="DF11">
        <f t="shared" si="1"/>
        <v>0.31576318740844722</v>
      </c>
      <c r="DG11">
        <f t="shared" si="1"/>
        <v>0.30587249994277954</v>
      </c>
      <c r="DH11">
        <f t="shared" si="1"/>
        <v>0.29645265340805055</v>
      </c>
      <c r="DI11">
        <f t="shared" si="1"/>
        <v>0.28602451086044312</v>
      </c>
      <c r="DJ11">
        <f t="shared" si="1"/>
        <v>0.27550098896026609</v>
      </c>
      <c r="DK11">
        <f t="shared" si="1"/>
        <v>0.26769653558731077</v>
      </c>
      <c r="DL11">
        <f t="shared" si="1"/>
        <v>0.26097153425216674</v>
      </c>
      <c r="DM11">
        <f t="shared" si="1"/>
        <v>0.25388166904449461</v>
      </c>
      <c r="DN11">
        <f t="shared" si="1"/>
        <v>0.2477758765220642</v>
      </c>
      <c r="DO11">
        <f t="shared" si="1"/>
        <v>0.24200012683868408</v>
      </c>
      <c r="DP11">
        <f t="shared" si="1"/>
        <v>0.23425623178482055</v>
      </c>
      <c r="DQ11">
        <f t="shared" si="1"/>
        <v>0.22547830343246458</v>
      </c>
      <c r="DR11">
        <f t="shared" si="1"/>
        <v>0.21946789026260374</v>
      </c>
      <c r="DS11">
        <f t="shared" si="1"/>
        <v>0.21678515672683715</v>
      </c>
      <c r="DT11">
        <f t="shared" si="1"/>
        <v>0.21499111652374267</v>
      </c>
      <c r="DU11">
        <f t="shared" si="1"/>
        <v>0.21313954591751097</v>
      </c>
      <c r="DV11">
        <f t="shared" si="1"/>
        <v>0.21192080974578856</v>
      </c>
      <c r="DW11">
        <f t="shared" si="1"/>
        <v>0.21133339405059814</v>
      </c>
      <c r="DX11">
        <f t="shared" si="1"/>
        <v>0.20915480852127075</v>
      </c>
      <c r="DY11">
        <f t="shared" si="1"/>
        <v>0.20807535648345946</v>
      </c>
      <c r="DZ11">
        <f t="shared" ref="DZ11:EV11" si="10">ABS(DZ5)</f>
        <v>0.20749096870422362</v>
      </c>
      <c r="EA11">
        <f t="shared" si="10"/>
        <v>0.20713821649551389</v>
      </c>
      <c r="EB11">
        <f t="shared" si="10"/>
        <v>0.20638880729675291</v>
      </c>
      <c r="EC11">
        <f t="shared" si="10"/>
        <v>0.20530935525894164</v>
      </c>
      <c r="ED11">
        <f t="shared" si="10"/>
        <v>0.2044554829597473</v>
      </c>
      <c r="EE11">
        <f t="shared" si="10"/>
        <v>0.20384535789489744</v>
      </c>
      <c r="EF11">
        <f t="shared" si="10"/>
        <v>0.20337603092193601</v>
      </c>
      <c r="EG11">
        <f t="shared" si="10"/>
        <v>0.20300056934356689</v>
      </c>
      <c r="EH11">
        <f t="shared" si="10"/>
        <v>0.2025221586227417</v>
      </c>
      <c r="EI11">
        <f t="shared" si="10"/>
        <v>0.20202860832214353</v>
      </c>
      <c r="EJ11">
        <f t="shared" si="10"/>
        <v>0.20173792839050292</v>
      </c>
      <c r="EK11">
        <f t="shared" si="10"/>
        <v>0.20157139301300048</v>
      </c>
      <c r="EL11">
        <f t="shared" si="10"/>
        <v>0.20137306451797485</v>
      </c>
      <c r="EM11">
        <f t="shared" si="10"/>
        <v>0.20070540904998779</v>
      </c>
      <c r="EN11">
        <f t="shared" si="10"/>
        <v>0.19973344802856444</v>
      </c>
      <c r="EO11">
        <f t="shared" si="10"/>
        <v>0.19918085336685179</v>
      </c>
      <c r="EP11">
        <f t="shared" si="10"/>
        <v>0.1990294575691223</v>
      </c>
      <c r="EQ11">
        <f t="shared" si="10"/>
        <v>0.19901885986328124</v>
      </c>
      <c r="ER11">
        <f t="shared" si="10"/>
        <v>0.20097489356994627</v>
      </c>
      <c r="ES11">
        <f t="shared" si="10"/>
        <v>0.20077505111694335</v>
      </c>
      <c r="ET11">
        <f t="shared" si="10"/>
        <v>0.20080987215042112</v>
      </c>
      <c r="EU11">
        <f t="shared" si="10"/>
        <v>0.20080987215042112</v>
      </c>
      <c r="EV11">
        <f t="shared" si="10"/>
        <v>0.20052978992462156</v>
      </c>
    </row>
    <row r="12" spans="2:184" x14ac:dyDescent="0.45">
      <c r="B12">
        <f>ABS(B6)</f>
        <v>8.4327459335327144E-4</v>
      </c>
      <c r="C12">
        <f t="shared" ref="C12:Q12" si="11">ABS(C6)</f>
        <v>8.5690021514892576E-4</v>
      </c>
      <c r="D12">
        <f t="shared" si="11"/>
        <v>8.099675178527832E-4</v>
      </c>
      <c r="E12">
        <f t="shared" si="11"/>
        <v>8.099675178527832E-4</v>
      </c>
      <c r="F12">
        <f t="shared" si="11"/>
        <v>8.3267688751220703E-4</v>
      </c>
      <c r="G12">
        <f t="shared" si="11"/>
        <v>7.8574419021606437E-4</v>
      </c>
      <c r="H12">
        <f t="shared" si="11"/>
        <v>7.7363252639770506E-4</v>
      </c>
      <c r="I12">
        <f t="shared" si="11"/>
        <v>8.4327459335327144E-4</v>
      </c>
      <c r="J12">
        <f t="shared" si="11"/>
        <v>8.3267688751220703E-4</v>
      </c>
      <c r="K12">
        <f t="shared" si="11"/>
        <v>7.8574419021606437E-4</v>
      </c>
      <c r="L12">
        <f t="shared" si="11"/>
        <v>8.099675178527832E-4</v>
      </c>
      <c r="M12">
        <f t="shared" si="11"/>
        <v>8.6749792098999017E-4</v>
      </c>
      <c r="N12">
        <f t="shared" si="11"/>
        <v>8.7809562683105469E-4</v>
      </c>
      <c r="O12">
        <f t="shared" si="11"/>
        <v>8.4327459335327144E-4</v>
      </c>
      <c r="P12">
        <f t="shared" si="11"/>
        <v>8.6749792098999017E-4</v>
      </c>
      <c r="Q12">
        <f t="shared" si="11"/>
        <v>9.0231895446777342E-4</v>
      </c>
      <c r="R12">
        <f t="shared" ref="R12:AW12" si="12">ABS(R6)</f>
        <v>8.917212486267089E-4</v>
      </c>
      <c r="S12">
        <f t="shared" si="12"/>
        <v>8.917212486267089E-4</v>
      </c>
      <c r="T12">
        <f t="shared" si="12"/>
        <v>7.9785585403442378E-4</v>
      </c>
      <c r="U12">
        <f t="shared" si="12"/>
        <v>6.2223672866821287E-4</v>
      </c>
      <c r="V12">
        <f t="shared" si="12"/>
        <v>1.161205768585205E-3</v>
      </c>
      <c r="W12">
        <f t="shared" si="12"/>
        <v>7.266998291015625E-4</v>
      </c>
      <c r="X12">
        <f t="shared" si="12"/>
        <v>1.3625621795654297E-5</v>
      </c>
      <c r="Y12">
        <f t="shared" si="12"/>
        <v>2.9204249382019042E-3</v>
      </c>
      <c r="Z12">
        <f t="shared" si="12"/>
        <v>9.1291666030883783E-4</v>
      </c>
      <c r="AA12">
        <f t="shared" si="12"/>
        <v>1.3822436332702635E-3</v>
      </c>
      <c r="AB12">
        <f t="shared" si="12"/>
        <v>4.8888731002807613E-2</v>
      </c>
      <c r="AC12">
        <f t="shared" si="12"/>
        <v>0.11880936622619628</v>
      </c>
      <c r="AD12">
        <f t="shared" si="12"/>
        <v>0.16923476457595824</v>
      </c>
      <c r="AE12">
        <f t="shared" si="12"/>
        <v>0.22209763526916504</v>
      </c>
      <c r="AF12">
        <f t="shared" si="12"/>
        <v>0.28358855247497555</v>
      </c>
      <c r="AG12">
        <f t="shared" si="12"/>
        <v>0.33471794128417964</v>
      </c>
      <c r="AH12">
        <f t="shared" si="12"/>
        <v>0.38999708890914914</v>
      </c>
      <c r="AI12">
        <f t="shared" si="12"/>
        <v>0.4561040639877319</v>
      </c>
      <c r="AJ12">
        <f t="shared" si="12"/>
        <v>0.51304705142974849</v>
      </c>
      <c r="AK12">
        <f t="shared" si="12"/>
        <v>0.55695637464523318</v>
      </c>
      <c r="AL12">
        <f t="shared" si="12"/>
        <v>0.59018775224685671</v>
      </c>
      <c r="AM12">
        <f t="shared" si="12"/>
        <v>0.60739691257476802</v>
      </c>
      <c r="AN12">
        <f t="shared" si="12"/>
        <v>0.61399474143981925</v>
      </c>
      <c r="AO12">
        <f t="shared" si="12"/>
        <v>0.62327833175659175</v>
      </c>
      <c r="AP12">
        <f t="shared" si="12"/>
        <v>0.63701598644256585</v>
      </c>
      <c r="AQ12">
        <f t="shared" si="12"/>
        <v>0.64659177064895623</v>
      </c>
      <c r="AR12">
        <f t="shared" si="12"/>
        <v>0.6511639237403869</v>
      </c>
      <c r="AS12">
        <f t="shared" si="12"/>
        <v>0.65442196130752561</v>
      </c>
      <c r="AT12">
        <f t="shared" si="12"/>
        <v>0.65606309175491329</v>
      </c>
      <c r="AU12">
        <f t="shared" si="12"/>
        <v>0.65650819540023797</v>
      </c>
      <c r="AV12">
        <f t="shared" si="12"/>
        <v>0.65694118738174434</v>
      </c>
      <c r="AW12">
        <f t="shared" si="12"/>
        <v>0.65690485239028928</v>
      </c>
      <c r="AX12">
        <f t="shared" ref="AX12:BN12" si="13">ABS(AX6)</f>
        <v>0.65671712160110474</v>
      </c>
      <c r="AY12">
        <f t="shared" si="13"/>
        <v>0.6565521001815795</v>
      </c>
      <c r="AZ12">
        <f t="shared" si="13"/>
        <v>0.65648245811462402</v>
      </c>
      <c r="BA12">
        <f t="shared" si="13"/>
        <v>0.65665807723999015</v>
      </c>
      <c r="BB12">
        <f t="shared" si="13"/>
        <v>0.65678827762603753</v>
      </c>
      <c r="BC12">
        <f t="shared" si="13"/>
        <v>0.65600253343582149</v>
      </c>
      <c r="BD12">
        <f t="shared" si="13"/>
        <v>0.65710469484329215</v>
      </c>
      <c r="BE12">
        <f t="shared" si="13"/>
        <v>0.65749226808547967</v>
      </c>
      <c r="BF12">
        <f t="shared" si="13"/>
        <v>0.65481710433959961</v>
      </c>
      <c r="BG12">
        <f t="shared" si="13"/>
        <v>0.67394747734069815</v>
      </c>
      <c r="BH12">
        <f t="shared" si="13"/>
        <v>0.72186576128005975</v>
      </c>
      <c r="BI12">
        <f t="shared" si="13"/>
        <v>0.76574934720993038</v>
      </c>
      <c r="BJ12">
        <f t="shared" si="13"/>
        <v>0.80614023208618157</v>
      </c>
      <c r="BK12">
        <f t="shared" si="13"/>
        <v>0.86763114929199214</v>
      </c>
      <c r="BL12">
        <f t="shared" si="13"/>
        <v>0.94926981925964349</v>
      </c>
      <c r="BM12">
        <f t="shared" si="13"/>
        <v>1.0354912400245666</v>
      </c>
      <c r="BN12">
        <f t="shared" si="13"/>
        <v>1.1141898036003113</v>
      </c>
      <c r="BO12">
        <f t="shared" ref="BO12:DZ12" si="14">ABS(BO6)</f>
        <v>1.1948671102523802</v>
      </c>
      <c r="BP12">
        <f t="shared" si="14"/>
        <v>1.2890958547592162</v>
      </c>
      <c r="BQ12">
        <f t="shared" si="14"/>
        <v>1.3834275484085081</v>
      </c>
      <c r="BR12">
        <f t="shared" si="14"/>
        <v>1.4670252799987793</v>
      </c>
      <c r="BS12">
        <f t="shared" si="14"/>
        <v>1.545570933818817</v>
      </c>
      <c r="BT12">
        <f t="shared" si="14"/>
        <v>1.6166134119033813</v>
      </c>
      <c r="BU12">
        <f t="shared" si="14"/>
        <v>1.6743875622749327</v>
      </c>
      <c r="BV12">
        <f t="shared" si="14"/>
        <v>1.7240741491317748</v>
      </c>
      <c r="BW12">
        <f t="shared" si="14"/>
        <v>1.7678638696670532</v>
      </c>
      <c r="BX12">
        <f t="shared" si="14"/>
        <v>1.8045304179191588</v>
      </c>
      <c r="BY12">
        <f t="shared" si="14"/>
        <v>1.830562925338745</v>
      </c>
      <c r="BZ12">
        <f t="shared" si="14"/>
        <v>1.8424853444099425</v>
      </c>
      <c r="CA12">
        <f t="shared" si="14"/>
        <v>1.845685851573944</v>
      </c>
      <c r="CB12">
        <f t="shared" si="14"/>
        <v>1.8468349456787108</v>
      </c>
      <c r="CC12">
        <f t="shared" si="14"/>
        <v>1.846306574344635</v>
      </c>
      <c r="CD12">
        <f t="shared" si="14"/>
        <v>1.8462717533111572</v>
      </c>
      <c r="CE12">
        <f t="shared" si="14"/>
        <v>1.8450651288032531</v>
      </c>
      <c r="CF12">
        <f t="shared" si="14"/>
        <v>1.8433543562889099</v>
      </c>
      <c r="CG12">
        <f t="shared" si="14"/>
        <v>1.8420523524284362</v>
      </c>
      <c r="CH12">
        <f t="shared" si="14"/>
        <v>1.82321720123291</v>
      </c>
      <c r="CI12">
        <f t="shared" si="14"/>
        <v>1.7749385952949523</v>
      </c>
      <c r="CJ12">
        <f t="shared" si="14"/>
        <v>1.7122683048248291</v>
      </c>
      <c r="CK12">
        <f t="shared" si="14"/>
        <v>1.6467956781387327</v>
      </c>
      <c r="CL12">
        <f t="shared" si="14"/>
        <v>1.5734928607940672</v>
      </c>
      <c r="CM12">
        <f t="shared" si="14"/>
        <v>1.4855394721031188</v>
      </c>
      <c r="CN12">
        <f t="shared" si="14"/>
        <v>1.3897574067115783</v>
      </c>
      <c r="CO12">
        <f t="shared" si="14"/>
        <v>1.2981251001358032</v>
      </c>
      <c r="CP12">
        <f t="shared" si="14"/>
        <v>1.2066790103912353</v>
      </c>
      <c r="CQ12">
        <f t="shared" si="14"/>
        <v>1.1185969352722167</v>
      </c>
      <c r="CR12">
        <f t="shared" si="14"/>
        <v>1.0544959545135497</v>
      </c>
      <c r="CS12">
        <f t="shared" si="14"/>
        <v>1.0154297828674317</v>
      </c>
      <c r="CT12">
        <f t="shared" si="14"/>
        <v>0.98459045886993402</v>
      </c>
      <c r="CU12">
        <f t="shared" si="14"/>
        <v>0.95553760528564446</v>
      </c>
      <c r="CV12">
        <f t="shared" si="14"/>
        <v>0.92952629327774039</v>
      </c>
      <c r="CW12">
        <f t="shared" si="14"/>
        <v>0.90700011253356927</v>
      </c>
      <c r="CX12">
        <f t="shared" si="14"/>
        <v>0.88632398843765259</v>
      </c>
      <c r="CY12">
        <f t="shared" si="14"/>
        <v>0.86669098138809197</v>
      </c>
      <c r="CZ12">
        <f t="shared" si="14"/>
        <v>0.84975433349609375</v>
      </c>
      <c r="DA12">
        <f t="shared" si="14"/>
        <v>0.83452997207641599</v>
      </c>
      <c r="DB12">
        <f t="shared" si="14"/>
        <v>0.81760392189025877</v>
      </c>
      <c r="DC12">
        <f t="shared" si="14"/>
        <v>0.79956511259078977</v>
      </c>
      <c r="DD12">
        <f t="shared" si="14"/>
        <v>0.78215913772583001</v>
      </c>
      <c r="DE12">
        <f t="shared" si="14"/>
        <v>0.76741470098495479</v>
      </c>
      <c r="DF12">
        <f t="shared" si="14"/>
        <v>0.75667771100997916</v>
      </c>
      <c r="DG12">
        <f t="shared" si="14"/>
        <v>0.74685666561126707</v>
      </c>
      <c r="DH12">
        <f t="shared" si="14"/>
        <v>0.73598947525024405</v>
      </c>
      <c r="DI12">
        <f t="shared" si="14"/>
        <v>0.72479678392410274</v>
      </c>
      <c r="DJ12">
        <f t="shared" si="14"/>
        <v>0.71319380998611448</v>
      </c>
      <c r="DK12">
        <f t="shared" si="14"/>
        <v>0.70147274732589715</v>
      </c>
      <c r="DL12">
        <f t="shared" si="14"/>
        <v>0.69093559980392449</v>
      </c>
      <c r="DM12">
        <f t="shared" si="14"/>
        <v>0.68243926763534546</v>
      </c>
      <c r="DN12">
        <f t="shared" si="14"/>
        <v>0.67534637451171875</v>
      </c>
      <c r="DO12">
        <f t="shared" si="14"/>
        <v>0.66766757965087886</v>
      </c>
      <c r="DP12">
        <f t="shared" si="14"/>
        <v>0.65845665931701658</v>
      </c>
      <c r="DQ12">
        <f t="shared" si="14"/>
        <v>0.64960606098175044</v>
      </c>
      <c r="DR12">
        <f t="shared" si="14"/>
        <v>0.64310209751129144</v>
      </c>
      <c r="DS12">
        <f t="shared" si="14"/>
        <v>0.6387661218643188</v>
      </c>
      <c r="DT12">
        <f t="shared" si="14"/>
        <v>0.63588354587554929</v>
      </c>
      <c r="DU12">
        <f t="shared" si="14"/>
        <v>0.63390026092529295</v>
      </c>
      <c r="DV12">
        <f t="shared" si="14"/>
        <v>0.63251953124999993</v>
      </c>
      <c r="DW12">
        <f t="shared" si="14"/>
        <v>0.63170956373214715</v>
      </c>
      <c r="DX12">
        <f t="shared" si="14"/>
        <v>0.6303757667541503</v>
      </c>
      <c r="DY12">
        <f t="shared" si="14"/>
        <v>0.62995337247848504</v>
      </c>
      <c r="DZ12">
        <f t="shared" si="14"/>
        <v>0.62956579923629752</v>
      </c>
      <c r="EA12">
        <f t="shared" ref="EA12:EV12" si="15">ABS(EA6)</f>
        <v>0.62925089597702022</v>
      </c>
      <c r="EB12">
        <f t="shared" si="15"/>
        <v>0.62903894186019893</v>
      </c>
      <c r="EC12">
        <f t="shared" si="15"/>
        <v>0.62884061336517327</v>
      </c>
      <c r="ED12">
        <f t="shared" si="15"/>
        <v>0.62861654758453367</v>
      </c>
      <c r="EE12">
        <f t="shared" si="15"/>
        <v>0.62847726345062249</v>
      </c>
      <c r="EF12">
        <f t="shared" si="15"/>
        <v>0.62845304012298575</v>
      </c>
      <c r="EG12">
        <f t="shared" si="15"/>
        <v>0.62831224203109737</v>
      </c>
      <c r="EH12">
        <f t="shared" si="15"/>
        <v>0.62815933227539056</v>
      </c>
      <c r="EI12">
        <f t="shared" si="15"/>
        <v>0.62817295789718619</v>
      </c>
      <c r="EJ12">
        <f t="shared" si="15"/>
        <v>0.62812602519989014</v>
      </c>
      <c r="EK12">
        <f t="shared" si="15"/>
        <v>0.6279610037803649</v>
      </c>
      <c r="EL12">
        <f t="shared" si="15"/>
        <v>0.62793829441070548</v>
      </c>
      <c r="EM12">
        <f t="shared" si="15"/>
        <v>0.62793829441070548</v>
      </c>
      <c r="EN12">
        <f t="shared" si="15"/>
        <v>0.62784442901611326</v>
      </c>
      <c r="EO12">
        <f t="shared" si="15"/>
        <v>0.62785502672195426</v>
      </c>
      <c r="EP12">
        <f t="shared" si="15"/>
        <v>0.62789136171340942</v>
      </c>
      <c r="EQ12">
        <f t="shared" si="15"/>
        <v>0.62791407108306885</v>
      </c>
      <c r="ER12">
        <f t="shared" si="15"/>
        <v>0.62894204854965208</v>
      </c>
      <c r="ES12">
        <f t="shared" si="15"/>
        <v>0.62889511585235591</v>
      </c>
      <c r="ET12">
        <f t="shared" si="15"/>
        <v>0.6288845181465148</v>
      </c>
      <c r="EU12">
        <f t="shared" si="15"/>
        <v>0.6288845181465148</v>
      </c>
      <c r="EV12">
        <f t="shared" si="15"/>
        <v>0.6288845181465148</v>
      </c>
    </row>
  </sheetData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77CD53-D106-4DCC-A3EA-C3FE2AD39787}">
  <dimension ref="A1:P2716"/>
  <sheetViews>
    <sheetView topLeftCell="A2679" workbookViewId="0">
      <selection activeCell="A2" sqref="A2:A2716"/>
    </sheetView>
  </sheetViews>
  <sheetFormatPr defaultRowHeight="14.25" x14ac:dyDescent="0.45"/>
  <cols>
    <col min="5" max="5" width="15.59765625" bestFit="1" customWidth="1"/>
    <col min="6" max="7" width="15.59765625" customWidth="1"/>
    <col min="8" max="8" width="15.59765625" bestFit="1" customWidth="1"/>
    <col min="9" max="10" width="15.59765625" customWidth="1"/>
    <col min="11" max="11" width="15.59765625" bestFit="1" customWidth="1"/>
    <col min="12" max="13" width="15.59765625" customWidth="1"/>
    <col min="14" max="14" width="15.59765625" bestFit="1" customWidth="1"/>
    <col min="15" max="16" width="15.59765625" customWidth="1"/>
  </cols>
  <sheetData>
    <row r="1" spans="1:16" x14ac:dyDescent="0.45">
      <c r="A1" s="3" t="s">
        <v>4</v>
      </c>
      <c r="B1" s="3" t="s">
        <v>14</v>
      </c>
      <c r="E1" s="3" t="s">
        <v>15</v>
      </c>
      <c r="F1" s="3"/>
      <c r="G1" s="3"/>
      <c r="H1" s="3" t="s">
        <v>16</v>
      </c>
      <c r="I1" s="3"/>
      <c r="J1" s="3"/>
      <c r="K1" s="3" t="s">
        <v>17</v>
      </c>
      <c r="L1" s="3"/>
      <c r="M1" s="3"/>
      <c r="N1" s="3" t="s">
        <v>18</v>
      </c>
      <c r="O1" s="3"/>
      <c r="P1" s="3"/>
    </row>
    <row r="2" spans="1:16" x14ac:dyDescent="0.45">
      <c r="A2">
        <v>0.2</v>
      </c>
      <c r="B2">
        <v>1.0989565849304199</v>
      </c>
      <c r="C2">
        <f>B2-B$2</f>
        <v>0</v>
      </c>
      <c r="D2">
        <f>C2*25.4</f>
        <v>0</v>
      </c>
      <c r="E2">
        <v>0.89480012655258179</v>
      </c>
      <c r="F2">
        <f t="shared" ref="F2:F65" si="0">E2-E$2</f>
        <v>0</v>
      </c>
      <c r="G2">
        <f>F2*25.4</f>
        <v>0</v>
      </c>
      <c r="H2">
        <v>0.99088180065155029</v>
      </c>
      <c r="I2">
        <f t="shared" ref="I2:I65" si="1">H2-H$2</f>
        <v>0</v>
      </c>
      <c r="J2">
        <f>I2*25.4</f>
        <v>0</v>
      </c>
      <c r="K2">
        <v>0.98304635286331177</v>
      </c>
      <c r="L2">
        <f t="shared" ref="L2:L65" si="2">K2-K$2</f>
        <v>0</v>
      </c>
      <c r="M2">
        <f>L2*25.4</f>
        <v>0</v>
      </c>
      <c r="N2">
        <v>0.62078720331192017</v>
      </c>
      <c r="O2">
        <f t="shared" ref="O2:O65" si="3">N2-N$2</f>
        <v>0</v>
      </c>
      <c r="P2">
        <f>O2*25.4</f>
        <v>0</v>
      </c>
    </row>
    <row r="3" spans="1:16" x14ac:dyDescent="0.45">
      <c r="A3">
        <v>0.4</v>
      </c>
      <c r="B3">
        <v>1.0989584922790527</v>
      </c>
      <c r="C3">
        <f t="shared" ref="C3:C66" si="4">B3-B$2</f>
        <v>1.9073486328125E-6</v>
      </c>
      <c r="D3">
        <f t="shared" ref="D3:D66" si="5">C3*25.4</f>
        <v>4.8446655273437497E-5</v>
      </c>
      <c r="E3">
        <v>0.89480054378509521</v>
      </c>
      <c r="F3">
        <f t="shared" si="0"/>
        <v>4.1723251342773438E-7</v>
      </c>
      <c r="G3">
        <f t="shared" ref="G3:G66" si="6">F3*25.4</f>
        <v>1.0597705841064452E-5</v>
      </c>
      <c r="H3">
        <v>0.99088132381439209</v>
      </c>
      <c r="I3">
        <f t="shared" si="1"/>
        <v>-4.76837158203125E-7</v>
      </c>
      <c r="J3">
        <f t="shared" ref="J3:J66" si="7">I3*25.4</f>
        <v>-1.2111663818359374E-5</v>
      </c>
      <c r="K3">
        <v>0.98304444551467896</v>
      </c>
      <c r="L3">
        <f t="shared" si="2"/>
        <v>-1.9073486328125E-6</v>
      </c>
      <c r="M3">
        <f t="shared" ref="M3:M66" si="8">L3*25.4</f>
        <v>-4.8446655273437497E-5</v>
      </c>
      <c r="N3">
        <v>0.62078678607940674</v>
      </c>
      <c r="O3">
        <f t="shared" si="3"/>
        <v>-4.1723251342773438E-7</v>
      </c>
      <c r="P3">
        <f t="shared" ref="P3:P66" si="9">O3*25.4</f>
        <v>-1.0597705841064452E-5</v>
      </c>
    </row>
    <row r="4" spans="1:16" x14ac:dyDescent="0.45">
      <c r="A4">
        <v>0.60000000000000009</v>
      </c>
      <c r="B4">
        <v>1.0989607572555542</v>
      </c>
      <c r="C4">
        <f t="shared" si="4"/>
        <v>4.1723251342773438E-6</v>
      </c>
      <c r="D4">
        <f t="shared" si="5"/>
        <v>1.0597705841064453E-4</v>
      </c>
      <c r="E4">
        <v>0.89480191469192505</v>
      </c>
      <c r="F4">
        <f t="shared" si="0"/>
        <v>1.7881393432617188E-6</v>
      </c>
      <c r="G4">
        <f t="shared" si="6"/>
        <v>4.5418739318847656E-5</v>
      </c>
      <c r="H4">
        <v>0.99088090658187866</v>
      </c>
      <c r="I4">
        <f t="shared" si="1"/>
        <v>-8.9406967163085938E-7</v>
      </c>
      <c r="J4">
        <f t="shared" si="7"/>
        <v>-2.2709369659423828E-5</v>
      </c>
      <c r="K4">
        <v>0.98304212093353271</v>
      </c>
      <c r="L4">
        <f t="shared" si="2"/>
        <v>-4.2319297790527344E-6</v>
      </c>
      <c r="M4">
        <f t="shared" si="8"/>
        <v>-1.0749101638793944E-4</v>
      </c>
      <c r="N4">
        <v>0.6207844614982605</v>
      </c>
      <c r="O4">
        <f t="shared" si="3"/>
        <v>-2.7418136596679688E-6</v>
      </c>
      <c r="P4">
        <f t="shared" si="9"/>
        <v>-6.9642066955566398E-5</v>
      </c>
    </row>
    <row r="5" spans="1:16" x14ac:dyDescent="0.45">
      <c r="A5">
        <v>0.8</v>
      </c>
      <c r="B5">
        <v>1.098960280418396</v>
      </c>
      <c r="C5">
        <f t="shared" si="4"/>
        <v>3.6954879760742188E-6</v>
      </c>
      <c r="D5">
        <f t="shared" si="5"/>
        <v>9.3865394592285154E-5</v>
      </c>
      <c r="E5">
        <v>0.89480149745941162</v>
      </c>
      <c r="F5">
        <f t="shared" si="0"/>
        <v>1.3709068298339844E-6</v>
      </c>
      <c r="G5">
        <f t="shared" si="6"/>
        <v>3.4821033477783199E-5</v>
      </c>
      <c r="H5">
        <v>0.99088001251220703</v>
      </c>
      <c r="I5">
        <f t="shared" si="1"/>
        <v>-1.7881393432617188E-6</v>
      </c>
      <c r="J5">
        <f t="shared" si="7"/>
        <v>-4.5418739318847656E-5</v>
      </c>
      <c r="K5">
        <v>0.98304212093353271</v>
      </c>
      <c r="L5">
        <f t="shared" si="2"/>
        <v>-4.2319297790527344E-6</v>
      </c>
      <c r="M5">
        <f t="shared" si="8"/>
        <v>-1.0749101638793944E-4</v>
      </c>
      <c r="N5">
        <v>0.6207854151725769</v>
      </c>
      <c r="O5">
        <f t="shared" si="3"/>
        <v>-1.7881393432617188E-6</v>
      </c>
      <c r="P5">
        <f t="shared" si="9"/>
        <v>-4.5418739318847656E-5</v>
      </c>
    </row>
    <row r="6" spans="1:16" x14ac:dyDescent="0.45">
      <c r="A6">
        <v>1</v>
      </c>
      <c r="B6">
        <v>1.0989598035812378</v>
      </c>
      <c r="C6">
        <f t="shared" si="4"/>
        <v>3.2186508178710938E-6</v>
      </c>
      <c r="D6">
        <f t="shared" si="5"/>
        <v>8.1753730773925776E-5</v>
      </c>
      <c r="E6">
        <v>0.89480102062225342</v>
      </c>
      <c r="F6">
        <f t="shared" si="0"/>
        <v>8.9406967163085938E-7</v>
      </c>
      <c r="G6">
        <f t="shared" si="6"/>
        <v>2.2709369659423828E-5</v>
      </c>
      <c r="H6">
        <v>0.99087953567504883</v>
      </c>
      <c r="I6">
        <f t="shared" si="1"/>
        <v>-2.2649765014648438E-6</v>
      </c>
      <c r="J6">
        <f t="shared" si="7"/>
        <v>-5.7530403137207027E-5</v>
      </c>
      <c r="K6">
        <v>0.98304498195648193</v>
      </c>
      <c r="L6">
        <f t="shared" si="2"/>
        <v>-1.3709068298339844E-6</v>
      </c>
      <c r="M6">
        <f t="shared" si="8"/>
        <v>-3.4821033477783199E-5</v>
      </c>
      <c r="N6">
        <v>0.62078762054443359</v>
      </c>
      <c r="O6">
        <f t="shared" si="3"/>
        <v>4.1723251342773438E-7</v>
      </c>
      <c r="P6">
        <f t="shared" si="9"/>
        <v>1.0597705841064452E-5</v>
      </c>
    </row>
    <row r="7" spans="1:16" x14ac:dyDescent="0.45">
      <c r="A7">
        <v>1.2</v>
      </c>
      <c r="B7">
        <v>1.098960280418396</v>
      </c>
      <c r="C7">
        <f t="shared" si="4"/>
        <v>3.6954879760742188E-6</v>
      </c>
      <c r="D7">
        <f t="shared" si="5"/>
        <v>9.3865394592285154E-5</v>
      </c>
      <c r="E7">
        <v>0.89480102062225342</v>
      </c>
      <c r="F7">
        <f t="shared" si="0"/>
        <v>8.9406967163085938E-7</v>
      </c>
      <c r="G7">
        <f t="shared" si="6"/>
        <v>2.2709369659423828E-5</v>
      </c>
      <c r="H7">
        <v>0.99088090658187866</v>
      </c>
      <c r="I7">
        <f t="shared" si="1"/>
        <v>-8.9406967163085938E-7</v>
      </c>
      <c r="J7">
        <f t="shared" si="7"/>
        <v>-2.2709369659423828E-5</v>
      </c>
      <c r="K7">
        <v>0.98304444551467896</v>
      </c>
      <c r="L7">
        <f t="shared" si="2"/>
        <v>-1.9073486328125E-6</v>
      </c>
      <c r="M7">
        <f t="shared" si="8"/>
        <v>-4.8446655273437497E-5</v>
      </c>
      <c r="N7">
        <v>0.62078624963760376</v>
      </c>
      <c r="O7">
        <f t="shared" si="3"/>
        <v>-9.5367431640625E-7</v>
      </c>
      <c r="P7">
        <f t="shared" si="9"/>
        <v>-2.4223327636718749E-5</v>
      </c>
    </row>
    <row r="8" spans="1:16" x14ac:dyDescent="0.45">
      <c r="A8">
        <v>1.4</v>
      </c>
      <c r="B8">
        <v>1.0989588499069214</v>
      </c>
      <c r="C8">
        <f t="shared" si="4"/>
        <v>2.2649765014648438E-6</v>
      </c>
      <c r="D8">
        <f t="shared" si="5"/>
        <v>5.7530403137207027E-5</v>
      </c>
      <c r="E8">
        <v>0.89480239152908325</v>
      </c>
      <c r="F8">
        <f t="shared" si="0"/>
        <v>2.2649765014648438E-6</v>
      </c>
      <c r="G8">
        <f t="shared" si="6"/>
        <v>5.7530403137207027E-5</v>
      </c>
      <c r="H8">
        <v>0.99088132381439209</v>
      </c>
      <c r="I8">
        <f t="shared" si="1"/>
        <v>-4.76837158203125E-7</v>
      </c>
      <c r="J8">
        <f t="shared" si="7"/>
        <v>-1.2111663818359374E-5</v>
      </c>
      <c r="K8">
        <v>0.9830436110496521</v>
      </c>
      <c r="L8">
        <f t="shared" si="2"/>
        <v>-2.7418136596679688E-6</v>
      </c>
      <c r="M8">
        <f t="shared" si="8"/>
        <v>-6.9642066955566398E-5</v>
      </c>
      <c r="N8">
        <v>0.62078624963760376</v>
      </c>
      <c r="O8">
        <f t="shared" si="3"/>
        <v>-9.5367431640625E-7</v>
      </c>
      <c r="P8">
        <f t="shared" si="9"/>
        <v>-2.4223327636718749E-5</v>
      </c>
    </row>
    <row r="9" spans="1:16" x14ac:dyDescent="0.45">
      <c r="A9">
        <v>1.5999999999999999</v>
      </c>
      <c r="B9">
        <v>1.0989580154418945</v>
      </c>
      <c r="C9">
        <f t="shared" si="4"/>
        <v>1.430511474609375E-6</v>
      </c>
      <c r="D9">
        <f t="shared" si="5"/>
        <v>3.633499145507812E-5</v>
      </c>
      <c r="E9">
        <v>0.89480191469192505</v>
      </c>
      <c r="F9">
        <f t="shared" si="0"/>
        <v>1.7881393432617188E-6</v>
      </c>
      <c r="G9">
        <f t="shared" si="6"/>
        <v>4.5418739318847656E-5</v>
      </c>
      <c r="H9">
        <v>0.99088037014007568</v>
      </c>
      <c r="I9">
        <f t="shared" si="1"/>
        <v>-1.430511474609375E-6</v>
      </c>
      <c r="J9">
        <f t="shared" si="7"/>
        <v>-3.633499145507812E-5</v>
      </c>
      <c r="K9">
        <v>0.98304498195648193</v>
      </c>
      <c r="L9">
        <f t="shared" si="2"/>
        <v>-1.3709068298339844E-6</v>
      </c>
      <c r="M9">
        <f t="shared" si="8"/>
        <v>-3.4821033477783199E-5</v>
      </c>
      <c r="N9">
        <v>0.62078720331192017</v>
      </c>
      <c r="O9">
        <f t="shared" si="3"/>
        <v>0</v>
      </c>
      <c r="P9">
        <f t="shared" si="9"/>
        <v>0</v>
      </c>
    </row>
    <row r="10" spans="1:16" x14ac:dyDescent="0.45">
      <c r="A10">
        <v>1.7999999999999998</v>
      </c>
      <c r="B10">
        <v>1.0989607572555542</v>
      </c>
      <c r="C10">
        <f t="shared" si="4"/>
        <v>4.1723251342773438E-6</v>
      </c>
      <c r="D10">
        <f t="shared" si="5"/>
        <v>1.0597705841064453E-4</v>
      </c>
      <c r="E10">
        <v>0.89480149745941162</v>
      </c>
      <c r="F10">
        <f t="shared" si="0"/>
        <v>1.3709068298339844E-6</v>
      </c>
      <c r="G10">
        <f t="shared" si="6"/>
        <v>3.4821033477783199E-5</v>
      </c>
      <c r="H10">
        <v>0.99088132381439209</v>
      </c>
      <c r="I10">
        <f t="shared" si="1"/>
        <v>-4.76837158203125E-7</v>
      </c>
      <c r="J10">
        <f t="shared" si="7"/>
        <v>-1.2111663818359374E-5</v>
      </c>
      <c r="K10">
        <v>0.98304396867752075</v>
      </c>
      <c r="L10">
        <f t="shared" si="2"/>
        <v>-2.384185791015625E-6</v>
      </c>
      <c r="M10">
        <f t="shared" si="8"/>
        <v>-6.0558319091796875E-5</v>
      </c>
      <c r="N10">
        <v>0.62078720331192017</v>
      </c>
      <c r="O10">
        <f t="shared" si="3"/>
        <v>0</v>
      </c>
      <c r="P10">
        <f t="shared" si="9"/>
        <v>0</v>
      </c>
    </row>
    <row r="11" spans="1:16" x14ac:dyDescent="0.45">
      <c r="A11">
        <v>1.9999999999999998</v>
      </c>
      <c r="B11">
        <v>1.0989612340927124</v>
      </c>
      <c r="C11">
        <f t="shared" si="4"/>
        <v>4.6491622924804688E-6</v>
      </c>
      <c r="D11">
        <f t="shared" si="5"/>
        <v>1.180887222290039E-4</v>
      </c>
      <c r="E11">
        <v>0.89480054378509521</v>
      </c>
      <c r="F11">
        <f t="shared" si="0"/>
        <v>4.1723251342773438E-7</v>
      </c>
      <c r="G11">
        <f t="shared" si="6"/>
        <v>1.0597705841064452E-5</v>
      </c>
      <c r="H11">
        <v>0.99088180065155029</v>
      </c>
      <c r="I11">
        <f t="shared" si="1"/>
        <v>0</v>
      </c>
      <c r="J11">
        <f t="shared" si="7"/>
        <v>0</v>
      </c>
      <c r="K11">
        <v>0.98304307460784912</v>
      </c>
      <c r="L11">
        <f t="shared" si="2"/>
        <v>-3.2782554626464844E-6</v>
      </c>
      <c r="M11">
        <f t="shared" si="8"/>
        <v>-8.3267688751220703E-5</v>
      </c>
      <c r="N11">
        <v>0.62078762054443359</v>
      </c>
      <c r="O11">
        <f t="shared" si="3"/>
        <v>4.1723251342773438E-7</v>
      </c>
      <c r="P11">
        <f t="shared" si="9"/>
        <v>1.0597705841064452E-5</v>
      </c>
    </row>
    <row r="12" spans="1:16" x14ac:dyDescent="0.45">
      <c r="A12">
        <v>2.1999999999999997</v>
      </c>
      <c r="B12">
        <v>1.0989575386047363</v>
      </c>
      <c r="C12">
        <f t="shared" si="4"/>
        <v>9.5367431640625E-7</v>
      </c>
      <c r="D12">
        <f t="shared" si="5"/>
        <v>2.4223327636718749E-5</v>
      </c>
      <c r="E12">
        <v>0.89480054378509521</v>
      </c>
      <c r="F12">
        <f t="shared" si="0"/>
        <v>4.1723251342773438E-7</v>
      </c>
      <c r="G12">
        <f t="shared" si="6"/>
        <v>1.0597705841064452E-5</v>
      </c>
      <c r="H12">
        <v>0.99088132381439209</v>
      </c>
      <c r="I12">
        <f t="shared" si="1"/>
        <v>-4.76837158203125E-7</v>
      </c>
      <c r="J12">
        <f t="shared" si="7"/>
        <v>-1.2111663818359374E-5</v>
      </c>
      <c r="K12">
        <v>0.98304498195648193</v>
      </c>
      <c r="L12">
        <f t="shared" si="2"/>
        <v>-1.3709068298339844E-6</v>
      </c>
      <c r="M12">
        <f t="shared" si="8"/>
        <v>-3.4821033477783199E-5</v>
      </c>
      <c r="N12">
        <v>0.62078678607940674</v>
      </c>
      <c r="O12">
        <f t="shared" si="3"/>
        <v>-4.1723251342773438E-7</v>
      </c>
      <c r="P12">
        <f t="shared" si="9"/>
        <v>-1.0597705841064452E-5</v>
      </c>
    </row>
    <row r="13" spans="1:16" x14ac:dyDescent="0.45">
      <c r="A13">
        <v>2.4</v>
      </c>
      <c r="B13">
        <v>1.0989584922790527</v>
      </c>
      <c r="C13">
        <f t="shared" si="4"/>
        <v>1.9073486328125E-6</v>
      </c>
      <c r="D13">
        <f t="shared" si="5"/>
        <v>4.8446655273437497E-5</v>
      </c>
      <c r="E13">
        <v>0.89480286836624146</v>
      </c>
      <c r="F13">
        <f t="shared" si="0"/>
        <v>2.7418136596679688E-6</v>
      </c>
      <c r="G13">
        <f t="shared" si="6"/>
        <v>6.9642066955566398E-5</v>
      </c>
      <c r="H13">
        <v>0.99088180065155029</v>
      </c>
      <c r="I13">
        <f t="shared" si="1"/>
        <v>0</v>
      </c>
      <c r="J13">
        <f t="shared" si="7"/>
        <v>0</v>
      </c>
      <c r="K13">
        <v>0.98304545879364014</v>
      </c>
      <c r="L13">
        <f t="shared" si="2"/>
        <v>-8.9406967163085938E-7</v>
      </c>
      <c r="M13">
        <f t="shared" si="8"/>
        <v>-2.2709369659423828E-5</v>
      </c>
      <c r="N13">
        <v>0.62078487873077393</v>
      </c>
      <c r="O13">
        <f t="shared" si="3"/>
        <v>-2.3245811462402344E-6</v>
      </c>
      <c r="P13">
        <f t="shared" si="9"/>
        <v>-5.9044361114501948E-5</v>
      </c>
    </row>
    <row r="14" spans="1:16" x14ac:dyDescent="0.45">
      <c r="A14">
        <v>2.6</v>
      </c>
      <c r="B14">
        <v>1.0989625453948975</v>
      </c>
      <c r="C14">
        <f t="shared" si="4"/>
        <v>5.9604644775390625E-6</v>
      </c>
      <c r="D14">
        <f t="shared" si="5"/>
        <v>1.5139579772949219E-4</v>
      </c>
      <c r="E14">
        <v>0.89480388164520264</v>
      </c>
      <c r="F14">
        <f t="shared" si="0"/>
        <v>3.7550926208496094E-6</v>
      </c>
      <c r="G14">
        <f t="shared" si="6"/>
        <v>9.5379352569580067E-5</v>
      </c>
      <c r="H14">
        <v>0.99088269472122192</v>
      </c>
      <c r="I14">
        <f t="shared" si="1"/>
        <v>8.9406967163085938E-7</v>
      </c>
      <c r="J14">
        <f t="shared" si="7"/>
        <v>2.2709369659423828E-5</v>
      </c>
      <c r="K14">
        <v>0.98304307460784912</v>
      </c>
      <c r="L14">
        <f t="shared" si="2"/>
        <v>-3.2782554626464844E-6</v>
      </c>
      <c r="M14">
        <f t="shared" si="8"/>
        <v>-8.3267688751220703E-5</v>
      </c>
      <c r="N14">
        <v>0.62078583240509033</v>
      </c>
      <c r="O14">
        <f t="shared" si="3"/>
        <v>-1.3709068298339844E-6</v>
      </c>
      <c r="P14">
        <f t="shared" si="9"/>
        <v>-3.4821033477783199E-5</v>
      </c>
    </row>
    <row r="15" spans="1:16" x14ac:dyDescent="0.45">
      <c r="A15">
        <v>2.8000000000000003</v>
      </c>
      <c r="B15">
        <v>1.0989634990692139</v>
      </c>
      <c r="C15">
        <f t="shared" si="4"/>
        <v>6.9141387939453125E-6</v>
      </c>
      <c r="D15">
        <f t="shared" si="5"/>
        <v>1.7561912536621092E-4</v>
      </c>
      <c r="E15">
        <v>0.89480286836624146</v>
      </c>
      <c r="F15">
        <f t="shared" si="0"/>
        <v>2.7418136596679688E-6</v>
      </c>
      <c r="G15">
        <f t="shared" si="6"/>
        <v>6.9642066955566398E-5</v>
      </c>
      <c r="H15">
        <v>0.99088364839553833</v>
      </c>
      <c r="I15">
        <f t="shared" si="1"/>
        <v>1.8477439880371094E-6</v>
      </c>
      <c r="J15">
        <f t="shared" si="7"/>
        <v>4.6932697296142577E-5</v>
      </c>
      <c r="K15">
        <v>0.9830436110496521</v>
      </c>
      <c r="L15">
        <f t="shared" si="2"/>
        <v>-2.7418136596679688E-6</v>
      </c>
      <c r="M15">
        <f t="shared" si="8"/>
        <v>-6.9642066955566398E-5</v>
      </c>
      <c r="N15">
        <v>0.62078720331192017</v>
      </c>
      <c r="O15">
        <f t="shared" si="3"/>
        <v>0</v>
      </c>
      <c r="P15">
        <f t="shared" si="9"/>
        <v>0</v>
      </c>
    </row>
    <row r="16" spans="1:16" x14ac:dyDescent="0.45">
      <c r="A16">
        <v>3.0000000000000004</v>
      </c>
      <c r="B16">
        <v>1.0989612340927124</v>
      </c>
      <c r="C16">
        <f t="shared" si="4"/>
        <v>4.6491622924804688E-6</v>
      </c>
      <c r="D16">
        <f t="shared" si="5"/>
        <v>1.180887222290039E-4</v>
      </c>
      <c r="E16">
        <v>0.89480239152908325</v>
      </c>
      <c r="F16">
        <f t="shared" si="0"/>
        <v>2.2649765014648438E-6</v>
      </c>
      <c r="G16">
        <f t="shared" si="6"/>
        <v>5.7530403137207027E-5</v>
      </c>
      <c r="H16">
        <v>0.99088317155838013</v>
      </c>
      <c r="I16">
        <f t="shared" si="1"/>
        <v>1.3709068298339844E-6</v>
      </c>
      <c r="J16">
        <f t="shared" si="7"/>
        <v>3.4821033477783199E-5</v>
      </c>
      <c r="K16">
        <v>0.9830436110496521</v>
      </c>
      <c r="L16">
        <f t="shared" si="2"/>
        <v>-2.7418136596679688E-6</v>
      </c>
      <c r="M16">
        <f t="shared" si="8"/>
        <v>-6.9642066955566398E-5</v>
      </c>
      <c r="N16">
        <v>0.62078678607940674</v>
      </c>
      <c r="O16">
        <f t="shared" si="3"/>
        <v>-4.1723251342773438E-7</v>
      </c>
      <c r="P16">
        <f t="shared" si="9"/>
        <v>-1.0597705841064452E-5</v>
      </c>
    </row>
    <row r="17" spans="1:16" x14ac:dyDescent="0.45">
      <c r="A17">
        <v>3.2000000000000006</v>
      </c>
      <c r="B17">
        <v>1.0989612340927124</v>
      </c>
      <c r="C17">
        <f t="shared" si="4"/>
        <v>4.6491622924804688E-6</v>
      </c>
      <c r="D17">
        <f t="shared" si="5"/>
        <v>1.180887222290039E-4</v>
      </c>
      <c r="E17">
        <v>0.89480149745941162</v>
      </c>
      <c r="F17">
        <f t="shared" si="0"/>
        <v>1.3709068298339844E-6</v>
      </c>
      <c r="G17">
        <f t="shared" si="6"/>
        <v>3.4821033477783199E-5</v>
      </c>
      <c r="H17">
        <v>0.99088406562805176</v>
      </c>
      <c r="I17">
        <f t="shared" si="1"/>
        <v>2.2649765014648438E-6</v>
      </c>
      <c r="J17">
        <f t="shared" si="7"/>
        <v>5.7530403137207027E-5</v>
      </c>
      <c r="K17">
        <v>0.98304075002670288</v>
      </c>
      <c r="L17">
        <f t="shared" si="2"/>
        <v>-5.6028366088867188E-6</v>
      </c>
      <c r="M17">
        <f t="shared" si="8"/>
        <v>-1.4231204986572265E-4</v>
      </c>
      <c r="N17">
        <v>0.6207854151725769</v>
      </c>
      <c r="O17">
        <f t="shared" si="3"/>
        <v>-1.7881393432617188E-6</v>
      </c>
      <c r="P17">
        <f t="shared" si="9"/>
        <v>-4.5418739318847656E-5</v>
      </c>
    </row>
    <row r="18" spans="1:16" x14ac:dyDescent="0.45">
      <c r="A18">
        <v>3.4000000000000008</v>
      </c>
      <c r="B18">
        <v>1.0989620685577393</v>
      </c>
      <c r="C18">
        <f t="shared" si="4"/>
        <v>5.4836273193359375E-6</v>
      </c>
      <c r="D18">
        <f t="shared" si="5"/>
        <v>1.392841339111328E-4</v>
      </c>
      <c r="E18">
        <v>0.89480328559875488</v>
      </c>
      <c r="F18">
        <f t="shared" si="0"/>
        <v>3.1590461730957031E-6</v>
      </c>
      <c r="G18">
        <f t="shared" si="6"/>
        <v>8.0239772796630849E-5</v>
      </c>
      <c r="H18">
        <v>0.99088501930236816</v>
      </c>
      <c r="I18">
        <f t="shared" si="1"/>
        <v>3.2186508178710938E-6</v>
      </c>
      <c r="J18">
        <f t="shared" si="7"/>
        <v>8.1753730773925776E-5</v>
      </c>
      <c r="K18">
        <v>0.98304212093353271</v>
      </c>
      <c r="L18">
        <f t="shared" si="2"/>
        <v>-4.2319297790527344E-6</v>
      </c>
      <c r="M18">
        <f t="shared" si="8"/>
        <v>-1.0749101638793944E-4</v>
      </c>
      <c r="N18">
        <v>0.62078624963760376</v>
      </c>
      <c r="O18">
        <f t="shared" si="3"/>
        <v>-9.5367431640625E-7</v>
      </c>
      <c r="P18">
        <f t="shared" si="9"/>
        <v>-2.4223327636718749E-5</v>
      </c>
    </row>
    <row r="19" spans="1:16" x14ac:dyDescent="0.45">
      <c r="A19">
        <v>3.600000000000001</v>
      </c>
      <c r="B19">
        <v>1.0989620685577393</v>
      </c>
      <c r="C19">
        <f t="shared" si="4"/>
        <v>5.4836273193359375E-6</v>
      </c>
      <c r="D19">
        <f t="shared" si="5"/>
        <v>1.392841339111328E-4</v>
      </c>
      <c r="E19">
        <v>0.89480525255203247</v>
      </c>
      <c r="F19">
        <f t="shared" si="0"/>
        <v>5.1259994506835938E-6</v>
      </c>
      <c r="G19">
        <f t="shared" si="6"/>
        <v>1.3020038604736329E-4</v>
      </c>
      <c r="H19">
        <v>0.99088180065155029</v>
      </c>
      <c r="I19">
        <f t="shared" si="1"/>
        <v>0</v>
      </c>
      <c r="J19">
        <f t="shared" si="7"/>
        <v>0</v>
      </c>
      <c r="K19">
        <v>0.98304444551467896</v>
      </c>
      <c r="L19">
        <f t="shared" si="2"/>
        <v>-1.9073486328125E-6</v>
      </c>
      <c r="M19">
        <f t="shared" si="8"/>
        <v>-4.8446655273437497E-5</v>
      </c>
      <c r="N19">
        <v>0.62078624963760376</v>
      </c>
      <c r="O19">
        <f t="shared" si="3"/>
        <v>-9.5367431640625E-7</v>
      </c>
      <c r="P19">
        <f t="shared" si="9"/>
        <v>-2.4223327636718749E-5</v>
      </c>
    </row>
    <row r="20" spans="1:16" x14ac:dyDescent="0.45">
      <c r="A20">
        <v>3.8000000000000012</v>
      </c>
      <c r="B20">
        <v>1.0989631414413452</v>
      </c>
      <c r="C20">
        <f t="shared" si="4"/>
        <v>6.5565109252929688E-6</v>
      </c>
      <c r="D20">
        <f t="shared" si="5"/>
        <v>1.6653537750244141E-4</v>
      </c>
      <c r="E20">
        <v>0.89480286836624146</v>
      </c>
      <c r="F20">
        <f t="shared" si="0"/>
        <v>2.7418136596679688E-6</v>
      </c>
      <c r="G20">
        <f t="shared" si="6"/>
        <v>6.9642066955566398E-5</v>
      </c>
      <c r="H20">
        <v>0.99087899923324585</v>
      </c>
      <c r="I20">
        <f t="shared" si="1"/>
        <v>-2.8014183044433594E-6</v>
      </c>
      <c r="J20">
        <f t="shared" si="7"/>
        <v>-7.1156024932861325E-5</v>
      </c>
      <c r="K20">
        <v>0.98304307460784912</v>
      </c>
      <c r="L20">
        <f t="shared" si="2"/>
        <v>-3.2782554626464844E-6</v>
      </c>
      <c r="M20">
        <f t="shared" si="8"/>
        <v>-8.3267688751220703E-5</v>
      </c>
      <c r="N20">
        <v>0.62078624963760376</v>
      </c>
      <c r="O20">
        <f t="shared" si="3"/>
        <v>-9.5367431640625E-7</v>
      </c>
      <c r="P20">
        <f t="shared" si="9"/>
        <v>-2.4223327636718749E-5</v>
      </c>
    </row>
    <row r="21" spans="1:16" x14ac:dyDescent="0.45">
      <c r="A21">
        <v>4.0000000000000009</v>
      </c>
      <c r="B21">
        <v>1.0989649295806885</v>
      </c>
      <c r="C21">
        <f t="shared" si="4"/>
        <v>8.3446502685546875E-6</v>
      </c>
      <c r="D21">
        <f t="shared" si="5"/>
        <v>2.1195411682128906E-4</v>
      </c>
      <c r="E21">
        <v>0.89480286836624146</v>
      </c>
      <c r="F21">
        <f t="shared" si="0"/>
        <v>2.7418136596679688E-6</v>
      </c>
      <c r="G21">
        <f t="shared" si="6"/>
        <v>6.9642066955566398E-5</v>
      </c>
      <c r="H21">
        <v>0.99088037014007568</v>
      </c>
      <c r="I21">
        <f t="shared" si="1"/>
        <v>-1.430511474609375E-6</v>
      </c>
      <c r="J21">
        <f t="shared" si="7"/>
        <v>-3.633499145507812E-5</v>
      </c>
      <c r="K21">
        <v>0.98304259777069092</v>
      </c>
      <c r="L21">
        <f t="shared" si="2"/>
        <v>-3.7550926208496094E-6</v>
      </c>
      <c r="M21">
        <f t="shared" si="8"/>
        <v>-9.5379352569580067E-5</v>
      </c>
      <c r="N21">
        <v>0.62078678607940674</v>
      </c>
      <c r="O21">
        <f t="shared" si="3"/>
        <v>-4.1723251342773438E-7</v>
      </c>
      <c r="P21">
        <f t="shared" si="9"/>
        <v>-1.0597705841064452E-5</v>
      </c>
    </row>
    <row r="22" spans="1:16" x14ac:dyDescent="0.45">
      <c r="A22">
        <v>4.2000000000000011</v>
      </c>
      <c r="B22">
        <v>1.0989620685577393</v>
      </c>
      <c r="C22">
        <f t="shared" si="4"/>
        <v>5.4836273193359375E-6</v>
      </c>
      <c r="D22">
        <f t="shared" si="5"/>
        <v>1.392841339111328E-4</v>
      </c>
      <c r="E22">
        <v>0.89480471611022949</v>
      </c>
      <c r="F22">
        <f t="shared" si="0"/>
        <v>4.5895576477050781E-6</v>
      </c>
      <c r="G22">
        <f t="shared" si="6"/>
        <v>1.1657476425170898E-4</v>
      </c>
      <c r="H22">
        <v>0.9908822774887085</v>
      </c>
      <c r="I22">
        <f t="shared" si="1"/>
        <v>4.76837158203125E-7</v>
      </c>
      <c r="J22">
        <f t="shared" si="7"/>
        <v>1.2111663818359374E-5</v>
      </c>
      <c r="K22">
        <v>0.98304444551467896</v>
      </c>
      <c r="L22">
        <f t="shared" si="2"/>
        <v>-1.9073486328125E-6</v>
      </c>
      <c r="M22">
        <f t="shared" si="8"/>
        <v>-4.8446655273437497E-5</v>
      </c>
      <c r="N22">
        <v>0.62078720331192017</v>
      </c>
      <c r="O22">
        <f t="shared" si="3"/>
        <v>0</v>
      </c>
      <c r="P22">
        <f t="shared" si="9"/>
        <v>0</v>
      </c>
    </row>
    <row r="23" spans="1:16" x14ac:dyDescent="0.45">
      <c r="A23">
        <v>4.4000000000000012</v>
      </c>
      <c r="B23">
        <v>1.0989584922790527</v>
      </c>
      <c r="C23">
        <f t="shared" si="4"/>
        <v>1.9073486328125E-6</v>
      </c>
      <c r="D23">
        <f t="shared" si="5"/>
        <v>4.8446655273437497E-5</v>
      </c>
      <c r="E23">
        <v>0.89480191469192505</v>
      </c>
      <c r="F23">
        <f t="shared" si="0"/>
        <v>1.7881393432617188E-6</v>
      </c>
      <c r="G23">
        <f t="shared" si="6"/>
        <v>4.5418739318847656E-5</v>
      </c>
      <c r="H23">
        <v>0.99088317155838013</v>
      </c>
      <c r="I23">
        <f t="shared" si="1"/>
        <v>1.3709068298339844E-6</v>
      </c>
      <c r="J23">
        <f t="shared" si="7"/>
        <v>3.4821033477783199E-5</v>
      </c>
      <c r="K23">
        <v>0.98304307460784912</v>
      </c>
      <c r="L23">
        <f t="shared" si="2"/>
        <v>-3.2782554626464844E-6</v>
      </c>
      <c r="M23">
        <f t="shared" si="8"/>
        <v>-8.3267688751220703E-5</v>
      </c>
      <c r="N23">
        <v>0.62078762054443359</v>
      </c>
      <c r="O23">
        <f t="shared" si="3"/>
        <v>4.1723251342773438E-7</v>
      </c>
      <c r="P23">
        <f t="shared" si="9"/>
        <v>1.0597705841064452E-5</v>
      </c>
    </row>
    <row r="24" spans="1:16" x14ac:dyDescent="0.45">
      <c r="A24">
        <v>4.6000000000000014</v>
      </c>
      <c r="B24">
        <v>1.0989593267440796</v>
      </c>
      <c r="C24">
        <f t="shared" si="4"/>
        <v>2.7418136596679688E-6</v>
      </c>
      <c r="D24">
        <f t="shared" si="5"/>
        <v>6.9642066955566398E-5</v>
      </c>
      <c r="E24">
        <v>0.89480012655258179</v>
      </c>
      <c r="F24">
        <f t="shared" si="0"/>
        <v>0</v>
      </c>
      <c r="G24">
        <f t="shared" si="6"/>
        <v>0</v>
      </c>
      <c r="H24">
        <v>0.99088364839553833</v>
      </c>
      <c r="I24">
        <f t="shared" si="1"/>
        <v>1.8477439880371094E-6</v>
      </c>
      <c r="J24">
        <f t="shared" si="7"/>
        <v>4.6932697296142577E-5</v>
      </c>
      <c r="K24">
        <v>0.98304122686386108</v>
      </c>
      <c r="L24">
        <f t="shared" si="2"/>
        <v>-5.1259994506835938E-6</v>
      </c>
      <c r="M24">
        <f t="shared" si="8"/>
        <v>-1.3020038604736329E-4</v>
      </c>
      <c r="N24">
        <v>0.62078624963760376</v>
      </c>
      <c r="O24">
        <f t="shared" si="3"/>
        <v>-9.5367431640625E-7</v>
      </c>
      <c r="P24">
        <f t="shared" si="9"/>
        <v>-2.4223327636718749E-5</v>
      </c>
    </row>
    <row r="25" spans="1:16" x14ac:dyDescent="0.45">
      <c r="A25">
        <v>4.8000000000000016</v>
      </c>
      <c r="B25">
        <v>1.0989612340927124</v>
      </c>
      <c r="C25">
        <f t="shared" si="4"/>
        <v>4.6491622924804688E-6</v>
      </c>
      <c r="D25">
        <f t="shared" si="5"/>
        <v>1.180887222290039E-4</v>
      </c>
      <c r="E25">
        <v>0.89480102062225342</v>
      </c>
      <c r="F25">
        <f t="shared" si="0"/>
        <v>8.9406967163085938E-7</v>
      </c>
      <c r="G25">
        <f t="shared" si="6"/>
        <v>2.2709369659423828E-5</v>
      </c>
      <c r="H25">
        <v>0.99088364839553833</v>
      </c>
      <c r="I25">
        <f t="shared" si="1"/>
        <v>1.8477439880371094E-6</v>
      </c>
      <c r="J25">
        <f t="shared" si="7"/>
        <v>4.6932697296142577E-5</v>
      </c>
      <c r="K25">
        <v>0.98304259777069092</v>
      </c>
      <c r="L25">
        <f t="shared" si="2"/>
        <v>-3.7550926208496094E-6</v>
      </c>
      <c r="M25">
        <f t="shared" si="8"/>
        <v>-9.5379352569580067E-5</v>
      </c>
      <c r="N25">
        <v>0.62078583240509033</v>
      </c>
      <c r="O25">
        <f t="shared" si="3"/>
        <v>-1.3709068298339844E-6</v>
      </c>
      <c r="P25">
        <f t="shared" si="9"/>
        <v>-3.4821033477783199E-5</v>
      </c>
    </row>
    <row r="26" spans="1:16" x14ac:dyDescent="0.45">
      <c r="A26">
        <v>5.0000000000000018</v>
      </c>
      <c r="B26">
        <v>1.0989615917205811</v>
      </c>
      <c r="C26">
        <f t="shared" si="4"/>
        <v>5.0067901611328125E-6</v>
      </c>
      <c r="D26">
        <f t="shared" si="5"/>
        <v>1.2717247009277343E-4</v>
      </c>
      <c r="E26">
        <v>0.89480191469192505</v>
      </c>
      <c r="F26">
        <f t="shared" si="0"/>
        <v>1.7881393432617188E-6</v>
      </c>
      <c r="G26">
        <f t="shared" si="6"/>
        <v>4.5418739318847656E-5</v>
      </c>
      <c r="H26">
        <v>0.99088269472122192</v>
      </c>
      <c r="I26">
        <f t="shared" si="1"/>
        <v>8.9406967163085938E-7</v>
      </c>
      <c r="J26">
        <f t="shared" si="7"/>
        <v>2.2709369659423828E-5</v>
      </c>
      <c r="K26">
        <v>0.98304545879364014</v>
      </c>
      <c r="L26">
        <f t="shared" si="2"/>
        <v>-8.9406967163085938E-7</v>
      </c>
      <c r="M26">
        <f t="shared" si="8"/>
        <v>-2.2709369659423828E-5</v>
      </c>
      <c r="N26">
        <v>0.62078720331192017</v>
      </c>
      <c r="O26">
        <f t="shared" si="3"/>
        <v>0</v>
      </c>
      <c r="P26">
        <f t="shared" si="9"/>
        <v>0</v>
      </c>
    </row>
    <row r="27" spans="1:16" x14ac:dyDescent="0.45">
      <c r="A27">
        <v>5.200000000000002</v>
      </c>
      <c r="B27">
        <v>1.0989348888397217</v>
      </c>
      <c r="C27">
        <f t="shared" si="4"/>
        <v>-2.1696090698242188E-5</v>
      </c>
      <c r="D27">
        <f t="shared" si="5"/>
        <v>-5.5108070373535158E-4</v>
      </c>
      <c r="E27">
        <v>0.89479249715805054</v>
      </c>
      <c r="F27">
        <f t="shared" si="0"/>
        <v>-7.62939453125E-6</v>
      </c>
      <c r="G27">
        <f t="shared" si="6"/>
        <v>-1.9378662109374999E-4</v>
      </c>
      <c r="H27">
        <v>0.99091911315917969</v>
      </c>
      <c r="I27">
        <f t="shared" si="1"/>
        <v>3.7312507629394531E-5</v>
      </c>
      <c r="J27">
        <f t="shared" si="7"/>
        <v>9.4773769378662107E-4</v>
      </c>
      <c r="K27">
        <v>0.98302543163299561</v>
      </c>
      <c r="L27">
        <f t="shared" si="2"/>
        <v>-2.0921230316162109E-5</v>
      </c>
      <c r="M27">
        <f t="shared" si="8"/>
        <v>-5.3139925003051756E-4</v>
      </c>
      <c r="N27">
        <v>0.62078309059143066</v>
      </c>
      <c r="O27">
        <f t="shared" si="3"/>
        <v>-4.1127204895019531E-6</v>
      </c>
      <c r="P27">
        <f t="shared" si="9"/>
        <v>-1.044631004333496E-4</v>
      </c>
    </row>
    <row r="28" spans="1:16" x14ac:dyDescent="0.45">
      <c r="A28">
        <v>5.4000000000000021</v>
      </c>
      <c r="B28">
        <v>1.0989344120025635</v>
      </c>
      <c r="C28">
        <f t="shared" si="4"/>
        <v>-2.2172927856445313E-5</v>
      </c>
      <c r="D28">
        <f t="shared" si="5"/>
        <v>-5.6319236755371089E-4</v>
      </c>
      <c r="E28">
        <v>0.89479202032089233</v>
      </c>
      <c r="F28">
        <f t="shared" si="0"/>
        <v>-8.106231689453125E-6</v>
      </c>
      <c r="G28">
        <f t="shared" si="6"/>
        <v>-2.0589828491210935E-4</v>
      </c>
      <c r="H28">
        <v>0.99092048406600952</v>
      </c>
      <c r="I28">
        <f t="shared" si="1"/>
        <v>3.8683414459228516E-5</v>
      </c>
      <c r="J28">
        <f t="shared" si="7"/>
        <v>9.8255872726440421E-4</v>
      </c>
      <c r="K28">
        <v>0.98302304744720459</v>
      </c>
      <c r="L28">
        <f t="shared" si="2"/>
        <v>-2.3305416107177734E-5</v>
      </c>
      <c r="M28">
        <f t="shared" si="8"/>
        <v>-5.9195756912231443E-4</v>
      </c>
      <c r="N28">
        <v>0.620780348777771</v>
      </c>
      <c r="O28">
        <f t="shared" si="3"/>
        <v>-6.8545341491699219E-6</v>
      </c>
      <c r="P28">
        <f t="shared" si="9"/>
        <v>-1.7410516738891602E-4</v>
      </c>
    </row>
    <row r="29" spans="1:16" x14ac:dyDescent="0.45">
      <c r="A29">
        <v>5.6000000000000023</v>
      </c>
      <c r="B29">
        <v>1.0989311933517456</v>
      </c>
      <c r="C29">
        <f t="shared" si="4"/>
        <v>-2.5391578674316406E-5</v>
      </c>
      <c r="D29">
        <f t="shared" si="5"/>
        <v>-6.449460983276367E-4</v>
      </c>
      <c r="E29">
        <v>0.89479106664657593</v>
      </c>
      <c r="F29">
        <f t="shared" si="0"/>
        <v>-9.059906005859375E-6</v>
      </c>
      <c r="G29">
        <f t="shared" si="6"/>
        <v>-2.3012161254882811E-4</v>
      </c>
      <c r="H29">
        <v>0.99092233180999756</v>
      </c>
      <c r="I29">
        <f t="shared" si="1"/>
        <v>4.0531158447265625E-5</v>
      </c>
      <c r="J29">
        <f t="shared" si="7"/>
        <v>1.0294914245605469E-3</v>
      </c>
      <c r="K29">
        <v>0.98302358388900757</v>
      </c>
      <c r="L29">
        <f t="shared" si="2"/>
        <v>-2.2768974304199219E-5</v>
      </c>
      <c r="M29">
        <f t="shared" si="8"/>
        <v>-5.7833194732666011E-4</v>
      </c>
      <c r="N29">
        <v>0.62078171968460083</v>
      </c>
      <c r="O29">
        <f t="shared" si="3"/>
        <v>-5.4836273193359375E-6</v>
      </c>
      <c r="P29">
        <f t="shared" si="9"/>
        <v>-1.392841339111328E-4</v>
      </c>
    </row>
    <row r="30" spans="1:16" x14ac:dyDescent="0.45">
      <c r="A30">
        <v>5.8000000000000025</v>
      </c>
      <c r="B30">
        <v>1.0989325046539307</v>
      </c>
      <c r="C30">
        <f t="shared" si="4"/>
        <v>-2.4080276489257813E-5</v>
      </c>
      <c r="D30">
        <f t="shared" si="5"/>
        <v>-6.1163902282714835E-4</v>
      </c>
      <c r="E30">
        <v>0.89479154348373413</v>
      </c>
      <c r="F30">
        <f t="shared" si="0"/>
        <v>-8.58306884765625E-6</v>
      </c>
      <c r="G30">
        <f t="shared" si="6"/>
        <v>-2.1800994873046874E-4</v>
      </c>
      <c r="H30">
        <v>0.99092096090316772</v>
      </c>
      <c r="I30">
        <f t="shared" si="1"/>
        <v>3.9160251617431641E-5</v>
      </c>
      <c r="J30">
        <f t="shared" si="7"/>
        <v>9.9467039108276363E-4</v>
      </c>
      <c r="K30">
        <v>0.98302358388900757</v>
      </c>
      <c r="L30">
        <f t="shared" si="2"/>
        <v>-2.2768974304199219E-5</v>
      </c>
      <c r="M30">
        <f t="shared" si="8"/>
        <v>-5.7833194732666011E-4</v>
      </c>
      <c r="N30">
        <v>0.62078309059143066</v>
      </c>
      <c r="O30">
        <f t="shared" si="3"/>
        <v>-4.1127204895019531E-6</v>
      </c>
      <c r="P30">
        <f t="shared" si="9"/>
        <v>-1.044631004333496E-4</v>
      </c>
    </row>
    <row r="31" spans="1:16" x14ac:dyDescent="0.45">
      <c r="A31">
        <v>6.0000000000000027</v>
      </c>
      <c r="B31">
        <v>1.0989339351654053</v>
      </c>
      <c r="C31">
        <f t="shared" si="4"/>
        <v>-2.2649765014648438E-5</v>
      </c>
      <c r="D31">
        <f t="shared" si="5"/>
        <v>-5.7530403137207031E-4</v>
      </c>
      <c r="E31">
        <v>0.89479202032089233</v>
      </c>
      <c r="F31">
        <f t="shared" si="0"/>
        <v>-8.106231689453125E-6</v>
      </c>
      <c r="G31">
        <f t="shared" si="6"/>
        <v>-2.0589828491210935E-4</v>
      </c>
      <c r="H31">
        <v>0.99091911315917969</v>
      </c>
      <c r="I31">
        <f t="shared" si="1"/>
        <v>3.7312507629394531E-5</v>
      </c>
      <c r="J31">
        <f t="shared" si="7"/>
        <v>9.4773769378662107E-4</v>
      </c>
      <c r="K31">
        <v>0.98302221298217773</v>
      </c>
      <c r="L31">
        <f t="shared" si="2"/>
        <v>-2.4139881134033203E-5</v>
      </c>
      <c r="M31">
        <f t="shared" si="8"/>
        <v>-6.1315298080444336E-4</v>
      </c>
      <c r="N31">
        <v>0.62078171968460083</v>
      </c>
      <c r="O31">
        <f t="shared" si="3"/>
        <v>-5.4836273193359375E-6</v>
      </c>
      <c r="P31">
        <f t="shared" si="9"/>
        <v>-1.392841339111328E-4</v>
      </c>
    </row>
    <row r="32" spans="1:16" x14ac:dyDescent="0.45">
      <c r="A32">
        <v>6.2000000000000028</v>
      </c>
      <c r="B32">
        <v>1.0989325046539307</v>
      </c>
      <c r="C32">
        <f t="shared" si="4"/>
        <v>-2.4080276489257813E-5</v>
      </c>
      <c r="D32">
        <f t="shared" si="5"/>
        <v>-6.1163902282714835E-4</v>
      </c>
      <c r="E32">
        <v>0.89479202032089233</v>
      </c>
      <c r="F32">
        <f t="shared" si="0"/>
        <v>-8.106231689453125E-6</v>
      </c>
      <c r="G32">
        <f t="shared" si="6"/>
        <v>-2.0589828491210935E-4</v>
      </c>
      <c r="H32">
        <v>0.99091911315917969</v>
      </c>
      <c r="I32">
        <f t="shared" si="1"/>
        <v>3.7312507629394531E-5</v>
      </c>
      <c r="J32">
        <f t="shared" si="7"/>
        <v>9.4773769378662107E-4</v>
      </c>
      <c r="K32">
        <v>0.98302268981933594</v>
      </c>
      <c r="L32">
        <f t="shared" si="2"/>
        <v>-2.3663043975830078E-5</v>
      </c>
      <c r="M32">
        <f t="shared" si="8"/>
        <v>-6.0104131698608394E-4</v>
      </c>
      <c r="N32">
        <v>0.62078219652175903</v>
      </c>
      <c r="O32">
        <f t="shared" si="3"/>
        <v>-5.0067901611328125E-6</v>
      </c>
      <c r="P32">
        <f t="shared" si="9"/>
        <v>-1.2717247009277343E-4</v>
      </c>
    </row>
    <row r="33" spans="1:16" x14ac:dyDescent="0.45">
      <c r="A33">
        <v>6.400000000000003</v>
      </c>
      <c r="B33">
        <v>1.0989348888397217</v>
      </c>
      <c r="C33">
        <f t="shared" si="4"/>
        <v>-2.1696090698242188E-5</v>
      </c>
      <c r="D33">
        <f t="shared" si="5"/>
        <v>-5.5108070373535158E-4</v>
      </c>
      <c r="E33">
        <v>0.89479202032089233</v>
      </c>
      <c r="F33">
        <f t="shared" si="0"/>
        <v>-8.106231689453125E-6</v>
      </c>
      <c r="G33">
        <f t="shared" si="6"/>
        <v>-2.0589828491210935E-4</v>
      </c>
      <c r="H33">
        <v>0.99092096090316772</v>
      </c>
      <c r="I33">
        <f t="shared" si="1"/>
        <v>3.9160251617431641E-5</v>
      </c>
      <c r="J33">
        <f t="shared" si="7"/>
        <v>9.9467039108276363E-4</v>
      </c>
      <c r="K33">
        <v>0.98302543163299561</v>
      </c>
      <c r="L33">
        <f t="shared" si="2"/>
        <v>-2.0921230316162109E-5</v>
      </c>
      <c r="M33">
        <f t="shared" si="8"/>
        <v>-5.3139925003051756E-4</v>
      </c>
      <c r="N33">
        <v>0.62078410387039185</v>
      </c>
      <c r="O33">
        <f t="shared" si="3"/>
        <v>-3.0994415283203125E-6</v>
      </c>
      <c r="P33">
        <f t="shared" si="9"/>
        <v>-7.8725814819335935E-5</v>
      </c>
    </row>
    <row r="34" spans="1:16" x14ac:dyDescent="0.45">
      <c r="A34">
        <v>6.6000000000000032</v>
      </c>
      <c r="B34">
        <v>1.0989353656768799</v>
      </c>
      <c r="C34">
        <f t="shared" si="4"/>
        <v>-2.1219253540039063E-5</v>
      </c>
      <c r="D34">
        <f t="shared" si="5"/>
        <v>-5.3896903991699217E-4</v>
      </c>
      <c r="E34">
        <v>0.89479154348373413</v>
      </c>
      <c r="F34">
        <f t="shared" si="0"/>
        <v>-8.58306884765625E-6</v>
      </c>
      <c r="G34">
        <f t="shared" si="6"/>
        <v>-2.1800994873046874E-4</v>
      </c>
      <c r="H34">
        <v>0.99092096090316772</v>
      </c>
      <c r="I34">
        <f t="shared" si="1"/>
        <v>3.9160251617431641E-5</v>
      </c>
      <c r="J34">
        <f t="shared" si="7"/>
        <v>9.9467039108276363E-4</v>
      </c>
      <c r="K34">
        <v>0.9830249547958374</v>
      </c>
      <c r="L34">
        <f t="shared" si="2"/>
        <v>-2.1398067474365234E-5</v>
      </c>
      <c r="M34">
        <f t="shared" si="8"/>
        <v>-5.4351091384887697E-4</v>
      </c>
      <c r="N34">
        <v>0.62078499794006348</v>
      </c>
      <c r="O34">
        <f t="shared" si="3"/>
        <v>-2.2053718566894531E-6</v>
      </c>
      <c r="P34">
        <f t="shared" si="9"/>
        <v>-5.6016445159912107E-5</v>
      </c>
    </row>
    <row r="35" spans="1:16" x14ac:dyDescent="0.45">
      <c r="A35">
        <v>6.8000000000000034</v>
      </c>
      <c r="B35">
        <v>1.0989339351654053</v>
      </c>
      <c r="C35">
        <f t="shared" si="4"/>
        <v>-2.2649765014648438E-5</v>
      </c>
      <c r="D35">
        <f t="shared" si="5"/>
        <v>-5.7530403137207031E-4</v>
      </c>
      <c r="E35">
        <v>0.89479339122772217</v>
      </c>
      <c r="F35">
        <f t="shared" si="0"/>
        <v>-6.7353248596191406E-6</v>
      </c>
      <c r="G35">
        <f t="shared" si="6"/>
        <v>-1.7107725143432616E-4</v>
      </c>
      <c r="H35">
        <v>0.99092048406600952</v>
      </c>
      <c r="I35">
        <f t="shared" si="1"/>
        <v>3.8683414459228516E-5</v>
      </c>
      <c r="J35">
        <f t="shared" si="7"/>
        <v>9.8255872726440421E-4</v>
      </c>
      <c r="K35">
        <v>0.98302179574966431</v>
      </c>
      <c r="L35">
        <f t="shared" si="2"/>
        <v>-2.4557113647460938E-5</v>
      </c>
      <c r="M35">
        <f t="shared" si="8"/>
        <v>-6.2375068664550777E-4</v>
      </c>
      <c r="N35">
        <v>0.62078309059143066</v>
      </c>
      <c r="O35">
        <f t="shared" si="3"/>
        <v>-4.1127204895019531E-6</v>
      </c>
      <c r="P35">
        <f t="shared" si="9"/>
        <v>-1.044631004333496E-4</v>
      </c>
    </row>
    <row r="36" spans="1:16" x14ac:dyDescent="0.45">
      <c r="A36">
        <v>7.0000000000000036</v>
      </c>
      <c r="B36">
        <v>1.0989344120025635</v>
      </c>
      <c r="C36">
        <f t="shared" si="4"/>
        <v>-2.2172927856445313E-5</v>
      </c>
      <c r="D36">
        <f t="shared" si="5"/>
        <v>-5.6319236755371089E-4</v>
      </c>
      <c r="E36">
        <v>0.894794762134552</v>
      </c>
      <c r="F36">
        <f t="shared" si="0"/>
        <v>-5.3644180297851563E-6</v>
      </c>
      <c r="G36">
        <f t="shared" si="6"/>
        <v>-1.3625621795654297E-4</v>
      </c>
      <c r="H36">
        <v>0.99092137813568115</v>
      </c>
      <c r="I36">
        <f t="shared" si="1"/>
        <v>3.9577484130859375E-5</v>
      </c>
      <c r="J36">
        <f t="shared" si="7"/>
        <v>1.005268096923828E-3</v>
      </c>
      <c r="K36">
        <v>0.98302221298217773</v>
      </c>
      <c r="L36">
        <f t="shared" si="2"/>
        <v>-2.4139881134033203E-5</v>
      </c>
      <c r="M36">
        <f t="shared" si="8"/>
        <v>-6.1315298080444336E-4</v>
      </c>
      <c r="N36">
        <v>0.62078273296356201</v>
      </c>
      <c r="O36">
        <f t="shared" si="3"/>
        <v>-4.4703483581542969E-6</v>
      </c>
      <c r="P36">
        <f t="shared" si="9"/>
        <v>-1.1354684829711914E-4</v>
      </c>
    </row>
    <row r="37" spans="1:16" x14ac:dyDescent="0.45">
      <c r="A37">
        <v>7.2</v>
      </c>
      <c r="B37">
        <v>1.0989339351654053</v>
      </c>
      <c r="C37">
        <f t="shared" si="4"/>
        <v>-2.2649765014648438E-5</v>
      </c>
      <c r="D37">
        <f t="shared" si="5"/>
        <v>-5.7530403137207031E-4</v>
      </c>
      <c r="E37">
        <v>0.89479339122772217</v>
      </c>
      <c r="F37">
        <f t="shared" si="0"/>
        <v>-6.7353248596191406E-6</v>
      </c>
      <c r="G37">
        <f t="shared" si="6"/>
        <v>-1.7107725143432616E-4</v>
      </c>
      <c r="H37">
        <v>0.99092137813568115</v>
      </c>
      <c r="I37">
        <f t="shared" si="1"/>
        <v>3.9577484130859375E-5</v>
      </c>
      <c r="J37">
        <f t="shared" si="7"/>
        <v>1.005268096923828E-3</v>
      </c>
      <c r="K37">
        <v>0.98302453756332397</v>
      </c>
      <c r="L37">
        <f t="shared" si="2"/>
        <v>-2.1815299987792969E-5</v>
      </c>
      <c r="M37">
        <f t="shared" si="8"/>
        <v>-5.5410861968994138E-4</v>
      </c>
      <c r="N37">
        <v>0.62078309059143066</v>
      </c>
      <c r="O37">
        <f t="shared" si="3"/>
        <v>-4.1127204895019531E-6</v>
      </c>
      <c r="P37">
        <f t="shared" si="9"/>
        <v>-1.044631004333496E-4</v>
      </c>
    </row>
    <row r="38" spans="1:16" x14ac:dyDescent="0.45">
      <c r="A38">
        <v>7.4</v>
      </c>
      <c r="B38">
        <v>1.0989339351654053</v>
      </c>
      <c r="C38">
        <f t="shared" si="4"/>
        <v>-2.2649765014648438E-5</v>
      </c>
      <c r="D38">
        <f t="shared" si="5"/>
        <v>-5.7530403137207031E-4</v>
      </c>
      <c r="E38">
        <v>0.89479106664657593</v>
      </c>
      <c r="F38">
        <f t="shared" si="0"/>
        <v>-9.059906005859375E-6</v>
      </c>
      <c r="G38">
        <f t="shared" si="6"/>
        <v>-2.3012161254882811E-4</v>
      </c>
      <c r="H38">
        <v>0.99092096090316772</v>
      </c>
      <c r="I38">
        <f t="shared" si="1"/>
        <v>3.9160251617431641E-5</v>
      </c>
      <c r="J38">
        <f t="shared" si="7"/>
        <v>9.9467039108276363E-4</v>
      </c>
      <c r="K38">
        <v>0.98302453756332397</v>
      </c>
      <c r="L38">
        <f t="shared" si="2"/>
        <v>-2.1815299987792969E-5</v>
      </c>
      <c r="M38">
        <f t="shared" si="8"/>
        <v>-5.5410861968994138E-4</v>
      </c>
      <c r="N38">
        <v>0.62078219652175903</v>
      </c>
      <c r="O38">
        <f t="shared" si="3"/>
        <v>-5.0067901611328125E-6</v>
      </c>
      <c r="P38">
        <f t="shared" si="9"/>
        <v>-1.2717247009277343E-4</v>
      </c>
    </row>
    <row r="39" spans="1:16" x14ac:dyDescent="0.45">
      <c r="A39">
        <v>7.6000000000000005</v>
      </c>
      <c r="B39">
        <v>1.0989334583282471</v>
      </c>
      <c r="C39">
        <f t="shared" si="4"/>
        <v>-2.3126602172851563E-5</v>
      </c>
      <c r="D39">
        <f t="shared" si="5"/>
        <v>-5.8741569519042962E-4</v>
      </c>
      <c r="E39">
        <v>0.8947906494140625</v>
      </c>
      <c r="F39">
        <f t="shared" si="0"/>
        <v>-9.4771385192871094E-6</v>
      </c>
      <c r="G39">
        <f t="shared" si="6"/>
        <v>-2.4071931838989257E-4</v>
      </c>
      <c r="H39">
        <v>0.99092185497283936</v>
      </c>
      <c r="I39">
        <f t="shared" si="1"/>
        <v>4.00543212890625E-5</v>
      </c>
      <c r="J39">
        <f t="shared" si="7"/>
        <v>1.0173797607421875E-3</v>
      </c>
      <c r="K39">
        <v>0.98302543163299561</v>
      </c>
      <c r="L39">
        <f t="shared" si="2"/>
        <v>-2.0921230316162109E-5</v>
      </c>
      <c r="M39">
        <f t="shared" si="8"/>
        <v>-5.3139925003051756E-4</v>
      </c>
      <c r="N39">
        <v>0.62078452110290527</v>
      </c>
      <c r="O39">
        <f t="shared" si="3"/>
        <v>-2.6822090148925781E-6</v>
      </c>
      <c r="P39">
        <f t="shared" si="9"/>
        <v>-6.8128108978271484E-5</v>
      </c>
    </row>
    <row r="40" spans="1:16" x14ac:dyDescent="0.45">
      <c r="A40">
        <v>7.8000000000000007</v>
      </c>
      <c r="B40">
        <v>1.0989325046539307</v>
      </c>
      <c r="C40">
        <f t="shared" si="4"/>
        <v>-2.4080276489257813E-5</v>
      </c>
      <c r="D40">
        <f t="shared" si="5"/>
        <v>-6.1163902282714835E-4</v>
      </c>
      <c r="E40">
        <v>0.89479339122772217</v>
      </c>
      <c r="F40">
        <f t="shared" si="0"/>
        <v>-6.7353248596191406E-6</v>
      </c>
      <c r="G40">
        <f t="shared" si="6"/>
        <v>-1.7107725143432616E-4</v>
      </c>
      <c r="H40">
        <v>0.99092185497283936</v>
      </c>
      <c r="I40">
        <f t="shared" si="1"/>
        <v>4.00543212890625E-5</v>
      </c>
      <c r="J40">
        <f t="shared" si="7"/>
        <v>1.0173797607421875E-3</v>
      </c>
      <c r="K40">
        <v>0.98302590847015381</v>
      </c>
      <c r="L40">
        <f t="shared" si="2"/>
        <v>-2.0444393157958984E-5</v>
      </c>
      <c r="M40">
        <f t="shared" si="8"/>
        <v>-5.1928758621215814E-4</v>
      </c>
      <c r="N40">
        <v>0.62078452110290527</v>
      </c>
      <c r="O40">
        <f t="shared" si="3"/>
        <v>-2.6822090148925781E-6</v>
      </c>
      <c r="P40">
        <f t="shared" si="9"/>
        <v>-6.8128108978271484E-5</v>
      </c>
    </row>
    <row r="41" spans="1:16" x14ac:dyDescent="0.45">
      <c r="A41">
        <v>8</v>
      </c>
      <c r="B41">
        <v>1.0989334583282471</v>
      </c>
      <c r="C41">
        <f t="shared" si="4"/>
        <v>-2.3126602172851563E-5</v>
      </c>
      <c r="D41">
        <f t="shared" si="5"/>
        <v>-5.8741569519042962E-4</v>
      </c>
      <c r="E41">
        <v>0.89479523897171021</v>
      </c>
      <c r="F41">
        <f t="shared" si="0"/>
        <v>-4.8875808715820313E-6</v>
      </c>
      <c r="G41">
        <f t="shared" si="6"/>
        <v>-1.2414455413818358E-4</v>
      </c>
      <c r="H41">
        <v>0.99091911315917969</v>
      </c>
      <c r="I41">
        <f t="shared" si="1"/>
        <v>3.7312507629394531E-5</v>
      </c>
      <c r="J41">
        <f t="shared" si="7"/>
        <v>9.4773769378662107E-4</v>
      </c>
      <c r="K41">
        <v>0.98302543163299561</v>
      </c>
      <c r="L41">
        <f t="shared" si="2"/>
        <v>-2.0921230316162109E-5</v>
      </c>
      <c r="M41">
        <f t="shared" si="8"/>
        <v>-5.3139925003051756E-4</v>
      </c>
      <c r="N41">
        <v>0.62078219652175903</v>
      </c>
      <c r="O41">
        <f t="shared" si="3"/>
        <v>-5.0067901611328125E-6</v>
      </c>
      <c r="P41">
        <f t="shared" si="9"/>
        <v>-1.2717247009277343E-4</v>
      </c>
    </row>
    <row r="42" spans="1:16" x14ac:dyDescent="0.45">
      <c r="A42">
        <v>8.1999999999999993</v>
      </c>
      <c r="B42">
        <v>1.0989334583282471</v>
      </c>
      <c r="C42">
        <f t="shared" si="4"/>
        <v>-2.3126602172851563E-5</v>
      </c>
      <c r="D42">
        <f t="shared" si="5"/>
        <v>-5.8741569519042962E-4</v>
      </c>
      <c r="E42">
        <v>0.89479202032089233</v>
      </c>
      <c r="F42">
        <f t="shared" si="0"/>
        <v>-8.106231689453125E-6</v>
      </c>
      <c r="G42">
        <f t="shared" si="6"/>
        <v>-2.0589828491210935E-4</v>
      </c>
      <c r="H42">
        <v>0.99091863632202148</v>
      </c>
      <c r="I42">
        <f t="shared" si="1"/>
        <v>3.6835670471191406E-5</v>
      </c>
      <c r="J42">
        <f t="shared" si="7"/>
        <v>9.3562602996826165E-4</v>
      </c>
      <c r="K42">
        <v>0.98302632570266724</v>
      </c>
      <c r="L42">
        <f t="shared" si="2"/>
        <v>-2.002716064453125E-5</v>
      </c>
      <c r="M42">
        <f t="shared" si="8"/>
        <v>-5.0868988037109373E-4</v>
      </c>
      <c r="N42">
        <v>0.62078410387039185</v>
      </c>
      <c r="O42">
        <f t="shared" si="3"/>
        <v>-3.0994415283203125E-6</v>
      </c>
      <c r="P42">
        <f t="shared" si="9"/>
        <v>-7.8725814819335935E-5</v>
      </c>
    </row>
    <row r="43" spans="1:16" x14ac:dyDescent="0.45">
      <c r="A43">
        <v>8.3999999999999986</v>
      </c>
      <c r="B43">
        <v>1.0989329814910889</v>
      </c>
      <c r="C43">
        <f t="shared" si="4"/>
        <v>-2.3603439331054688E-5</v>
      </c>
      <c r="D43">
        <f t="shared" si="5"/>
        <v>-5.9952735900878904E-4</v>
      </c>
      <c r="E43">
        <v>0.8947906494140625</v>
      </c>
      <c r="F43">
        <f t="shared" si="0"/>
        <v>-9.4771385192871094E-6</v>
      </c>
      <c r="G43">
        <f t="shared" si="6"/>
        <v>-2.4071931838989257E-4</v>
      </c>
      <c r="H43">
        <v>0.99092048406600952</v>
      </c>
      <c r="I43">
        <f t="shared" si="1"/>
        <v>3.8683414459228516E-5</v>
      </c>
      <c r="J43">
        <f t="shared" si="7"/>
        <v>9.8255872726440421E-4</v>
      </c>
      <c r="K43">
        <v>0.98302680253982544</v>
      </c>
      <c r="L43">
        <f t="shared" si="2"/>
        <v>-1.9550323486328125E-5</v>
      </c>
      <c r="M43">
        <f t="shared" si="8"/>
        <v>-4.9657821655273431E-4</v>
      </c>
      <c r="N43">
        <v>0.62078547477722168</v>
      </c>
      <c r="O43">
        <f t="shared" si="3"/>
        <v>-1.7285346984863281E-6</v>
      </c>
      <c r="P43">
        <f t="shared" si="9"/>
        <v>-4.3904781341552729E-5</v>
      </c>
    </row>
    <row r="44" spans="1:16" x14ac:dyDescent="0.45">
      <c r="A44">
        <v>8.5999999999999979</v>
      </c>
      <c r="B44">
        <v>1.0989334583282471</v>
      </c>
      <c r="C44">
        <f t="shared" si="4"/>
        <v>-2.3126602172851563E-5</v>
      </c>
      <c r="D44">
        <f t="shared" si="5"/>
        <v>-5.8741569519042962E-4</v>
      </c>
      <c r="E44">
        <v>0.89479386806488037</v>
      </c>
      <c r="F44">
        <f t="shared" si="0"/>
        <v>-6.2584877014160156E-6</v>
      </c>
      <c r="G44">
        <f t="shared" si="6"/>
        <v>-1.589655876159668E-4</v>
      </c>
      <c r="H44">
        <v>0.99092000722885132</v>
      </c>
      <c r="I44">
        <f t="shared" si="1"/>
        <v>3.8206577301025391E-5</v>
      </c>
      <c r="J44">
        <f t="shared" si="7"/>
        <v>9.704470634460449E-4</v>
      </c>
      <c r="K44">
        <v>0.98302727937698364</v>
      </c>
      <c r="L44">
        <f t="shared" si="2"/>
        <v>-1.9073486328125E-5</v>
      </c>
      <c r="M44">
        <f t="shared" si="8"/>
        <v>-4.84466552734375E-4</v>
      </c>
      <c r="N44">
        <v>0.62078452110290527</v>
      </c>
      <c r="O44">
        <f t="shared" si="3"/>
        <v>-2.6822090148925781E-6</v>
      </c>
      <c r="P44">
        <f t="shared" si="9"/>
        <v>-6.8128108978271484E-5</v>
      </c>
    </row>
    <row r="45" spans="1:16" x14ac:dyDescent="0.45">
      <c r="A45">
        <v>8.7999999999999972</v>
      </c>
      <c r="B45">
        <v>1.0989320278167725</v>
      </c>
      <c r="C45">
        <f t="shared" si="4"/>
        <v>-2.4557113647460938E-5</v>
      </c>
      <c r="D45">
        <f t="shared" si="5"/>
        <v>-6.2375068664550777E-4</v>
      </c>
      <c r="E45">
        <v>0.89479249715805054</v>
      </c>
      <c r="F45">
        <f t="shared" si="0"/>
        <v>-7.62939453125E-6</v>
      </c>
      <c r="G45">
        <f t="shared" si="6"/>
        <v>-1.9378662109374999E-4</v>
      </c>
      <c r="H45">
        <v>0.99091821908950806</v>
      </c>
      <c r="I45">
        <f t="shared" si="1"/>
        <v>3.6418437957763672E-5</v>
      </c>
      <c r="J45">
        <f t="shared" si="7"/>
        <v>9.2502832412719724E-4</v>
      </c>
      <c r="K45">
        <v>0.9830249547958374</v>
      </c>
      <c r="L45">
        <f t="shared" si="2"/>
        <v>-2.1398067474365234E-5</v>
      </c>
      <c r="M45">
        <f t="shared" si="8"/>
        <v>-5.4351091384887697E-4</v>
      </c>
      <c r="N45">
        <v>0.62078309059143066</v>
      </c>
      <c r="O45">
        <f t="shared" si="3"/>
        <v>-4.1127204895019531E-6</v>
      </c>
      <c r="P45">
        <f t="shared" si="9"/>
        <v>-1.044631004333496E-4</v>
      </c>
    </row>
    <row r="46" spans="1:16" x14ac:dyDescent="0.45">
      <c r="A46">
        <v>8.9999999999999964</v>
      </c>
      <c r="B46">
        <v>1.0989292860031128</v>
      </c>
      <c r="C46">
        <f t="shared" si="4"/>
        <v>-2.7298927307128906E-5</v>
      </c>
      <c r="D46">
        <f t="shared" si="5"/>
        <v>-6.9339275360107415E-4</v>
      </c>
      <c r="E46">
        <v>0.89478880167007446</v>
      </c>
      <c r="F46">
        <f t="shared" si="0"/>
        <v>-1.1324882507324219E-5</v>
      </c>
      <c r="G46">
        <f t="shared" si="6"/>
        <v>-2.8765201568603516E-4</v>
      </c>
      <c r="H46">
        <v>0.99091911315917969</v>
      </c>
      <c r="I46">
        <f t="shared" si="1"/>
        <v>3.7312507629394531E-5</v>
      </c>
      <c r="J46">
        <f t="shared" si="7"/>
        <v>9.4773769378662107E-4</v>
      </c>
      <c r="K46">
        <v>0.98302179574966431</v>
      </c>
      <c r="L46">
        <f t="shared" si="2"/>
        <v>-2.4557113647460938E-5</v>
      </c>
      <c r="M46">
        <f t="shared" si="8"/>
        <v>-6.2375068664550777E-4</v>
      </c>
      <c r="N46">
        <v>0.62078171968460083</v>
      </c>
      <c r="O46">
        <f t="shared" si="3"/>
        <v>-5.4836273193359375E-6</v>
      </c>
      <c r="P46">
        <f t="shared" si="9"/>
        <v>-1.392841339111328E-4</v>
      </c>
    </row>
    <row r="47" spans="1:16" x14ac:dyDescent="0.45">
      <c r="A47">
        <v>9.1999999999999957</v>
      </c>
      <c r="B47">
        <v>1.0989174842834473</v>
      </c>
      <c r="C47">
        <f t="shared" si="4"/>
        <v>-3.910064697265625E-5</v>
      </c>
      <c r="D47">
        <f t="shared" si="5"/>
        <v>-9.9315643310546862E-4</v>
      </c>
      <c r="E47">
        <v>0.89477592706680298</v>
      </c>
      <c r="F47">
        <f t="shared" si="0"/>
        <v>-2.4199485778808594E-5</v>
      </c>
      <c r="G47">
        <f t="shared" si="6"/>
        <v>-6.1466693878173826E-4</v>
      </c>
      <c r="H47">
        <v>0.99096053838729858</v>
      </c>
      <c r="I47">
        <f t="shared" si="1"/>
        <v>7.8737735748291016E-5</v>
      </c>
      <c r="J47">
        <f t="shared" si="7"/>
        <v>1.9999384880065919E-3</v>
      </c>
      <c r="K47">
        <v>0.98304033279418945</v>
      </c>
      <c r="L47">
        <f t="shared" si="2"/>
        <v>-6.0200691223144531E-6</v>
      </c>
      <c r="M47">
        <f t="shared" si="8"/>
        <v>-1.5290975570678709E-4</v>
      </c>
      <c r="N47">
        <v>0.6208033561706543</v>
      </c>
      <c r="O47">
        <f t="shared" si="3"/>
        <v>1.6152858734130859E-5</v>
      </c>
      <c r="P47">
        <f t="shared" si="9"/>
        <v>4.1028261184692381E-4</v>
      </c>
    </row>
    <row r="48" spans="1:16" x14ac:dyDescent="0.45">
      <c r="A48">
        <v>9.399999999999995</v>
      </c>
      <c r="B48">
        <v>1.0989221334457397</v>
      </c>
      <c r="C48">
        <f t="shared" si="4"/>
        <v>-3.4451484680175781E-5</v>
      </c>
      <c r="D48">
        <f t="shared" si="5"/>
        <v>-8.7506771087646478E-4</v>
      </c>
      <c r="E48">
        <v>0.89478015899658203</v>
      </c>
      <c r="F48">
        <f t="shared" si="0"/>
        <v>-1.9967555999755859E-5</v>
      </c>
      <c r="G48">
        <f t="shared" si="6"/>
        <v>-5.0717592239379883E-4</v>
      </c>
      <c r="H48">
        <v>0.99095916748046875</v>
      </c>
      <c r="I48">
        <f t="shared" si="1"/>
        <v>7.7366828918457031E-5</v>
      </c>
      <c r="J48">
        <f t="shared" si="7"/>
        <v>1.9651174545288084E-3</v>
      </c>
      <c r="K48">
        <v>0.98304253816604614</v>
      </c>
      <c r="L48">
        <f t="shared" si="2"/>
        <v>-3.814697265625E-6</v>
      </c>
      <c r="M48">
        <f t="shared" si="8"/>
        <v>-9.6893310546874995E-5</v>
      </c>
      <c r="N48">
        <v>0.62080472707748413</v>
      </c>
      <c r="O48">
        <f t="shared" si="3"/>
        <v>1.7523765563964844E-5</v>
      </c>
      <c r="P48">
        <f t="shared" si="9"/>
        <v>4.45103645324707E-4</v>
      </c>
    </row>
    <row r="49" spans="1:16" x14ac:dyDescent="0.45">
      <c r="A49">
        <v>9.5999999999999943</v>
      </c>
      <c r="B49">
        <v>1.0989221334457397</v>
      </c>
      <c r="C49">
        <f t="shared" si="4"/>
        <v>-3.4451484680175781E-5</v>
      </c>
      <c r="D49">
        <f t="shared" si="5"/>
        <v>-8.7506771087646478E-4</v>
      </c>
      <c r="E49">
        <v>0.89477968215942383</v>
      </c>
      <c r="F49">
        <f t="shared" si="0"/>
        <v>-2.0444393157958984E-5</v>
      </c>
      <c r="G49">
        <f t="shared" si="6"/>
        <v>-5.1928758621215814E-4</v>
      </c>
      <c r="H49">
        <v>0.99095678329467773</v>
      </c>
      <c r="I49">
        <f t="shared" si="1"/>
        <v>7.4982643127441406E-5</v>
      </c>
      <c r="J49">
        <f t="shared" si="7"/>
        <v>1.9045591354370115E-3</v>
      </c>
      <c r="K49">
        <v>0.98304253816604614</v>
      </c>
      <c r="L49">
        <f t="shared" si="2"/>
        <v>-3.814697265625E-6</v>
      </c>
      <c r="M49">
        <f t="shared" si="8"/>
        <v>-9.6893310546874995E-5</v>
      </c>
      <c r="N49">
        <v>0.62080615758895874</v>
      </c>
      <c r="O49">
        <f t="shared" si="3"/>
        <v>1.8954277038574219E-5</v>
      </c>
      <c r="P49">
        <f t="shared" si="9"/>
        <v>4.8143863677978515E-4</v>
      </c>
    </row>
    <row r="50" spans="1:16" x14ac:dyDescent="0.45">
      <c r="A50">
        <v>9.7999999999999936</v>
      </c>
      <c r="B50">
        <v>1.0989202260971069</v>
      </c>
      <c r="C50">
        <f t="shared" si="4"/>
        <v>-3.6358833312988281E-5</v>
      </c>
      <c r="D50">
        <f t="shared" si="5"/>
        <v>-9.2351436614990234E-4</v>
      </c>
      <c r="E50">
        <v>0.89477777481079102</v>
      </c>
      <c r="F50">
        <f t="shared" si="0"/>
        <v>-2.2351741790771484E-5</v>
      </c>
      <c r="G50">
        <f t="shared" si="6"/>
        <v>-5.677342414855957E-4</v>
      </c>
      <c r="H50">
        <v>0.99095916748046875</v>
      </c>
      <c r="I50">
        <f t="shared" si="1"/>
        <v>7.7366828918457031E-5</v>
      </c>
      <c r="J50">
        <f t="shared" si="7"/>
        <v>1.9651174545288084E-3</v>
      </c>
      <c r="K50">
        <v>0.98304170370101929</v>
      </c>
      <c r="L50">
        <f t="shared" si="2"/>
        <v>-4.6491622924804688E-6</v>
      </c>
      <c r="M50">
        <f t="shared" si="8"/>
        <v>-1.180887222290039E-4</v>
      </c>
      <c r="N50">
        <v>0.62080615758895874</v>
      </c>
      <c r="O50">
        <f t="shared" si="3"/>
        <v>1.8954277038574219E-5</v>
      </c>
      <c r="P50">
        <f t="shared" si="9"/>
        <v>4.8143863677978515E-4</v>
      </c>
    </row>
    <row r="51" spans="1:16" x14ac:dyDescent="0.45">
      <c r="A51">
        <v>9.9999999999999929</v>
      </c>
      <c r="B51">
        <v>1.0989216566085815</v>
      </c>
      <c r="C51">
        <f t="shared" si="4"/>
        <v>-3.4928321838378906E-5</v>
      </c>
      <c r="D51">
        <f t="shared" si="5"/>
        <v>-8.871793746948242E-4</v>
      </c>
      <c r="E51">
        <v>0.89477866888046265</v>
      </c>
      <c r="F51">
        <f t="shared" si="0"/>
        <v>-2.1457672119140625E-5</v>
      </c>
      <c r="G51">
        <f t="shared" si="6"/>
        <v>-5.4502487182617188E-4</v>
      </c>
      <c r="H51">
        <v>0.99096131324768066</v>
      </c>
      <c r="I51">
        <f t="shared" si="1"/>
        <v>7.9512596130371094E-5</v>
      </c>
      <c r="J51">
        <f t="shared" si="7"/>
        <v>2.0196199417114257E-3</v>
      </c>
      <c r="K51">
        <v>0.98304170370101929</v>
      </c>
      <c r="L51">
        <f t="shared" si="2"/>
        <v>-4.6491622924804688E-6</v>
      </c>
      <c r="M51">
        <f t="shared" si="8"/>
        <v>-1.180887222290039E-4</v>
      </c>
      <c r="N51">
        <v>0.62080472707748413</v>
      </c>
      <c r="O51">
        <f t="shared" si="3"/>
        <v>1.7523765563964844E-5</v>
      </c>
      <c r="P51">
        <f t="shared" si="9"/>
        <v>4.45103645324707E-4</v>
      </c>
    </row>
    <row r="52" spans="1:16" x14ac:dyDescent="0.45">
      <c r="A52">
        <v>10.199999999999992</v>
      </c>
      <c r="B52">
        <v>1.0989210605621338</v>
      </c>
      <c r="C52">
        <f t="shared" si="4"/>
        <v>-3.5524368286132813E-5</v>
      </c>
      <c r="D52">
        <f t="shared" si="5"/>
        <v>-9.0231895446777342E-4</v>
      </c>
      <c r="E52">
        <v>0.89477914571762085</v>
      </c>
      <c r="F52">
        <f t="shared" si="0"/>
        <v>-2.09808349609375E-5</v>
      </c>
      <c r="G52">
        <f t="shared" si="6"/>
        <v>-5.3291320800781246E-4</v>
      </c>
      <c r="H52">
        <v>0.99096190929412842</v>
      </c>
      <c r="I52">
        <f t="shared" si="1"/>
        <v>8.0108642578125E-5</v>
      </c>
      <c r="J52">
        <f t="shared" si="7"/>
        <v>2.0347595214843749E-3</v>
      </c>
      <c r="K52">
        <v>0.98304170370101929</v>
      </c>
      <c r="L52">
        <f t="shared" si="2"/>
        <v>-4.6491622924804688E-6</v>
      </c>
      <c r="M52">
        <f t="shared" si="8"/>
        <v>-1.180887222290039E-4</v>
      </c>
      <c r="N52">
        <v>0.62080520391464233</v>
      </c>
      <c r="O52">
        <f t="shared" si="3"/>
        <v>1.8000602722167969E-5</v>
      </c>
      <c r="P52">
        <f t="shared" si="9"/>
        <v>4.5721530914306636E-4</v>
      </c>
    </row>
    <row r="53" spans="1:16" x14ac:dyDescent="0.45">
      <c r="A53">
        <v>10.399999999999991</v>
      </c>
      <c r="B53">
        <v>1.0989189147949219</v>
      </c>
      <c r="C53">
        <f t="shared" si="4"/>
        <v>-3.7670135498046875E-5</v>
      </c>
      <c r="D53">
        <f t="shared" si="5"/>
        <v>-9.5682144165039058E-4</v>
      </c>
      <c r="E53">
        <v>0.89477777481079102</v>
      </c>
      <c r="F53">
        <f t="shared" si="0"/>
        <v>-2.2351741790771484E-5</v>
      </c>
      <c r="G53">
        <f t="shared" si="6"/>
        <v>-5.677342414855957E-4</v>
      </c>
      <c r="H53">
        <v>0.99096131324768066</v>
      </c>
      <c r="I53">
        <f t="shared" si="1"/>
        <v>7.9512596130371094E-5</v>
      </c>
      <c r="J53">
        <f t="shared" si="7"/>
        <v>2.0196199417114257E-3</v>
      </c>
      <c r="K53">
        <v>0.98304253816604614</v>
      </c>
      <c r="L53">
        <f t="shared" si="2"/>
        <v>-3.814697265625E-6</v>
      </c>
      <c r="M53">
        <f t="shared" si="8"/>
        <v>-9.6893310546874995E-5</v>
      </c>
      <c r="N53">
        <v>0.62080711126327515</v>
      </c>
      <c r="O53">
        <f t="shared" si="3"/>
        <v>1.9907951354980469E-5</v>
      </c>
      <c r="P53">
        <f t="shared" si="9"/>
        <v>5.0566196441650393E-4</v>
      </c>
    </row>
    <row r="54" spans="1:16" x14ac:dyDescent="0.45">
      <c r="A54">
        <v>10.599999999999991</v>
      </c>
      <c r="B54">
        <v>1.0989192724227905</v>
      </c>
      <c r="C54">
        <f t="shared" si="4"/>
        <v>-3.7312507629394531E-5</v>
      </c>
      <c r="D54">
        <f t="shared" si="5"/>
        <v>-9.4773769378662107E-4</v>
      </c>
      <c r="E54">
        <v>0.89477831125259399</v>
      </c>
      <c r="F54">
        <f t="shared" si="0"/>
        <v>-2.1815299987792969E-5</v>
      </c>
      <c r="G54">
        <f t="shared" si="6"/>
        <v>-5.5410861968994138E-4</v>
      </c>
      <c r="H54">
        <v>0.99096053838729858</v>
      </c>
      <c r="I54">
        <f t="shared" si="1"/>
        <v>7.8737735748291016E-5</v>
      </c>
      <c r="J54">
        <f t="shared" si="7"/>
        <v>1.9999384880065919E-3</v>
      </c>
      <c r="K54">
        <v>0.98304212093353271</v>
      </c>
      <c r="L54">
        <f t="shared" si="2"/>
        <v>-4.2319297790527344E-6</v>
      </c>
      <c r="M54">
        <f t="shared" si="8"/>
        <v>-1.0749101638793944E-4</v>
      </c>
      <c r="N54">
        <v>0.62080663442611694</v>
      </c>
      <c r="O54">
        <f t="shared" si="3"/>
        <v>1.9431114196777344E-5</v>
      </c>
      <c r="P54">
        <f t="shared" si="9"/>
        <v>4.9355030059814451E-4</v>
      </c>
    </row>
    <row r="55" spans="1:16" x14ac:dyDescent="0.45">
      <c r="A55">
        <v>10.79999999999999</v>
      </c>
      <c r="B55">
        <v>1.0989197492599487</v>
      </c>
      <c r="C55">
        <f t="shared" si="4"/>
        <v>-3.6835670471191406E-5</v>
      </c>
      <c r="D55">
        <f t="shared" si="5"/>
        <v>-9.3562602996826165E-4</v>
      </c>
      <c r="E55">
        <v>0.89477968215942383</v>
      </c>
      <c r="F55">
        <f t="shared" si="0"/>
        <v>-2.0444393157958984E-5</v>
      </c>
      <c r="G55">
        <f t="shared" si="6"/>
        <v>-5.1928758621215814E-4</v>
      </c>
      <c r="H55">
        <v>0.99096190929412842</v>
      </c>
      <c r="I55">
        <f t="shared" si="1"/>
        <v>8.0108642578125E-5</v>
      </c>
      <c r="J55">
        <f t="shared" si="7"/>
        <v>2.0347595214843749E-3</v>
      </c>
      <c r="K55">
        <v>0.98304116725921631</v>
      </c>
      <c r="L55">
        <f t="shared" si="2"/>
        <v>-5.1856040954589844E-6</v>
      </c>
      <c r="M55">
        <f t="shared" si="8"/>
        <v>-1.3171434402465819E-4</v>
      </c>
      <c r="N55">
        <v>0.62080568075180054</v>
      </c>
      <c r="O55">
        <f t="shared" si="3"/>
        <v>1.8477439880371094E-5</v>
      </c>
      <c r="P55">
        <f t="shared" si="9"/>
        <v>4.6932697296142578E-4</v>
      </c>
    </row>
    <row r="56" spans="1:16" x14ac:dyDescent="0.45">
      <c r="A56">
        <v>10.999999999999989</v>
      </c>
      <c r="B56">
        <v>1.0989189147949219</v>
      </c>
      <c r="C56">
        <f t="shared" si="4"/>
        <v>-3.7670135498046875E-5</v>
      </c>
      <c r="D56">
        <f t="shared" si="5"/>
        <v>-9.5682144165039058E-4</v>
      </c>
      <c r="E56">
        <v>0.89478051662445068</v>
      </c>
      <c r="F56">
        <f t="shared" si="0"/>
        <v>-1.9609928131103516E-5</v>
      </c>
      <c r="G56">
        <f t="shared" si="6"/>
        <v>-4.9809217453002932E-4</v>
      </c>
      <c r="H56">
        <v>0.99096369743347168</v>
      </c>
      <c r="I56">
        <f t="shared" si="1"/>
        <v>8.1896781921386719E-5</v>
      </c>
      <c r="J56">
        <f t="shared" si="7"/>
        <v>2.0801782608032226E-3</v>
      </c>
      <c r="K56">
        <v>0.98304116725921631</v>
      </c>
      <c r="L56">
        <f t="shared" si="2"/>
        <v>-5.1856040954589844E-6</v>
      </c>
      <c r="M56">
        <f t="shared" si="8"/>
        <v>-1.3171434402465819E-4</v>
      </c>
      <c r="N56">
        <v>0.62080615758895874</v>
      </c>
      <c r="O56">
        <f t="shared" si="3"/>
        <v>1.8954277038574219E-5</v>
      </c>
      <c r="P56">
        <f t="shared" si="9"/>
        <v>4.8143863677978515E-4</v>
      </c>
    </row>
    <row r="57" spans="1:16" x14ac:dyDescent="0.45">
      <c r="A57">
        <v>11.199999999999989</v>
      </c>
      <c r="B57">
        <v>1.0989207029342651</v>
      </c>
      <c r="C57">
        <f t="shared" si="4"/>
        <v>-3.5881996154785156E-5</v>
      </c>
      <c r="D57">
        <f t="shared" si="5"/>
        <v>-9.1140270233154293E-4</v>
      </c>
      <c r="E57">
        <v>0.89477968215942383</v>
      </c>
      <c r="F57">
        <f t="shared" si="0"/>
        <v>-2.0444393157958984E-5</v>
      </c>
      <c r="G57">
        <f t="shared" si="6"/>
        <v>-5.1928758621215814E-4</v>
      </c>
      <c r="H57">
        <v>0.99096232652664185</v>
      </c>
      <c r="I57">
        <f t="shared" si="1"/>
        <v>8.0525875091552734E-5</v>
      </c>
      <c r="J57">
        <f t="shared" si="7"/>
        <v>2.0453572273254395E-3</v>
      </c>
      <c r="K57">
        <v>0.98304033279418945</v>
      </c>
      <c r="L57">
        <f t="shared" si="2"/>
        <v>-6.0200691223144531E-6</v>
      </c>
      <c r="M57">
        <f t="shared" si="8"/>
        <v>-1.5290975570678709E-4</v>
      </c>
      <c r="N57">
        <v>0.62080568075180054</v>
      </c>
      <c r="O57">
        <f t="shared" si="3"/>
        <v>1.8477439880371094E-5</v>
      </c>
      <c r="P57">
        <f t="shared" si="9"/>
        <v>4.6932697296142578E-4</v>
      </c>
    </row>
    <row r="58" spans="1:16" x14ac:dyDescent="0.45">
      <c r="A58">
        <v>11.399999999999988</v>
      </c>
      <c r="B58">
        <v>1.0989226102828979</v>
      </c>
      <c r="C58">
        <f t="shared" si="4"/>
        <v>-3.3974647521972656E-5</v>
      </c>
      <c r="D58">
        <f t="shared" si="5"/>
        <v>-8.6295604705810547E-4</v>
      </c>
      <c r="E58">
        <v>0.89477777481079102</v>
      </c>
      <c r="F58">
        <f t="shared" si="0"/>
        <v>-2.2351741790771484E-5</v>
      </c>
      <c r="G58">
        <f t="shared" si="6"/>
        <v>-5.677342414855957E-4</v>
      </c>
      <c r="H58">
        <v>0.99096006155014038</v>
      </c>
      <c r="I58">
        <f t="shared" si="1"/>
        <v>7.8260898590087891E-5</v>
      </c>
      <c r="J58">
        <f t="shared" si="7"/>
        <v>1.9878268241882322E-3</v>
      </c>
      <c r="K58">
        <v>0.98303979635238647</v>
      </c>
      <c r="L58">
        <f t="shared" si="2"/>
        <v>-6.5565109252929688E-6</v>
      </c>
      <c r="M58">
        <f t="shared" si="8"/>
        <v>-1.6653537750244141E-4</v>
      </c>
      <c r="N58">
        <v>0.62080472707748413</v>
      </c>
      <c r="O58">
        <f t="shared" si="3"/>
        <v>1.7523765563964844E-5</v>
      </c>
      <c r="P58">
        <f t="shared" si="9"/>
        <v>4.45103645324707E-4</v>
      </c>
    </row>
    <row r="59" spans="1:16" x14ac:dyDescent="0.45">
      <c r="A59">
        <v>11.599999999999987</v>
      </c>
      <c r="B59">
        <v>1.0989216566085815</v>
      </c>
      <c r="C59">
        <f t="shared" si="4"/>
        <v>-3.4928321838378906E-5</v>
      </c>
      <c r="D59">
        <f t="shared" si="5"/>
        <v>-8.871793746948242E-4</v>
      </c>
      <c r="E59">
        <v>0.89477729797363281</v>
      </c>
      <c r="F59">
        <f t="shared" si="0"/>
        <v>-2.2828578948974609E-5</v>
      </c>
      <c r="G59">
        <f t="shared" si="6"/>
        <v>-5.7984590530395501E-4</v>
      </c>
      <c r="H59">
        <v>0.9909595251083374</v>
      </c>
      <c r="I59">
        <f t="shared" si="1"/>
        <v>7.7724456787109375E-5</v>
      </c>
      <c r="J59">
        <f t="shared" si="7"/>
        <v>1.974201202392578E-3</v>
      </c>
      <c r="K59">
        <v>0.98304069042205811</v>
      </c>
      <c r="L59">
        <f t="shared" si="2"/>
        <v>-5.6624412536621094E-6</v>
      </c>
      <c r="M59">
        <f t="shared" si="8"/>
        <v>-1.4382600784301758E-4</v>
      </c>
      <c r="N59">
        <v>0.6208038330078125</v>
      </c>
      <c r="O59">
        <f t="shared" si="3"/>
        <v>1.6629695892333984E-5</v>
      </c>
      <c r="P59">
        <f t="shared" si="9"/>
        <v>4.2239427566528317E-4</v>
      </c>
    </row>
    <row r="60" spans="1:16" x14ac:dyDescent="0.45">
      <c r="A60">
        <v>11.799999999999986</v>
      </c>
      <c r="B60">
        <v>1.0989202260971069</v>
      </c>
      <c r="C60">
        <f t="shared" si="4"/>
        <v>-3.6358833312988281E-5</v>
      </c>
      <c r="D60">
        <f t="shared" si="5"/>
        <v>-9.2351436614990234E-4</v>
      </c>
      <c r="E60">
        <v>0.89477831125259399</v>
      </c>
      <c r="F60">
        <f t="shared" si="0"/>
        <v>-2.1815299987792969E-5</v>
      </c>
      <c r="G60">
        <f t="shared" si="6"/>
        <v>-5.5410861968994138E-4</v>
      </c>
      <c r="H60">
        <v>0.99096006155014038</v>
      </c>
      <c r="I60">
        <f t="shared" si="1"/>
        <v>7.8260898590087891E-5</v>
      </c>
      <c r="J60">
        <f t="shared" si="7"/>
        <v>1.9878268241882322E-3</v>
      </c>
      <c r="K60">
        <v>0.98304116725921631</v>
      </c>
      <c r="L60">
        <f t="shared" si="2"/>
        <v>-5.1856040954589844E-6</v>
      </c>
      <c r="M60">
        <f t="shared" si="8"/>
        <v>-1.3171434402465819E-4</v>
      </c>
      <c r="N60">
        <v>0.6208038330078125</v>
      </c>
      <c r="O60">
        <f t="shared" si="3"/>
        <v>1.6629695892333984E-5</v>
      </c>
      <c r="P60">
        <f t="shared" si="9"/>
        <v>4.2239427566528317E-4</v>
      </c>
    </row>
    <row r="61" spans="1:16" x14ac:dyDescent="0.45">
      <c r="A61">
        <v>11.999999999999986</v>
      </c>
      <c r="B61">
        <v>1.0989192724227905</v>
      </c>
      <c r="C61">
        <f t="shared" si="4"/>
        <v>-3.7312507629394531E-5</v>
      </c>
      <c r="D61">
        <f t="shared" si="5"/>
        <v>-9.4773769378662107E-4</v>
      </c>
      <c r="E61">
        <v>0.89477831125259399</v>
      </c>
      <c r="F61">
        <f t="shared" si="0"/>
        <v>-2.1815299987792969E-5</v>
      </c>
      <c r="G61">
        <f t="shared" si="6"/>
        <v>-5.5410861968994138E-4</v>
      </c>
      <c r="H61">
        <v>0.99096006155014038</v>
      </c>
      <c r="I61">
        <f t="shared" si="1"/>
        <v>7.8260898590087891E-5</v>
      </c>
      <c r="J61">
        <f t="shared" si="7"/>
        <v>1.9878268241882322E-3</v>
      </c>
      <c r="K61">
        <v>0.98304116725921631</v>
      </c>
      <c r="L61">
        <f t="shared" si="2"/>
        <v>-5.1856040954589844E-6</v>
      </c>
      <c r="M61">
        <f t="shared" si="8"/>
        <v>-1.3171434402465819E-4</v>
      </c>
      <c r="N61">
        <v>0.62080520391464233</v>
      </c>
      <c r="O61">
        <f t="shared" si="3"/>
        <v>1.8000602722167969E-5</v>
      </c>
      <c r="P61">
        <f t="shared" si="9"/>
        <v>4.5721530914306636E-4</v>
      </c>
    </row>
    <row r="62" spans="1:16" x14ac:dyDescent="0.45">
      <c r="A62">
        <v>12.199999999999985</v>
      </c>
      <c r="B62">
        <v>1.0989179611206055</v>
      </c>
      <c r="C62">
        <f t="shared" si="4"/>
        <v>-3.8623809814453125E-5</v>
      </c>
      <c r="D62">
        <f t="shared" si="5"/>
        <v>-9.8104476928710942E-4</v>
      </c>
      <c r="E62">
        <v>0.89477914571762085</v>
      </c>
      <c r="F62">
        <f t="shared" si="0"/>
        <v>-2.09808349609375E-5</v>
      </c>
      <c r="G62">
        <f t="shared" si="6"/>
        <v>-5.3291320800781246E-4</v>
      </c>
      <c r="H62">
        <v>0.99096053838729858</v>
      </c>
      <c r="I62">
        <f t="shared" si="1"/>
        <v>7.8737735748291016E-5</v>
      </c>
      <c r="J62">
        <f t="shared" si="7"/>
        <v>1.9999384880065919E-3</v>
      </c>
      <c r="K62">
        <v>0.98304069042205811</v>
      </c>
      <c r="L62">
        <f t="shared" si="2"/>
        <v>-5.6624412536621094E-6</v>
      </c>
      <c r="M62">
        <f t="shared" si="8"/>
        <v>-1.4382600784301758E-4</v>
      </c>
      <c r="N62">
        <v>0.62080615758895874</v>
      </c>
      <c r="O62">
        <f t="shared" si="3"/>
        <v>1.8954277038574219E-5</v>
      </c>
      <c r="P62">
        <f t="shared" si="9"/>
        <v>4.8143863677978515E-4</v>
      </c>
    </row>
    <row r="63" spans="1:16" x14ac:dyDescent="0.45">
      <c r="A63">
        <v>12.399999999999984</v>
      </c>
      <c r="B63">
        <v>1.0989192724227905</v>
      </c>
      <c r="C63">
        <f t="shared" si="4"/>
        <v>-3.7312507629394531E-5</v>
      </c>
      <c r="D63">
        <f t="shared" si="5"/>
        <v>-9.4773769378662107E-4</v>
      </c>
      <c r="E63">
        <v>0.89478015899658203</v>
      </c>
      <c r="F63">
        <f t="shared" si="0"/>
        <v>-1.9967555999755859E-5</v>
      </c>
      <c r="G63">
        <f t="shared" si="6"/>
        <v>-5.0717592239379883E-4</v>
      </c>
      <c r="H63">
        <v>0.99096328020095825</v>
      </c>
      <c r="I63">
        <f t="shared" si="1"/>
        <v>8.1479549407958984E-5</v>
      </c>
      <c r="J63">
        <f t="shared" si="7"/>
        <v>2.0695805549621579E-3</v>
      </c>
      <c r="K63">
        <v>0.98304212093353271</v>
      </c>
      <c r="L63">
        <f t="shared" si="2"/>
        <v>-4.2319297790527344E-6</v>
      </c>
      <c r="M63">
        <f t="shared" si="8"/>
        <v>-1.0749101638793944E-4</v>
      </c>
      <c r="N63">
        <v>0.62080520391464233</v>
      </c>
      <c r="O63">
        <f t="shared" si="3"/>
        <v>1.8000602722167969E-5</v>
      </c>
      <c r="P63">
        <f t="shared" si="9"/>
        <v>4.5721530914306636E-4</v>
      </c>
    </row>
    <row r="64" spans="1:16" x14ac:dyDescent="0.45">
      <c r="A64">
        <v>12.599999999999984</v>
      </c>
      <c r="B64">
        <v>1.0989197492599487</v>
      </c>
      <c r="C64">
        <f t="shared" si="4"/>
        <v>-3.6835670471191406E-5</v>
      </c>
      <c r="D64">
        <f t="shared" si="5"/>
        <v>-9.3562602996826165E-4</v>
      </c>
      <c r="E64">
        <v>0.89477831125259399</v>
      </c>
      <c r="F64">
        <f t="shared" si="0"/>
        <v>-2.1815299987792969E-5</v>
      </c>
      <c r="G64">
        <f t="shared" si="6"/>
        <v>-5.5410861968994138E-4</v>
      </c>
      <c r="H64">
        <v>0.99096369743347168</v>
      </c>
      <c r="I64">
        <f t="shared" si="1"/>
        <v>8.1896781921386719E-5</v>
      </c>
      <c r="J64">
        <f t="shared" si="7"/>
        <v>2.0801782608032226E-3</v>
      </c>
      <c r="K64">
        <v>0.98304396867752075</v>
      </c>
      <c r="L64">
        <f t="shared" si="2"/>
        <v>-2.384185791015625E-6</v>
      </c>
      <c r="M64">
        <f t="shared" si="8"/>
        <v>-6.0558319091796875E-5</v>
      </c>
      <c r="N64">
        <v>0.62080520391464233</v>
      </c>
      <c r="O64">
        <f t="shared" si="3"/>
        <v>1.8000602722167969E-5</v>
      </c>
      <c r="P64">
        <f t="shared" si="9"/>
        <v>4.5721530914306636E-4</v>
      </c>
    </row>
    <row r="65" spans="1:16" x14ac:dyDescent="0.45">
      <c r="A65">
        <v>12.799999999999983</v>
      </c>
      <c r="B65">
        <v>1.0989160537719727</v>
      </c>
      <c r="C65">
        <f t="shared" si="4"/>
        <v>-4.0531158447265625E-5</v>
      </c>
      <c r="D65">
        <f t="shared" si="5"/>
        <v>-1.0294914245605469E-3</v>
      </c>
      <c r="E65">
        <v>0.89477682113647461</v>
      </c>
      <c r="F65">
        <f t="shared" si="0"/>
        <v>-2.3305416107177734E-5</v>
      </c>
      <c r="G65">
        <f t="shared" si="6"/>
        <v>-5.9195756912231443E-4</v>
      </c>
      <c r="H65">
        <v>0.99095916748046875</v>
      </c>
      <c r="I65">
        <f t="shared" si="1"/>
        <v>7.7366828918457031E-5</v>
      </c>
      <c r="J65">
        <f t="shared" si="7"/>
        <v>1.9651174545288084E-3</v>
      </c>
      <c r="K65">
        <v>0.98304212093353271</v>
      </c>
      <c r="L65">
        <f t="shared" si="2"/>
        <v>-4.2319297790527344E-6</v>
      </c>
      <c r="M65">
        <f t="shared" si="8"/>
        <v>-1.0749101638793944E-4</v>
      </c>
      <c r="N65">
        <v>0.62080615758895874</v>
      </c>
      <c r="O65">
        <f t="shared" si="3"/>
        <v>1.8954277038574219E-5</v>
      </c>
      <c r="P65">
        <f t="shared" si="9"/>
        <v>4.8143863677978515E-4</v>
      </c>
    </row>
    <row r="66" spans="1:16" x14ac:dyDescent="0.45">
      <c r="A66">
        <v>12.999999999999982</v>
      </c>
      <c r="B66">
        <v>1.0989151000976563</v>
      </c>
      <c r="C66">
        <f t="shared" si="4"/>
        <v>-4.1484832763671875E-5</v>
      </c>
      <c r="D66">
        <f t="shared" si="5"/>
        <v>-1.0537147521972655E-3</v>
      </c>
      <c r="E66">
        <v>0.89477777481079102</v>
      </c>
      <c r="F66">
        <f t="shared" ref="F66:F129" si="10">E66-E$2</f>
        <v>-2.2351741790771484E-5</v>
      </c>
      <c r="G66">
        <f t="shared" si="6"/>
        <v>-5.677342414855957E-4</v>
      </c>
      <c r="H66">
        <v>0.99095815420150757</v>
      </c>
      <c r="I66">
        <f t="shared" ref="I66:I129" si="11">H66-H$2</f>
        <v>7.6353549957275391E-5</v>
      </c>
      <c r="J66">
        <f t="shared" si="7"/>
        <v>1.9393801689147948E-3</v>
      </c>
      <c r="K66">
        <v>0.98304069042205811</v>
      </c>
      <c r="L66">
        <f t="shared" ref="L66:L129" si="12">K66-K$2</f>
        <v>-5.6624412536621094E-6</v>
      </c>
      <c r="M66">
        <f t="shared" si="8"/>
        <v>-1.4382600784301758E-4</v>
      </c>
      <c r="N66">
        <v>0.62080615758895874</v>
      </c>
      <c r="O66">
        <f t="shared" ref="O66:O129" si="13">N66-N$2</f>
        <v>1.8954277038574219E-5</v>
      </c>
      <c r="P66">
        <f t="shared" si="9"/>
        <v>4.8143863677978515E-4</v>
      </c>
    </row>
    <row r="67" spans="1:16" x14ac:dyDescent="0.45">
      <c r="A67">
        <v>13.2</v>
      </c>
      <c r="B67">
        <v>1.0989160537719727</v>
      </c>
      <c r="C67">
        <f t="shared" ref="C67:C130" si="14">B67-B$2</f>
        <v>-4.0531158447265625E-5</v>
      </c>
      <c r="D67">
        <f t="shared" ref="D67:D130" si="15">C67*25.4</f>
        <v>-1.0294914245605469E-3</v>
      </c>
      <c r="E67">
        <v>0.89477831125259399</v>
      </c>
      <c r="F67">
        <f t="shared" si="10"/>
        <v>-2.1815299987792969E-5</v>
      </c>
      <c r="G67">
        <f t="shared" ref="G67:G130" si="16">F67*25.4</f>
        <v>-5.5410861968994138E-4</v>
      </c>
      <c r="H67">
        <v>0.99096232652664185</v>
      </c>
      <c r="I67">
        <f t="shared" si="11"/>
        <v>8.0525875091552734E-5</v>
      </c>
      <c r="J67">
        <f t="shared" ref="J67:J130" si="17">I67*25.4</f>
        <v>2.0453572273254395E-3</v>
      </c>
      <c r="K67">
        <v>0.98304170370101929</v>
      </c>
      <c r="L67">
        <f t="shared" si="12"/>
        <v>-4.6491622924804688E-6</v>
      </c>
      <c r="M67">
        <f t="shared" ref="M67:M130" si="18">L67*25.4</f>
        <v>-1.180887222290039E-4</v>
      </c>
      <c r="N67">
        <v>0.62080520391464233</v>
      </c>
      <c r="O67">
        <f t="shared" si="13"/>
        <v>1.8000602722167969E-5</v>
      </c>
      <c r="P67">
        <f t="shared" ref="P67:P130" si="19">O67*25.4</f>
        <v>4.5721530914306636E-4</v>
      </c>
    </row>
    <row r="68" spans="1:16" x14ac:dyDescent="0.45">
      <c r="A68">
        <v>13.399999999999999</v>
      </c>
      <c r="B68">
        <v>1.0989189147949219</v>
      </c>
      <c r="C68">
        <f t="shared" si="14"/>
        <v>-3.7670135498046875E-5</v>
      </c>
      <c r="D68">
        <f t="shared" si="15"/>
        <v>-9.5682144165039058E-4</v>
      </c>
      <c r="E68">
        <v>0.89477777481079102</v>
      </c>
      <c r="F68">
        <f t="shared" si="10"/>
        <v>-2.2351741790771484E-5</v>
      </c>
      <c r="G68">
        <f t="shared" si="16"/>
        <v>-5.677342414855957E-4</v>
      </c>
      <c r="H68">
        <v>0.99096369743347168</v>
      </c>
      <c r="I68">
        <f t="shared" si="11"/>
        <v>8.1896781921386719E-5</v>
      </c>
      <c r="J68">
        <f t="shared" si="17"/>
        <v>2.0801782608032226E-3</v>
      </c>
      <c r="K68">
        <v>0.98304116725921631</v>
      </c>
      <c r="L68">
        <f t="shared" si="12"/>
        <v>-5.1856040954589844E-6</v>
      </c>
      <c r="M68">
        <f t="shared" si="18"/>
        <v>-1.3171434402465819E-4</v>
      </c>
      <c r="N68">
        <v>0.6208043098449707</v>
      </c>
      <c r="O68">
        <f t="shared" si="13"/>
        <v>1.7106533050537109E-5</v>
      </c>
      <c r="P68">
        <f t="shared" si="19"/>
        <v>4.3450593948364253E-4</v>
      </c>
    </row>
    <row r="69" spans="1:16" x14ac:dyDescent="0.45">
      <c r="A69">
        <v>13.599999999999998</v>
      </c>
      <c r="B69">
        <v>1.0989210605621338</v>
      </c>
      <c r="C69">
        <f t="shared" si="14"/>
        <v>-3.5524368286132813E-5</v>
      </c>
      <c r="D69">
        <f t="shared" si="15"/>
        <v>-9.0231895446777342E-4</v>
      </c>
      <c r="E69">
        <v>0.89477914571762085</v>
      </c>
      <c r="F69">
        <f t="shared" si="10"/>
        <v>-2.09808349609375E-5</v>
      </c>
      <c r="G69">
        <f t="shared" si="16"/>
        <v>-5.3291320800781246E-4</v>
      </c>
      <c r="H69">
        <v>0.99096190929412842</v>
      </c>
      <c r="I69">
        <f t="shared" si="11"/>
        <v>8.0108642578125E-5</v>
      </c>
      <c r="J69">
        <f t="shared" si="17"/>
        <v>2.0347595214843749E-3</v>
      </c>
      <c r="K69">
        <v>0.98304253816604614</v>
      </c>
      <c r="L69">
        <f t="shared" si="12"/>
        <v>-3.814697265625E-6</v>
      </c>
      <c r="M69">
        <f t="shared" si="18"/>
        <v>-9.6893310546874995E-5</v>
      </c>
      <c r="N69">
        <v>0.6208043098449707</v>
      </c>
      <c r="O69">
        <f t="shared" si="13"/>
        <v>1.7106533050537109E-5</v>
      </c>
      <c r="P69">
        <f t="shared" si="19"/>
        <v>4.3450593948364253E-4</v>
      </c>
    </row>
    <row r="70" spans="1:16" x14ac:dyDescent="0.45">
      <c r="A70">
        <v>13.799999999999997</v>
      </c>
      <c r="B70">
        <v>1.0989189147949219</v>
      </c>
      <c r="C70">
        <f t="shared" si="14"/>
        <v>-3.7670135498046875E-5</v>
      </c>
      <c r="D70">
        <f t="shared" si="15"/>
        <v>-9.5682144165039058E-4</v>
      </c>
      <c r="E70">
        <v>0.89478015899658203</v>
      </c>
      <c r="F70">
        <f t="shared" si="10"/>
        <v>-1.9967555999755859E-5</v>
      </c>
      <c r="G70">
        <f t="shared" si="16"/>
        <v>-5.0717592239379883E-4</v>
      </c>
      <c r="H70">
        <v>0.99096190929412842</v>
      </c>
      <c r="I70">
        <f t="shared" si="11"/>
        <v>8.0108642578125E-5</v>
      </c>
      <c r="J70">
        <f t="shared" si="17"/>
        <v>2.0347595214843749E-3</v>
      </c>
      <c r="K70">
        <v>0.98304396867752075</v>
      </c>
      <c r="L70">
        <f t="shared" si="12"/>
        <v>-2.384185791015625E-6</v>
      </c>
      <c r="M70">
        <f t="shared" si="18"/>
        <v>-6.0558319091796875E-5</v>
      </c>
      <c r="N70">
        <v>0.62080520391464233</v>
      </c>
      <c r="O70">
        <f t="shared" si="13"/>
        <v>1.8000602722167969E-5</v>
      </c>
      <c r="P70">
        <f t="shared" si="19"/>
        <v>4.5721530914306636E-4</v>
      </c>
    </row>
    <row r="71" spans="1:16" x14ac:dyDescent="0.45">
      <c r="A71">
        <v>13.999999999999996</v>
      </c>
      <c r="B71">
        <v>1.0989171266555786</v>
      </c>
      <c r="C71">
        <f t="shared" si="14"/>
        <v>-3.9458274841308594E-5</v>
      </c>
      <c r="D71">
        <f t="shared" si="15"/>
        <v>-1.0022401809692382E-3</v>
      </c>
      <c r="E71">
        <v>0.89477914571762085</v>
      </c>
      <c r="F71">
        <f t="shared" si="10"/>
        <v>-2.09808349609375E-5</v>
      </c>
      <c r="G71">
        <f t="shared" si="16"/>
        <v>-5.3291320800781246E-4</v>
      </c>
      <c r="H71">
        <v>0.99096190929412842</v>
      </c>
      <c r="I71">
        <f t="shared" si="11"/>
        <v>8.0108642578125E-5</v>
      </c>
      <c r="J71">
        <f t="shared" si="17"/>
        <v>2.0347595214843749E-3</v>
      </c>
      <c r="K71">
        <v>0.98304253816604614</v>
      </c>
      <c r="L71">
        <f t="shared" si="12"/>
        <v>-3.814697265625E-6</v>
      </c>
      <c r="M71">
        <f t="shared" si="18"/>
        <v>-9.6893310546874995E-5</v>
      </c>
      <c r="N71">
        <v>0.62080472707748413</v>
      </c>
      <c r="O71">
        <f t="shared" si="13"/>
        <v>1.7523765563964844E-5</v>
      </c>
      <c r="P71">
        <f t="shared" si="19"/>
        <v>4.45103645324707E-4</v>
      </c>
    </row>
    <row r="72" spans="1:16" x14ac:dyDescent="0.45">
      <c r="A72">
        <v>14.199999999999996</v>
      </c>
      <c r="B72">
        <v>1.0989207029342651</v>
      </c>
      <c r="C72">
        <f t="shared" si="14"/>
        <v>-3.5881996154785156E-5</v>
      </c>
      <c r="D72">
        <f t="shared" si="15"/>
        <v>-9.1140270233154293E-4</v>
      </c>
      <c r="E72">
        <v>0.89477831125259399</v>
      </c>
      <c r="F72">
        <f t="shared" si="10"/>
        <v>-2.1815299987792969E-5</v>
      </c>
      <c r="G72">
        <f t="shared" si="16"/>
        <v>-5.5410861968994138E-4</v>
      </c>
      <c r="H72">
        <v>0.99096006155014038</v>
      </c>
      <c r="I72">
        <f t="shared" si="11"/>
        <v>7.8260898590087891E-5</v>
      </c>
      <c r="J72">
        <f t="shared" si="17"/>
        <v>1.9878268241882322E-3</v>
      </c>
      <c r="K72">
        <v>0.98304444551467896</v>
      </c>
      <c r="L72">
        <f t="shared" si="12"/>
        <v>-1.9073486328125E-6</v>
      </c>
      <c r="M72">
        <f t="shared" si="18"/>
        <v>-4.8446655273437497E-5</v>
      </c>
      <c r="N72">
        <v>0.62080663442611694</v>
      </c>
      <c r="O72">
        <f t="shared" si="13"/>
        <v>1.9431114196777344E-5</v>
      </c>
      <c r="P72">
        <f t="shared" si="19"/>
        <v>4.9355030059814451E-4</v>
      </c>
    </row>
    <row r="73" spans="1:16" x14ac:dyDescent="0.45">
      <c r="A73">
        <v>14.399999999999995</v>
      </c>
      <c r="B73">
        <v>1.0989221334457397</v>
      </c>
      <c r="C73">
        <f t="shared" si="14"/>
        <v>-3.4451484680175781E-5</v>
      </c>
      <c r="D73">
        <f t="shared" si="15"/>
        <v>-8.7506771087646478E-4</v>
      </c>
      <c r="E73">
        <v>0.89477831125259399</v>
      </c>
      <c r="F73">
        <f t="shared" si="10"/>
        <v>-2.1815299987792969E-5</v>
      </c>
      <c r="G73">
        <f t="shared" si="16"/>
        <v>-5.5410861968994138E-4</v>
      </c>
      <c r="H73">
        <v>0.9909595251083374</v>
      </c>
      <c r="I73">
        <f t="shared" si="11"/>
        <v>7.7724456787109375E-5</v>
      </c>
      <c r="J73">
        <f t="shared" si="17"/>
        <v>1.974201202392578E-3</v>
      </c>
      <c r="K73">
        <v>0.98304623365402222</v>
      </c>
      <c r="L73">
        <f t="shared" si="12"/>
        <v>-1.1920928955078125E-7</v>
      </c>
      <c r="M73">
        <f t="shared" si="18"/>
        <v>-3.0279159545898436E-6</v>
      </c>
      <c r="N73">
        <v>0.62080711126327515</v>
      </c>
      <c r="O73">
        <f t="shared" si="13"/>
        <v>1.9907951354980469E-5</v>
      </c>
      <c r="P73">
        <f t="shared" si="19"/>
        <v>5.0566196441650393E-4</v>
      </c>
    </row>
    <row r="74" spans="1:16" x14ac:dyDescent="0.45">
      <c r="A74">
        <v>14.599999999999994</v>
      </c>
      <c r="B74">
        <v>1.0989207029342651</v>
      </c>
      <c r="C74">
        <f t="shared" si="14"/>
        <v>-3.5881996154785156E-5</v>
      </c>
      <c r="D74">
        <f t="shared" si="15"/>
        <v>-9.1140270233154293E-4</v>
      </c>
      <c r="E74">
        <v>0.89477914571762085</v>
      </c>
      <c r="F74">
        <f t="shared" si="10"/>
        <v>-2.09808349609375E-5</v>
      </c>
      <c r="G74">
        <f t="shared" si="16"/>
        <v>-5.3291320800781246E-4</v>
      </c>
      <c r="H74">
        <v>0.99096232652664185</v>
      </c>
      <c r="I74">
        <f t="shared" si="11"/>
        <v>8.0525875091552734E-5</v>
      </c>
      <c r="J74">
        <f t="shared" si="17"/>
        <v>2.0453572273254395E-3</v>
      </c>
      <c r="K74">
        <v>0.98304116725921631</v>
      </c>
      <c r="L74">
        <f t="shared" si="12"/>
        <v>-5.1856040954589844E-6</v>
      </c>
      <c r="M74">
        <f t="shared" si="18"/>
        <v>-1.3171434402465819E-4</v>
      </c>
      <c r="N74">
        <v>0.6208043098449707</v>
      </c>
      <c r="O74">
        <f t="shared" si="13"/>
        <v>1.7106533050537109E-5</v>
      </c>
      <c r="P74">
        <f t="shared" si="19"/>
        <v>4.3450593948364253E-4</v>
      </c>
    </row>
    <row r="75" spans="1:16" x14ac:dyDescent="0.45">
      <c r="A75">
        <v>14.799999999999994</v>
      </c>
      <c r="B75">
        <v>1.0989192724227905</v>
      </c>
      <c r="C75">
        <f t="shared" si="14"/>
        <v>-3.7312507629394531E-5</v>
      </c>
      <c r="D75">
        <f t="shared" si="15"/>
        <v>-9.4773769378662107E-4</v>
      </c>
      <c r="E75">
        <v>0.89477914571762085</v>
      </c>
      <c r="F75">
        <f t="shared" si="10"/>
        <v>-2.09808349609375E-5</v>
      </c>
      <c r="G75">
        <f t="shared" si="16"/>
        <v>-5.3291320800781246E-4</v>
      </c>
      <c r="H75">
        <v>0.99096328020095825</v>
      </c>
      <c r="I75">
        <f t="shared" si="11"/>
        <v>8.1479549407958984E-5</v>
      </c>
      <c r="J75">
        <f t="shared" si="17"/>
        <v>2.0695805549621579E-3</v>
      </c>
      <c r="K75">
        <v>0.98304069042205811</v>
      </c>
      <c r="L75">
        <f t="shared" si="12"/>
        <v>-5.6624412536621094E-6</v>
      </c>
      <c r="M75">
        <f t="shared" si="18"/>
        <v>-1.4382600784301758E-4</v>
      </c>
      <c r="N75">
        <v>0.6208038330078125</v>
      </c>
      <c r="O75">
        <f t="shared" si="13"/>
        <v>1.6629695892333984E-5</v>
      </c>
      <c r="P75">
        <f t="shared" si="19"/>
        <v>4.2239427566528317E-4</v>
      </c>
    </row>
    <row r="76" spans="1:16" x14ac:dyDescent="0.45">
      <c r="A76">
        <v>14.999999999999993</v>
      </c>
      <c r="B76">
        <v>1.0989183187484741</v>
      </c>
      <c r="C76">
        <f t="shared" si="14"/>
        <v>-3.8266181945800781E-5</v>
      </c>
      <c r="D76">
        <f t="shared" si="15"/>
        <v>-9.719610214233398E-4</v>
      </c>
      <c r="E76">
        <v>0.89477777481079102</v>
      </c>
      <c r="F76">
        <f t="shared" si="10"/>
        <v>-2.2351741790771484E-5</v>
      </c>
      <c r="G76">
        <f t="shared" si="16"/>
        <v>-5.677342414855957E-4</v>
      </c>
      <c r="H76">
        <v>0.99096053838729858</v>
      </c>
      <c r="I76">
        <f t="shared" si="11"/>
        <v>7.8737735748291016E-5</v>
      </c>
      <c r="J76">
        <f t="shared" si="17"/>
        <v>1.9999384880065919E-3</v>
      </c>
      <c r="K76">
        <v>0.98304581642150879</v>
      </c>
      <c r="L76">
        <f t="shared" si="12"/>
        <v>-5.3644180297851563E-7</v>
      </c>
      <c r="M76">
        <f t="shared" si="18"/>
        <v>-1.3625621795654297E-5</v>
      </c>
      <c r="N76">
        <v>0.62080663442611694</v>
      </c>
      <c r="O76">
        <f t="shared" si="13"/>
        <v>1.9431114196777344E-5</v>
      </c>
      <c r="P76">
        <f t="shared" si="19"/>
        <v>4.9355030059814451E-4</v>
      </c>
    </row>
    <row r="77" spans="1:16" x14ac:dyDescent="0.45">
      <c r="A77">
        <v>15.199999999999992</v>
      </c>
      <c r="B77">
        <v>1.0989459753036499</v>
      </c>
      <c r="C77">
        <f t="shared" si="14"/>
        <v>-1.0609626770019531E-5</v>
      </c>
      <c r="D77">
        <f t="shared" si="15"/>
        <v>-2.6948451995849608E-4</v>
      </c>
      <c r="E77">
        <v>0.89481556415557861</v>
      </c>
      <c r="F77">
        <f t="shared" si="10"/>
        <v>1.5437602996826172E-5</v>
      </c>
      <c r="G77">
        <f t="shared" si="16"/>
        <v>3.9211511611938473E-4</v>
      </c>
      <c r="H77">
        <v>0.99092775583267212</v>
      </c>
      <c r="I77">
        <f t="shared" si="11"/>
        <v>4.5955181121826172E-5</v>
      </c>
      <c r="J77">
        <f t="shared" si="17"/>
        <v>1.1672616004943846E-3</v>
      </c>
      <c r="K77">
        <v>0.98304706811904907</v>
      </c>
      <c r="L77">
        <f t="shared" si="12"/>
        <v>7.152557373046875E-7</v>
      </c>
      <c r="M77">
        <f t="shared" si="18"/>
        <v>1.816749572753906E-5</v>
      </c>
      <c r="N77">
        <v>0.62078893184661865</v>
      </c>
      <c r="O77">
        <f t="shared" si="13"/>
        <v>1.7285346984863281E-6</v>
      </c>
      <c r="P77">
        <f t="shared" si="19"/>
        <v>4.3904781341552729E-5</v>
      </c>
    </row>
    <row r="78" spans="1:16" x14ac:dyDescent="0.45">
      <c r="A78">
        <v>15.399999999999991</v>
      </c>
      <c r="B78">
        <v>1.0989474058151245</v>
      </c>
      <c r="C78">
        <f t="shared" si="14"/>
        <v>-9.1791152954101563E-6</v>
      </c>
      <c r="D78">
        <f t="shared" si="15"/>
        <v>-2.3314952850341796E-4</v>
      </c>
      <c r="E78">
        <v>0.89481556415557861</v>
      </c>
      <c r="F78">
        <f t="shared" si="10"/>
        <v>1.5437602996826172E-5</v>
      </c>
      <c r="G78">
        <f t="shared" si="16"/>
        <v>3.9211511611938473E-4</v>
      </c>
      <c r="H78">
        <v>0.99092811346054077</v>
      </c>
      <c r="I78">
        <f t="shared" si="11"/>
        <v>4.6312808990478516E-5</v>
      </c>
      <c r="J78">
        <f t="shared" si="17"/>
        <v>1.1763453483581543E-3</v>
      </c>
      <c r="K78">
        <v>0.9830443263053894</v>
      </c>
      <c r="L78">
        <f t="shared" si="12"/>
        <v>-2.0265579223632813E-6</v>
      </c>
      <c r="M78">
        <f t="shared" si="18"/>
        <v>-5.1474571228027338E-5</v>
      </c>
      <c r="N78">
        <v>0.62078756093978882</v>
      </c>
      <c r="O78">
        <f t="shared" si="13"/>
        <v>3.5762786865234375E-7</v>
      </c>
      <c r="P78">
        <f t="shared" si="19"/>
        <v>9.0837478637695299E-6</v>
      </c>
    </row>
    <row r="79" spans="1:16" x14ac:dyDescent="0.45">
      <c r="A79">
        <v>15.599999999999991</v>
      </c>
      <c r="B79">
        <v>1.0989441871643066</v>
      </c>
      <c r="C79">
        <f t="shared" si="14"/>
        <v>-1.239776611328125E-5</v>
      </c>
      <c r="D79">
        <f t="shared" si="15"/>
        <v>-3.1490325927734374E-4</v>
      </c>
      <c r="E79">
        <v>0.89481556415557861</v>
      </c>
      <c r="F79">
        <f t="shared" si="10"/>
        <v>1.5437602996826172E-5</v>
      </c>
      <c r="G79">
        <f t="shared" si="16"/>
        <v>3.9211511611938473E-4</v>
      </c>
      <c r="H79">
        <v>0.99093049764633179</v>
      </c>
      <c r="I79">
        <f t="shared" si="11"/>
        <v>4.8696994781494141E-5</v>
      </c>
      <c r="J79">
        <f t="shared" si="17"/>
        <v>1.2369036674499511E-3</v>
      </c>
      <c r="K79">
        <v>0.98304706811904907</v>
      </c>
      <c r="L79">
        <f t="shared" si="12"/>
        <v>7.152557373046875E-7</v>
      </c>
      <c r="M79">
        <f t="shared" si="18"/>
        <v>1.816749572753906E-5</v>
      </c>
      <c r="N79">
        <v>0.62078988552093506</v>
      </c>
      <c r="O79">
        <f t="shared" si="13"/>
        <v>2.6822090148925781E-6</v>
      </c>
      <c r="P79">
        <f t="shared" si="19"/>
        <v>6.8128108978271484E-5</v>
      </c>
    </row>
    <row r="80" spans="1:16" x14ac:dyDescent="0.45">
      <c r="A80">
        <v>15.79999999999999</v>
      </c>
      <c r="B80">
        <v>1.098942756652832</v>
      </c>
      <c r="C80">
        <f t="shared" si="14"/>
        <v>-1.3828277587890625E-5</v>
      </c>
      <c r="D80">
        <f t="shared" si="15"/>
        <v>-3.5123825073242183E-4</v>
      </c>
      <c r="E80">
        <v>0.89481556415557861</v>
      </c>
      <c r="F80">
        <f t="shared" si="10"/>
        <v>1.5437602996826172E-5</v>
      </c>
      <c r="G80">
        <f t="shared" si="16"/>
        <v>3.9211511611938473E-4</v>
      </c>
      <c r="H80">
        <v>0.99093335866928101</v>
      </c>
      <c r="I80">
        <f t="shared" si="11"/>
        <v>5.1558017730712891E-5</v>
      </c>
      <c r="J80">
        <f t="shared" si="17"/>
        <v>1.3095736503601074E-3</v>
      </c>
      <c r="K80">
        <v>0.98304891586303711</v>
      </c>
      <c r="L80">
        <f t="shared" si="12"/>
        <v>2.5629997253417969E-6</v>
      </c>
      <c r="M80">
        <f t="shared" si="18"/>
        <v>6.5100193023681643E-5</v>
      </c>
      <c r="N80">
        <v>0.6207917332649231</v>
      </c>
      <c r="O80">
        <f t="shared" si="13"/>
        <v>4.5299530029296875E-6</v>
      </c>
      <c r="P80">
        <f t="shared" si="19"/>
        <v>1.1506080627441405E-4</v>
      </c>
    </row>
    <row r="81" spans="1:16" x14ac:dyDescent="0.45">
      <c r="A81">
        <v>15.999999999999989</v>
      </c>
      <c r="B81">
        <v>1.0989454984664917</v>
      </c>
      <c r="C81">
        <f t="shared" si="14"/>
        <v>-1.1086463928222656E-5</v>
      </c>
      <c r="D81">
        <f t="shared" si="15"/>
        <v>-2.8159618377685545E-4</v>
      </c>
      <c r="E81">
        <v>0.89481645822525024</v>
      </c>
      <c r="F81">
        <f t="shared" si="10"/>
        <v>1.6331672668457031E-5</v>
      </c>
      <c r="G81">
        <f t="shared" si="16"/>
        <v>4.1482448577880856E-4</v>
      </c>
      <c r="H81">
        <v>0.99093234539031982</v>
      </c>
      <c r="I81">
        <f t="shared" si="11"/>
        <v>5.054473876953125E-5</v>
      </c>
      <c r="J81">
        <f t="shared" si="17"/>
        <v>1.2838363647460936E-3</v>
      </c>
      <c r="K81">
        <v>0.98304659128189087</v>
      </c>
      <c r="L81">
        <f t="shared" si="12"/>
        <v>2.384185791015625E-7</v>
      </c>
      <c r="M81">
        <f t="shared" si="18"/>
        <v>6.0558319091796872E-6</v>
      </c>
      <c r="N81">
        <v>0.62078803777694702</v>
      </c>
      <c r="O81">
        <f t="shared" si="13"/>
        <v>8.3446502685546875E-7</v>
      </c>
      <c r="P81">
        <f t="shared" si="19"/>
        <v>2.1195411682128904E-5</v>
      </c>
    </row>
    <row r="82" spans="1:16" x14ac:dyDescent="0.45">
      <c r="A82">
        <v>16.199999999999989</v>
      </c>
      <c r="B82">
        <v>1.0989465713500977</v>
      </c>
      <c r="C82">
        <f t="shared" si="14"/>
        <v>-1.0013580322265625E-5</v>
      </c>
      <c r="D82">
        <f t="shared" si="15"/>
        <v>-2.5434494018554686E-4</v>
      </c>
      <c r="E82">
        <v>0.89481747150421143</v>
      </c>
      <c r="F82">
        <f t="shared" si="10"/>
        <v>1.7344951629638672E-5</v>
      </c>
      <c r="G82">
        <f t="shared" si="16"/>
        <v>4.4056177139282224E-4</v>
      </c>
      <c r="H82">
        <v>0.99092674255371094</v>
      </c>
      <c r="I82">
        <f t="shared" si="11"/>
        <v>4.4941902160644531E-5</v>
      </c>
      <c r="J82">
        <f t="shared" si="17"/>
        <v>1.141524314880371E-3</v>
      </c>
      <c r="K82">
        <v>0.9830443263053894</v>
      </c>
      <c r="L82">
        <f t="shared" si="12"/>
        <v>-2.0265579223632813E-6</v>
      </c>
      <c r="M82">
        <f t="shared" si="18"/>
        <v>-5.1474571228027338E-5</v>
      </c>
      <c r="N82">
        <v>0.62078666687011719</v>
      </c>
      <c r="O82">
        <f t="shared" si="13"/>
        <v>-5.3644180297851563E-7</v>
      </c>
      <c r="P82">
        <f t="shared" si="19"/>
        <v>-1.3625621795654297E-5</v>
      </c>
    </row>
    <row r="83" spans="1:16" x14ac:dyDescent="0.45">
      <c r="A83">
        <v>16.399999999999988</v>
      </c>
      <c r="B83">
        <v>1.0989454984664917</v>
      </c>
      <c r="C83">
        <f t="shared" si="14"/>
        <v>-1.1086463928222656E-5</v>
      </c>
      <c r="D83">
        <f t="shared" si="15"/>
        <v>-2.8159618377685545E-4</v>
      </c>
      <c r="E83">
        <v>0.89481645822525024</v>
      </c>
      <c r="F83">
        <f t="shared" si="10"/>
        <v>1.6331672668457031E-5</v>
      </c>
      <c r="G83">
        <f t="shared" si="16"/>
        <v>4.1482448577880856E-4</v>
      </c>
      <c r="H83">
        <v>0.99092960357666016</v>
      </c>
      <c r="I83">
        <f t="shared" si="11"/>
        <v>4.7802925109863281E-5</v>
      </c>
      <c r="J83">
        <f t="shared" si="17"/>
        <v>1.2141942977905273E-3</v>
      </c>
      <c r="K83">
        <v>0.9830438494682312</v>
      </c>
      <c r="L83">
        <f t="shared" si="12"/>
        <v>-2.5033950805664063E-6</v>
      </c>
      <c r="M83">
        <f t="shared" si="18"/>
        <v>-6.3586235046386716E-5</v>
      </c>
      <c r="N83">
        <v>0.62078756093978882</v>
      </c>
      <c r="O83">
        <f t="shared" si="13"/>
        <v>3.5762786865234375E-7</v>
      </c>
      <c r="P83">
        <f t="shared" si="19"/>
        <v>9.0837478637695299E-6</v>
      </c>
    </row>
    <row r="84" spans="1:16" x14ac:dyDescent="0.45">
      <c r="A84">
        <v>16.599999999999987</v>
      </c>
      <c r="B84">
        <v>1.0989454984664917</v>
      </c>
      <c r="C84">
        <f t="shared" si="14"/>
        <v>-1.1086463928222656E-5</v>
      </c>
      <c r="D84">
        <f t="shared" si="15"/>
        <v>-2.8159618377685545E-4</v>
      </c>
      <c r="E84">
        <v>0.89481645822525024</v>
      </c>
      <c r="F84">
        <f t="shared" si="10"/>
        <v>1.6331672668457031E-5</v>
      </c>
      <c r="G84">
        <f t="shared" si="16"/>
        <v>4.1482448577880856E-4</v>
      </c>
      <c r="H84">
        <v>0.99093514680862427</v>
      </c>
      <c r="I84">
        <f t="shared" si="11"/>
        <v>5.3346157073974609E-5</v>
      </c>
      <c r="J84">
        <f t="shared" si="17"/>
        <v>1.3549923896789551E-3</v>
      </c>
      <c r="K84">
        <v>0.98304569721221924</v>
      </c>
      <c r="L84">
        <f t="shared" si="12"/>
        <v>-6.5565109252929688E-7</v>
      </c>
      <c r="M84">
        <f t="shared" si="18"/>
        <v>-1.6653537750244139E-5</v>
      </c>
      <c r="N84">
        <v>0.62078708410263062</v>
      </c>
      <c r="O84">
        <f t="shared" si="13"/>
        <v>-1.1920928955078125E-7</v>
      </c>
      <c r="P84">
        <f t="shared" si="19"/>
        <v>-3.0279159545898436E-6</v>
      </c>
    </row>
    <row r="85" spans="1:16" x14ac:dyDescent="0.45">
      <c r="A85">
        <v>16.799999999999986</v>
      </c>
      <c r="B85">
        <v>1.0989437103271484</v>
      </c>
      <c r="C85">
        <f t="shared" si="14"/>
        <v>-1.2874603271484375E-5</v>
      </c>
      <c r="D85">
        <f t="shared" si="15"/>
        <v>-3.270149230957031E-4</v>
      </c>
      <c r="E85">
        <v>0.89481693506240845</v>
      </c>
      <c r="F85">
        <f t="shared" si="10"/>
        <v>1.6808509826660156E-5</v>
      </c>
      <c r="G85">
        <f t="shared" si="16"/>
        <v>4.2693614959716793E-4</v>
      </c>
      <c r="H85">
        <v>0.99093186855316162</v>
      </c>
      <c r="I85">
        <f t="shared" si="11"/>
        <v>5.0067901611328125E-5</v>
      </c>
      <c r="J85">
        <f t="shared" si="17"/>
        <v>1.2717247009277344E-3</v>
      </c>
      <c r="K85">
        <v>0.98304569721221924</v>
      </c>
      <c r="L85">
        <f t="shared" si="12"/>
        <v>-6.5565109252929688E-7</v>
      </c>
      <c r="M85">
        <f t="shared" si="18"/>
        <v>-1.6653537750244139E-5</v>
      </c>
      <c r="N85">
        <v>0.62078619003295898</v>
      </c>
      <c r="O85">
        <f t="shared" si="13"/>
        <v>-1.0132789611816406E-6</v>
      </c>
      <c r="P85">
        <f t="shared" si="19"/>
        <v>-2.5737285614013669E-5</v>
      </c>
    </row>
    <row r="86" spans="1:16" x14ac:dyDescent="0.45">
      <c r="A86">
        <v>16.999999999999986</v>
      </c>
      <c r="B86">
        <v>1.0989432334899902</v>
      </c>
      <c r="C86">
        <f t="shared" si="14"/>
        <v>-1.33514404296875E-5</v>
      </c>
      <c r="D86">
        <f t="shared" si="15"/>
        <v>-3.3912658691406247E-4</v>
      </c>
      <c r="E86">
        <v>0.89481610059738159</v>
      </c>
      <c r="F86">
        <f t="shared" si="10"/>
        <v>1.5974044799804688E-5</v>
      </c>
      <c r="G86">
        <f t="shared" si="16"/>
        <v>4.0574073791503905E-4</v>
      </c>
      <c r="H86">
        <v>0.99092811346054077</v>
      </c>
      <c r="I86">
        <f t="shared" si="11"/>
        <v>4.6312808990478516E-5</v>
      </c>
      <c r="J86">
        <f t="shared" si="17"/>
        <v>1.1763453483581543E-3</v>
      </c>
      <c r="K86">
        <v>0.98304289579391479</v>
      </c>
      <c r="L86">
        <f t="shared" si="12"/>
        <v>-3.4570693969726563E-6</v>
      </c>
      <c r="M86">
        <f t="shared" si="18"/>
        <v>-8.7809562683105458E-5</v>
      </c>
      <c r="N86">
        <v>0.62078708410263062</v>
      </c>
      <c r="O86">
        <f t="shared" si="13"/>
        <v>-1.1920928955078125E-7</v>
      </c>
      <c r="P86">
        <f t="shared" si="19"/>
        <v>-3.0279159545898436E-6</v>
      </c>
    </row>
    <row r="87" spans="1:16" x14ac:dyDescent="0.45">
      <c r="A87">
        <v>17.199999999999985</v>
      </c>
      <c r="B87">
        <v>1.0989450216293335</v>
      </c>
      <c r="C87">
        <f t="shared" si="14"/>
        <v>-1.1563301086425781E-5</v>
      </c>
      <c r="D87">
        <f t="shared" si="15"/>
        <v>-2.9370784759521481E-4</v>
      </c>
      <c r="E87">
        <v>0.89481645822525024</v>
      </c>
      <c r="F87">
        <f t="shared" si="10"/>
        <v>1.6331672668457031E-5</v>
      </c>
      <c r="G87">
        <f t="shared" si="16"/>
        <v>4.1482448577880856E-4</v>
      </c>
      <c r="H87">
        <v>0.99093049764633179</v>
      </c>
      <c r="I87">
        <f t="shared" si="11"/>
        <v>4.8696994781494141E-5</v>
      </c>
      <c r="J87">
        <f t="shared" si="17"/>
        <v>1.2369036674499511E-3</v>
      </c>
      <c r="K87">
        <v>0.98304522037506104</v>
      </c>
      <c r="L87">
        <f t="shared" si="12"/>
        <v>-1.1324882507324219E-6</v>
      </c>
      <c r="M87">
        <f t="shared" si="18"/>
        <v>-2.8765201568603514E-5</v>
      </c>
      <c r="N87">
        <v>0.62078756093978882</v>
      </c>
      <c r="O87">
        <f t="shared" si="13"/>
        <v>3.5762786865234375E-7</v>
      </c>
      <c r="P87">
        <f t="shared" si="19"/>
        <v>9.0837478637695299E-6</v>
      </c>
    </row>
    <row r="88" spans="1:16" x14ac:dyDescent="0.45">
      <c r="A88">
        <v>17.399999999999984</v>
      </c>
      <c r="B88">
        <v>1.0989454984664917</v>
      </c>
      <c r="C88">
        <f t="shared" si="14"/>
        <v>-1.1086463928222656E-5</v>
      </c>
      <c r="D88">
        <f t="shared" si="15"/>
        <v>-2.8159618377685545E-4</v>
      </c>
      <c r="E88">
        <v>0.89481979608535767</v>
      </c>
      <c r="F88">
        <f t="shared" si="10"/>
        <v>1.9669532775878906E-5</v>
      </c>
      <c r="G88">
        <f t="shared" si="16"/>
        <v>4.9960613250732422E-4</v>
      </c>
      <c r="H88">
        <v>0.99093234539031982</v>
      </c>
      <c r="I88">
        <f t="shared" si="11"/>
        <v>5.054473876953125E-5</v>
      </c>
      <c r="J88">
        <f t="shared" si="17"/>
        <v>1.2838363647460936E-3</v>
      </c>
      <c r="K88">
        <v>0.98304843902587891</v>
      </c>
      <c r="L88">
        <f t="shared" si="12"/>
        <v>2.0861625671386719E-6</v>
      </c>
      <c r="M88">
        <f t="shared" si="18"/>
        <v>5.2988529205322266E-5</v>
      </c>
      <c r="N88">
        <v>0.62078851461410522</v>
      </c>
      <c r="O88">
        <f t="shared" si="13"/>
        <v>1.3113021850585938E-6</v>
      </c>
      <c r="P88">
        <f t="shared" si="19"/>
        <v>3.3307075500488279E-5</v>
      </c>
    </row>
    <row r="89" spans="1:16" x14ac:dyDescent="0.45">
      <c r="A89">
        <v>17.599999999999984</v>
      </c>
      <c r="B89">
        <v>1.0989454984664917</v>
      </c>
      <c r="C89">
        <f t="shared" si="14"/>
        <v>-1.1086463928222656E-5</v>
      </c>
      <c r="D89">
        <f t="shared" si="15"/>
        <v>-2.8159618377685545E-4</v>
      </c>
      <c r="E89">
        <v>0.89481979608535767</v>
      </c>
      <c r="F89">
        <f t="shared" si="10"/>
        <v>1.9669532775878906E-5</v>
      </c>
      <c r="G89">
        <f t="shared" si="16"/>
        <v>4.9960613250732422E-4</v>
      </c>
      <c r="H89">
        <v>0.99093145132064819</v>
      </c>
      <c r="I89">
        <f t="shared" si="11"/>
        <v>4.9650669097900391E-5</v>
      </c>
      <c r="J89">
        <f t="shared" si="17"/>
        <v>1.2611269950866697E-3</v>
      </c>
      <c r="K89">
        <v>0.98304522037506104</v>
      </c>
      <c r="L89">
        <f t="shared" si="12"/>
        <v>-1.1324882507324219E-6</v>
      </c>
      <c r="M89">
        <f t="shared" si="18"/>
        <v>-2.8765201568603514E-5</v>
      </c>
      <c r="N89">
        <v>0.62078851461410522</v>
      </c>
      <c r="O89">
        <f t="shared" si="13"/>
        <v>1.3113021850585938E-6</v>
      </c>
      <c r="P89">
        <f t="shared" si="19"/>
        <v>3.3307075500488279E-5</v>
      </c>
    </row>
    <row r="90" spans="1:16" x14ac:dyDescent="0.45">
      <c r="A90">
        <v>17.799999999999983</v>
      </c>
      <c r="B90">
        <v>1.0989446640014648</v>
      </c>
      <c r="C90">
        <f t="shared" si="14"/>
        <v>-1.1920928955078125E-5</v>
      </c>
      <c r="D90">
        <f t="shared" si="15"/>
        <v>-3.0279159545898438E-4</v>
      </c>
      <c r="E90">
        <v>0.89481645822525024</v>
      </c>
      <c r="F90">
        <f t="shared" si="10"/>
        <v>1.6331672668457031E-5</v>
      </c>
      <c r="G90">
        <f t="shared" si="16"/>
        <v>4.1482448577880856E-4</v>
      </c>
      <c r="H90">
        <v>0.99092811346054077</v>
      </c>
      <c r="I90">
        <f t="shared" si="11"/>
        <v>4.6312808990478516E-5</v>
      </c>
      <c r="J90">
        <f t="shared" si="17"/>
        <v>1.1763453483581543E-3</v>
      </c>
      <c r="K90">
        <v>0.9830443263053894</v>
      </c>
      <c r="L90">
        <f t="shared" si="12"/>
        <v>-2.0265579223632813E-6</v>
      </c>
      <c r="M90">
        <f t="shared" si="18"/>
        <v>-5.1474571228027338E-5</v>
      </c>
      <c r="N90">
        <v>0.62078708410263062</v>
      </c>
      <c r="O90">
        <f t="shared" si="13"/>
        <v>-1.1920928955078125E-7</v>
      </c>
      <c r="P90">
        <f t="shared" si="19"/>
        <v>-3.0279159545898436E-6</v>
      </c>
    </row>
    <row r="91" spans="1:16" x14ac:dyDescent="0.45">
      <c r="A91">
        <v>17.999999999999982</v>
      </c>
      <c r="B91">
        <v>1.0989450216293335</v>
      </c>
      <c r="C91">
        <f t="shared" si="14"/>
        <v>-1.1563301086425781E-5</v>
      </c>
      <c r="D91">
        <f t="shared" si="15"/>
        <v>-2.9370784759521481E-4</v>
      </c>
      <c r="E91">
        <v>0.89481610059738159</v>
      </c>
      <c r="F91">
        <f t="shared" si="10"/>
        <v>1.5974044799804688E-5</v>
      </c>
      <c r="G91">
        <f t="shared" si="16"/>
        <v>4.0574073791503905E-4</v>
      </c>
      <c r="H91">
        <v>0.99092960357666016</v>
      </c>
      <c r="I91">
        <f t="shared" si="11"/>
        <v>4.7802925109863281E-5</v>
      </c>
      <c r="J91">
        <f t="shared" si="17"/>
        <v>1.2141942977905273E-3</v>
      </c>
      <c r="K91">
        <v>0.98304754495620728</v>
      </c>
      <c r="L91">
        <f t="shared" si="12"/>
        <v>1.1920928955078125E-6</v>
      </c>
      <c r="M91">
        <f t="shared" si="18"/>
        <v>3.0279159545898438E-5</v>
      </c>
      <c r="N91">
        <v>0.62078893184661865</v>
      </c>
      <c r="O91">
        <f t="shared" si="13"/>
        <v>1.7285346984863281E-6</v>
      </c>
      <c r="P91">
        <f t="shared" si="19"/>
        <v>4.3904781341552729E-5</v>
      </c>
    </row>
    <row r="92" spans="1:16" x14ac:dyDescent="0.45">
      <c r="A92">
        <v>18.199999999999982</v>
      </c>
      <c r="B92">
        <v>1.0989454984664917</v>
      </c>
      <c r="C92">
        <f t="shared" si="14"/>
        <v>-1.1086463928222656E-5</v>
      </c>
      <c r="D92">
        <f t="shared" si="15"/>
        <v>-2.8159618377685545E-4</v>
      </c>
      <c r="E92">
        <v>0.89481693506240845</v>
      </c>
      <c r="F92">
        <f t="shared" si="10"/>
        <v>1.6808509826660156E-5</v>
      </c>
      <c r="G92">
        <f t="shared" si="16"/>
        <v>4.2693614959716793E-4</v>
      </c>
      <c r="H92">
        <v>0.99093049764633179</v>
      </c>
      <c r="I92">
        <f t="shared" si="11"/>
        <v>4.8696994781494141E-5</v>
      </c>
      <c r="J92">
        <f t="shared" si="17"/>
        <v>1.2369036674499511E-3</v>
      </c>
      <c r="K92">
        <v>0.9830479621887207</v>
      </c>
      <c r="L92">
        <f t="shared" si="12"/>
        <v>1.6093254089355469E-6</v>
      </c>
      <c r="M92">
        <f t="shared" si="18"/>
        <v>4.0876865386962888E-5</v>
      </c>
      <c r="N92">
        <v>0.62079077959060669</v>
      </c>
      <c r="O92">
        <f t="shared" si="13"/>
        <v>3.5762786865234375E-6</v>
      </c>
      <c r="P92">
        <f t="shared" si="19"/>
        <v>9.0837478637695313E-5</v>
      </c>
    </row>
    <row r="93" spans="1:16" x14ac:dyDescent="0.45">
      <c r="A93">
        <v>18.399999999999981</v>
      </c>
      <c r="B93">
        <v>1.0989437103271484</v>
      </c>
      <c r="C93">
        <f t="shared" si="14"/>
        <v>-1.2874603271484375E-5</v>
      </c>
      <c r="D93">
        <f t="shared" si="15"/>
        <v>-3.270149230957031E-4</v>
      </c>
      <c r="E93">
        <v>0.89481556415557861</v>
      </c>
      <c r="F93">
        <f t="shared" si="10"/>
        <v>1.5437602996826172E-5</v>
      </c>
      <c r="G93">
        <f t="shared" si="16"/>
        <v>3.9211511611938473E-4</v>
      </c>
      <c r="H93">
        <v>0.99092775583267212</v>
      </c>
      <c r="I93">
        <f t="shared" si="11"/>
        <v>4.5955181121826172E-5</v>
      </c>
      <c r="J93">
        <f t="shared" si="17"/>
        <v>1.1672616004943846E-3</v>
      </c>
      <c r="K93">
        <v>0.98304569721221924</v>
      </c>
      <c r="L93">
        <f t="shared" si="12"/>
        <v>-6.5565109252929688E-7</v>
      </c>
      <c r="M93">
        <f t="shared" si="18"/>
        <v>-1.6653537750244139E-5</v>
      </c>
      <c r="N93">
        <v>0.62078946828842163</v>
      </c>
      <c r="O93">
        <f t="shared" si="13"/>
        <v>2.2649765014648438E-6</v>
      </c>
      <c r="P93">
        <f t="shared" si="19"/>
        <v>5.7530403137207027E-5</v>
      </c>
    </row>
    <row r="94" spans="1:16" x14ac:dyDescent="0.45">
      <c r="A94">
        <v>18.59999999999998</v>
      </c>
      <c r="B94">
        <v>1.0989454984664917</v>
      </c>
      <c r="C94">
        <f t="shared" si="14"/>
        <v>-1.1086463928222656E-5</v>
      </c>
      <c r="D94">
        <f t="shared" si="15"/>
        <v>-2.8159618377685545E-4</v>
      </c>
      <c r="E94">
        <v>0.89481508731842041</v>
      </c>
      <c r="F94">
        <f t="shared" si="10"/>
        <v>1.4960765838623047E-5</v>
      </c>
      <c r="G94">
        <f t="shared" si="16"/>
        <v>3.8000345230102537E-4</v>
      </c>
      <c r="H94">
        <v>0.99092870950698853</v>
      </c>
      <c r="I94">
        <f t="shared" si="11"/>
        <v>4.6908855438232422E-5</v>
      </c>
      <c r="J94">
        <f t="shared" si="17"/>
        <v>1.1914849281311035E-3</v>
      </c>
      <c r="K94">
        <v>0.98304569721221924</v>
      </c>
      <c r="L94">
        <f t="shared" si="12"/>
        <v>-6.5565109252929688E-7</v>
      </c>
      <c r="M94">
        <f t="shared" si="18"/>
        <v>-1.6653537750244139E-5</v>
      </c>
      <c r="N94">
        <v>0.62078946828842163</v>
      </c>
      <c r="O94">
        <f t="shared" si="13"/>
        <v>2.2649765014648438E-6</v>
      </c>
      <c r="P94">
        <f t="shared" si="19"/>
        <v>5.7530403137207027E-5</v>
      </c>
    </row>
    <row r="95" spans="1:16" x14ac:dyDescent="0.45">
      <c r="A95">
        <v>18.799999999999979</v>
      </c>
      <c r="B95">
        <v>1.0989478826522827</v>
      </c>
      <c r="C95">
        <f t="shared" si="14"/>
        <v>-8.7022781372070313E-6</v>
      </c>
      <c r="D95">
        <f t="shared" si="15"/>
        <v>-2.2103786468505857E-4</v>
      </c>
      <c r="E95">
        <v>0.89481645822525024</v>
      </c>
      <c r="F95">
        <f t="shared" si="10"/>
        <v>1.6331672668457031E-5</v>
      </c>
      <c r="G95">
        <f t="shared" si="16"/>
        <v>4.1482448577880856E-4</v>
      </c>
      <c r="H95">
        <v>0.99092912673950195</v>
      </c>
      <c r="I95">
        <f t="shared" si="11"/>
        <v>4.7326087951660156E-5</v>
      </c>
      <c r="J95">
        <f t="shared" si="17"/>
        <v>1.2020826339721679E-3</v>
      </c>
      <c r="K95">
        <v>0.98304522037506104</v>
      </c>
      <c r="L95">
        <f t="shared" si="12"/>
        <v>-1.1324882507324219E-6</v>
      </c>
      <c r="M95">
        <f t="shared" si="18"/>
        <v>-2.8765201568603514E-5</v>
      </c>
      <c r="N95">
        <v>0.62079131603240967</v>
      </c>
      <c r="O95">
        <f t="shared" si="13"/>
        <v>4.1127204895019531E-6</v>
      </c>
      <c r="P95">
        <f t="shared" si="19"/>
        <v>1.044631004333496E-4</v>
      </c>
    </row>
    <row r="96" spans="1:16" x14ac:dyDescent="0.45">
      <c r="A96">
        <v>18.999999999999979</v>
      </c>
      <c r="B96">
        <v>1.0989454984664917</v>
      </c>
      <c r="C96">
        <f t="shared" si="14"/>
        <v>-1.1086463928222656E-5</v>
      </c>
      <c r="D96">
        <f t="shared" si="15"/>
        <v>-2.8159618377685545E-4</v>
      </c>
      <c r="E96">
        <v>0.89481645822525024</v>
      </c>
      <c r="F96">
        <f t="shared" si="10"/>
        <v>1.6331672668457031E-5</v>
      </c>
      <c r="G96">
        <f t="shared" si="16"/>
        <v>4.1482448577880856E-4</v>
      </c>
      <c r="H96">
        <v>0.99092870950698853</v>
      </c>
      <c r="I96">
        <f t="shared" si="11"/>
        <v>4.6908855438232422E-5</v>
      </c>
      <c r="J96">
        <f t="shared" si="17"/>
        <v>1.1914849281311035E-3</v>
      </c>
      <c r="K96">
        <v>0.9830443263053894</v>
      </c>
      <c r="L96">
        <f t="shared" si="12"/>
        <v>-2.0265579223632813E-6</v>
      </c>
      <c r="M96">
        <f t="shared" si="18"/>
        <v>-5.1474571228027338E-5</v>
      </c>
      <c r="N96">
        <v>0.62078851461410522</v>
      </c>
      <c r="O96">
        <f t="shared" si="13"/>
        <v>1.3113021850585938E-6</v>
      </c>
      <c r="P96">
        <f t="shared" si="19"/>
        <v>3.3307075500488279E-5</v>
      </c>
    </row>
    <row r="97" spans="1:16" x14ac:dyDescent="0.45">
      <c r="A97">
        <v>19.2</v>
      </c>
      <c r="B97">
        <v>1.0988839864730835</v>
      </c>
      <c r="C97">
        <f t="shared" si="14"/>
        <v>-7.2598457336425781E-5</v>
      </c>
      <c r="D97">
        <f t="shared" si="15"/>
        <v>-1.8440008163452147E-3</v>
      </c>
      <c r="E97">
        <v>0.8947608470916748</v>
      </c>
      <c r="F97">
        <f t="shared" si="10"/>
        <v>-3.9279460906982422E-5</v>
      </c>
      <c r="G97">
        <f t="shared" si="16"/>
        <v>-9.9769830703735343E-4</v>
      </c>
      <c r="H97">
        <v>0.99092888832092285</v>
      </c>
      <c r="I97">
        <f t="shared" si="11"/>
        <v>4.7087669372558594E-5</v>
      </c>
      <c r="J97">
        <f t="shared" si="17"/>
        <v>1.1960268020629883E-3</v>
      </c>
      <c r="K97">
        <v>0.98300176858901978</v>
      </c>
      <c r="L97">
        <f t="shared" si="12"/>
        <v>-4.4584274291992188E-5</v>
      </c>
      <c r="M97">
        <f t="shared" si="18"/>
        <v>-1.1324405670166016E-3</v>
      </c>
      <c r="N97">
        <v>0.62077623605728149</v>
      </c>
      <c r="O97">
        <f t="shared" si="13"/>
        <v>-1.0967254638671875E-5</v>
      </c>
      <c r="P97">
        <f t="shared" si="19"/>
        <v>-2.7856826782226559E-4</v>
      </c>
    </row>
    <row r="98" spans="1:16" x14ac:dyDescent="0.45">
      <c r="A98">
        <v>19.399999999999999</v>
      </c>
      <c r="B98">
        <v>1.0988848209381104</v>
      </c>
      <c r="C98">
        <f t="shared" si="14"/>
        <v>-7.1763992309570313E-5</v>
      </c>
      <c r="D98">
        <f t="shared" si="15"/>
        <v>-1.8228054046630859E-3</v>
      </c>
      <c r="E98">
        <v>0.8947608470916748</v>
      </c>
      <c r="F98">
        <f t="shared" si="10"/>
        <v>-3.9279460906982422E-5</v>
      </c>
      <c r="G98">
        <f t="shared" si="16"/>
        <v>-9.9769830703735343E-4</v>
      </c>
      <c r="H98">
        <v>0.99092888832092285</v>
      </c>
      <c r="I98">
        <f t="shared" si="11"/>
        <v>4.7087669372558594E-5</v>
      </c>
      <c r="J98">
        <f t="shared" si="17"/>
        <v>1.1960268020629883E-3</v>
      </c>
      <c r="K98">
        <v>0.98300319910049438</v>
      </c>
      <c r="L98">
        <f t="shared" si="12"/>
        <v>-4.3153762817382813E-5</v>
      </c>
      <c r="M98">
        <f t="shared" si="18"/>
        <v>-1.0961055755615234E-3</v>
      </c>
      <c r="N98">
        <v>0.62077814340591431</v>
      </c>
      <c r="O98">
        <f t="shared" si="13"/>
        <v>-9.059906005859375E-6</v>
      </c>
      <c r="P98">
        <f t="shared" si="19"/>
        <v>-2.3012161254882811E-4</v>
      </c>
    </row>
    <row r="99" spans="1:16" x14ac:dyDescent="0.45">
      <c r="A99">
        <v>19.599999999999998</v>
      </c>
      <c r="B99">
        <v>1.0988848209381104</v>
      </c>
      <c r="C99">
        <f t="shared" si="14"/>
        <v>-7.1763992309570313E-5</v>
      </c>
      <c r="D99">
        <f t="shared" si="15"/>
        <v>-1.8228054046630859E-3</v>
      </c>
      <c r="E99">
        <v>0.89476138353347778</v>
      </c>
      <c r="F99">
        <f t="shared" si="10"/>
        <v>-3.8743019104003906E-5</v>
      </c>
      <c r="G99">
        <f t="shared" si="16"/>
        <v>-9.8407268524169922E-4</v>
      </c>
      <c r="H99">
        <v>0.99093258380889893</v>
      </c>
      <c r="I99">
        <f t="shared" si="11"/>
        <v>5.0783157348632813E-5</v>
      </c>
      <c r="J99">
        <f t="shared" si="17"/>
        <v>1.2898921966552734E-3</v>
      </c>
      <c r="K99">
        <v>0.98300361633300781</v>
      </c>
      <c r="L99">
        <f t="shared" si="12"/>
        <v>-4.2736530303955078E-5</v>
      </c>
      <c r="M99">
        <f t="shared" si="18"/>
        <v>-1.0855078697204589E-3</v>
      </c>
      <c r="N99">
        <v>0.62077951431274414</v>
      </c>
      <c r="O99">
        <f t="shared" si="13"/>
        <v>-7.6889991760253906E-6</v>
      </c>
      <c r="P99">
        <f t="shared" si="19"/>
        <v>-1.9530057907104492E-4</v>
      </c>
    </row>
    <row r="100" spans="1:16" x14ac:dyDescent="0.45">
      <c r="A100">
        <v>19.799999999999997</v>
      </c>
      <c r="B100">
        <v>1.0988852977752686</v>
      </c>
      <c r="C100">
        <f t="shared" si="14"/>
        <v>-7.1287155151367188E-5</v>
      </c>
      <c r="D100">
        <f t="shared" si="15"/>
        <v>-1.8106937408447264E-3</v>
      </c>
      <c r="E100">
        <v>0.89476323127746582</v>
      </c>
      <c r="F100">
        <f t="shared" si="10"/>
        <v>-3.6895275115966797E-5</v>
      </c>
      <c r="G100">
        <f t="shared" si="16"/>
        <v>-9.3713998794555655E-4</v>
      </c>
      <c r="H100">
        <v>0.99093258380889893</v>
      </c>
      <c r="I100">
        <f t="shared" si="11"/>
        <v>5.0783157348632813E-5</v>
      </c>
      <c r="J100">
        <f t="shared" si="17"/>
        <v>1.2898921966552734E-3</v>
      </c>
      <c r="K100">
        <v>0.98300224542617798</v>
      </c>
      <c r="L100">
        <f t="shared" si="12"/>
        <v>-4.4107437133789063E-5</v>
      </c>
      <c r="M100">
        <f t="shared" si="18"/>
        <v>-1.1203289031982422E-3</v>
      </c>
      <c r="N100">
        <v>0.62077856063842773</v>
      </c>
      <c r="O100">
        <f t="shared" si="13"/>
        <v>-8.6426734924316406E-6</v>
      </c>
      <c r="P100">
        <f t="shared" si="19"/>
        <v>-2.1952390670776367E-4</v>
      </c>
    </row>
    <row r="101" spans="1:16" x14ac:dyDescent="0.45">
      <c r="A101">
        <v>19.999999999999996</v>
      </c>
      <c r="B101">
        <v>1.0988857746124268</v>
      </c>
      <c r="C101">
        <f t="shared" si="14"/>
        <v>-7.0810317993164063E-5</v>
      </c>
      <c r="D101">
        <f t="shared" si="15"/>
        <v>-1.798582077026367E-3</v>
      </c>
      <c r="E101">
        <v>0.89476370811462402</v>
      </c>
      <c r="F101">
        <f t="shared" si="10"/>
        <v>-3.6418437957763672E-5</v>
      </c>
      <c r="G101">
        <f t="shared" si="16"/>
        <v>-9.2502832412719724E-4</v>
      </c>
      <c r="H101">
        <v>0.99092751741409302</v>
      </c>
      <c r="I101">
        <f t="shared" si="11"/>
        <v>4.5716762542724609E-5</v>
      </c>
      <c r="J101">
        <f t="shared" si="17"/>
        <v>1.161205768585205E-3</v>
      </c>
      <c r="K101">
        <v>0.98300319910049438</v>
      </c>
      <c r="L101">
        <f t="shared" si="12"/>
        <v>-4.3153762817382813E-5</v>
      </c>
      <c r="M101">
        <f t="shared" si="18"/>
        <v>-1.0961055755615234E-3</v>
      </c>
      <c r="N101">
        <v>0.62077856063842773</v>
      </c>
      <c r="O101">
        <f t="shared" si="13"/>
        <v>-8.6426734924316406E-6</v>
      </c>
      <c r="P101">
        <f t="shared" si="19"/>
        <v>-2.1952390670776367E-4</v>
      </c>
    </row>
    <row r="102" spans="1:16" x14ac:dyDescent="0.45">
      <c r="A102">
        <v>20.199999999999996</v>
      </c>
      <c r="B102">
        <v>1.0988857746124268</v>
      </c>
      <c r="C102">
        <f t="shared" si="14"/>
        <v>-7.0810317993164063E-5</v>
      </c>
      <c r="D102">
        <f t="shared" si="15"/>
        <v>-1.798582077026367E-3</v>
      </c>
      <c r="E102">
        <v>0.89476233720779419</v>
      </c>
      <c r="F102">
        <f t="shared" si="10"/>
        <v>-3.7789344787597656E-5</v>
      </c>
      <c r="G102">
        <f t="shared" si="16"/>
        <v>-9.5984935760498038E-4</v>
      </c>
      <c r="H102">
        <v>0.99092704057693481</v>
      </c>
      <c r="I102">
        <f t="shared" si="11"/>
        <v>4.5239925384521484E-5</v>
      </c>
      <c r="J102">
        <f t="shared" si="17"/>
        <v>1.1490941047668456E-3</v>
      </c>
      <c r="K102">
        <v>0.98300361633300781</v>
      </c>
      <c r="L102">
        <f t="shared" si="12"/>
        <v>-4.2736530303955078E-5</v>
      </c>
      <c r="M102">
        <f t="shared" si="18"/>
        <v>-1.0855078697204589E-3</v>
      </c>
      <c r="N102">
        <v>0.62077760696411133</v>
      </c>
      <c r="O102">
        <f t="shared" si="13"/>
        <v>-9.5963478088378906E-6</v>
      </c>
      <c r="P102">
        <f t="shared" si="19"/>
        <v>-2.437472343444824E-4</v>
      </c>
    </row>
    <row r="103" spans="1:16" x14ac:dyDescent="0.45">
      <c r="A103">
        <v>20.399999999999995</v>
      </c>
      <c r="B103">
        <v>1.0988848209381104</v>
      </c>
      <c r="C103">
        <f t="shared" si="14"/>
        <v>-7.1763992309570313E-5</v>
      </c>
      <c r="D103">
        <f t="shared" si="15"/>
        <v>-1.8228054046630859E-3</v>
      </c>
      <c r="E103">
        <v>0.89476186037063599</v>
      </c>
      <c r="F103">
        <f t="shared" si="10"/>
        <v>-3.8266181945800781E-5</v>
      </c>
      <c r="G103">
        <f t="shared" si="16"/>
        <v>-9.719610214233398E-4</v>
      </c>
      <c r="H103">
        <v>0.99093031883239746</v>
      </c>
      <c r="I103">
        <f t="shared" si="11"/>
        <v>4.8518180847167969E-5</v>
      </c>
      <c r="J103">
        <f t="shared" si="17"/>
        <v>1.2323617935180663E-3</v>
      </c>
      <c r="K103">
        <v>0.98300176858901978</v>
      </c>
      <c r="L103">
        <f t="shared" si="12"/>
        <v>-4.4584274291992188E-5</v>
      </c>
      <c r="M103">
        <f t="shared" si="18"/>
        <v>-1.1324405670166016E-3</v>
      </c>
      <c r="N103">
        <v>0.62077623605728149</v>
      </c>
      <c r="O103">
        <f t="shared" si="13"/>
        <v>-1.0967254638671875E-5</v>
      </c>
      <c r="P103">
        <f t="shared" si="19"/>
        <v>-2.7856826782226559E-4</v>
      </c>
    </row>
    <row r="104" spans="1:16" x14ac:dyDescent="0.45">
      <c r="A104">
        <v>20.599999999999994</v>
      </c>
      <c r="B104">
        <v>1.0988839864730835</v>
      </c>
      <c r="C104">
        <f t="shared" si="14"/>
        <v>-7.2598457336425781E-5</v>
      </c>
      <c r="D104">
        <f t="shared" si="15"/>
        <v>-1.8440008163452147E-3</v>
      </c>
      <c r="E104">
        <v>0.8947608470916748</v>
      </c>
      <c r="F104">
        <f t="shared" si="10"/>
        <v>-3.9279460906982422E-5</v>
      </c>
      <c r="G104">
        <f t="shared" si="16"/>
        <v>-9.9769830703735343E-4</v>
      </c>
      <c r="H104">
        <v>0.99093067646026611</v>
      </c>
      <c r="I104">
        <f t="shared" si="11"/>
        <v>4.8875808715820313E-5</v>
      </c>
      <c r="J104">
        <f t="shared" si="17"/>
        <v>1.2414455413818359E-3</v>
      </c>
      <c r="K104">
        <v>0.98300176858901978</v>
      </c>
      <c r="L104">
        <f t="shared" si="12"/>
        <v>-4.4584274291992188E-5</v>
      </c>
      <c r="M104">
        <f t="shared" si="18"/>
        <v>-1.1324405670166016E-3</v>
      </c>
      <c r="N104">
        <v>0.6207767128944397</v>
      </c>
      <c r="O104">
        <f t="shared" si="13"/>
        <v>-1.049041748046875E-5</v>
      </c>
      <c r="P104">
        <f t="shared" si="19"/>
        <v>-2.6645660400390623E-4</v>
      </c>
    </row>
    <row r="105" spans="1:16" x14ac:dyDescent="0.45">
      <c r="A105">
        <v>20.799999999999994</v>
      </c>
      <c r="B105">
        <v>1.0988839864730835</v>
      </c>
      <c r="C105">
        <f t="shared" si="14"/>
        <v>-7.2598457336425781E-5</v>
      </c>
      <c r="D105">
        <f t="shared" si="15"/>
        <v>-1.8440008163452147E-3</v>
      </c>
      <c r="E105">
        <v>0.89476138353347778</v>
      </c>
      <c r="F105">
        <f t="shared" si="10"/>
        <v>-3.8743019104003906E-5</v>
      </c>
      <c r="G105">
        <f t="shared" si="16"/>
        <v>-9.8407268524169922E-4</v>
      </c>
      <c r="H105">
        <v>0.99092888832092285</v>
      </c>
      <c r="I105">
        <f t="shared" si="11"/>
        <v>4.7087669372558594E-5</v>
      </c>
      <c r="J105">
        <f t="shared" si="17"/>
        <v>1.1960268020629883E-3</v>
      </c>
      <c r="K105">
        <v>0.98300319910049438</v>
      </c>
      <c r="L105">
        <f t="shared" si="12"/>
        <v>-4.3153762817382813E-5</v>
      </c>
      <c r="M105">
        <f t="shared" si="18"/>
        <v>-1.0961055755615234E-3</v>
      </c>
      <c r="N105">
        <v>0.62077623605728149</v>
      </c>
      <c r="O105">
        <f t="shared" si="13"/>
        <v>-1.0967254638671875E-5</v>
      </c>
      <c r="P105">
        <f t="shared" si="19"/>
        <v>-2.7856826782226559E-4</v>
      </c>
    </row>
    <row r="106" spans="1:16" x14ac:dyDescent="0.45">
      <c r="A106">
        <v>20.999999999999993</v>
      </c>
      <c r="B106">
        <v>1.0988839864730835</v>
      </c>
      <c r="C106">
        <f t="shared" si="14"/>
        <v>-7.2598457336425781E-5</v>
      </c>
      <c r="D106">
        <f t="shared" si="15"/>
        <v>-1.8440008163452147E-3</v>
      </c>
      <c r="E106">
        <v>0.89476186037063599</v>
      </c>
      <c r="F106">
        <f t="shared" si="10"/>
        <v>-3.8266181945800781E-5</v>
      </c>
      <c r="G106">
        <f t="shared" si="16"/>
        <v>-9.719610214233398E-4</v>
      </c>
      <c r="H106">
        <v>0.99092656373977661</v>
      </c>
      <c r="I106">
        <f t="shared" si="11"/>
        <v>4.4763088226318359E-5</v>
      </c>
      <c r="J106">
        <f t="shared" si="17"/>
        <v>1.1369824409484862E-3</v>
      </c>
      <c r="K106">
        <v>0.98300361633300781</v>
      </c>
      <c r="L106">
        <f t="shared" si="12"/>
        <v>-4.2736530303955078E-5</v>
      </c>
      <c r="M106">
        <f t="shared" si="18"/>
        <v>-1.0855078697204589E-3</v>
      </c>
      <c r="N106">
        <v>0.62077623605728149</v>
      </c>
      <c r="O106">
        <f t="shared" si="13"/>
        <v>-1.0967254638671875E-5</v>
      </c>
      <c r="P106">
        <f t="shared" si="19"/>
        <v>-2.7856826782226559E-4</v>
      </c>
    </row>
    <row r="107" spans="1:16" x14ac:dyDescent="0.45">
      <c r="A107">
        <v>21.199999999999992</v>
      </c>
      <c r="B107">
        <v>1.0988839864730835</v>
      </c>
      <c r="C107">
        <f t="shared" si="14"/>
        <v>-7.2598457336425781E-5</v>
      </c>
      <c r="D107">
        <f t="shared" si="15"/>
        <v>-1.8440008163452147E-3</v>
      </c>
      <c r="E107">
        <v>0.89476186037063599</v>
      </c>
      <c r="F107">
        <f t="shared" si="10"/>
        <v>-3.8266181945800781E-5</v>
      </c>
      <c r="G107">
        <f t="shared" si="16"/>
        <v>-9.719610214233398E-4</v>
      </c>
      <c r="H107">
        <v>0.99092704057693481</v>
      </c>
      <c r="I107">
        <f t="shared" si="11"/>
        <v>4.5239925384521484E-5</v>
      </c>
      <c r="J107">
        <f t="shared" si="17"/>
        <v>1.1490941047668456E-3</v>
      </c>
      <c r="K107">
        <v>0.98300361633300781</v>
      </c>
      <c r="L107">
        <f t="shared" si="12"/>
        <v>-4.2736530303955078E-5</v>
      </c>
      <c r="M107">
        <f t="shared" si="18"/>
        <v>-1.0855078697204589E-3</v>
      </c>
      <c r="N107">
        <v>0.62077760696411133</v>
      </c>
      <c r="O107">
        <f t="shared" si="13"/>
        <v>-9.5963478088378906E-6</v>
      </c>
      <c r="P107">
        <f t="shared" si="19"/>
        <v>-2.437472343444824E-4</v>
      </c>
    </row>
    <row r="108" spans="1:16" x14ac:dyDescent="0.45">
      <c r="A108">
        <v>21.399999999999991</v>
      </c>
      <c r="B108">
        <v>1.0988839864730835</v>
      </c>
      <c r="C108">
        <f t="shared" si="14"/>
        <v>-7.2598457336425781E-5</v>
      </c>
      <c r="D108">
        <f t="shared" si="15"/>
        <v>-1.8440008163452147E-3</v>
      </c>
      <c r="E108">
        <v>0.89476138353347778</v>
      </c>
      <c r="F108">
        <f t="shared" si="10"/>
        <v>-3.8743019104003906E-5</v>
      </c>
      <c r="G108">
        <f t="shared" si="16"/>
        <v>-9.8407268524169922E-4</v>
      </c>
      <c r="H108">
        <v>0.99092751741409302</v>
      </c>
      <c r="I108">
        <f t="shared" si="11"/>
        <v>4.5716762542724609E-5</v>
      </c>
      <c r="J108">
        <f t="shared" si="17"/>
        <v>1.161205768585205E-3</v>
      </c>
      <c r="K108">
        <v>0.98300319910049438</v>
      </c>
      <c r="L108">
        <f t="shared" si="12"/>
        <v>-4.3153762817382813E-5</v>
      </c>
      <c r="M108">
        <f t="shared" si="18"/>
        <v>-1.0961055755615234E-3</v>
      </c>
      <c r="N108">
        <v>0.6207771897315979</v>
      </c>
      <c r="O108">
        <f t="shared" si="13"/>
        <v>-1.0013580322265625E-5</v>
      </c>
      <c r="P108">
        <f t="shared" si="19"/>
        <v>-2.5434494018554686E-4</v>
      </c>
    </row>
    <row r="109" spans="1:16" x14ac:dyDescent="0.45">
      <c r="A109">
        <v>21.599999999999991</v>
      </c>
      <c r="B109">
        <v>1.0988848209381104</v>
      </c>
      <c r="C109">
        <f t="shared" si="14"/>
        <v>-7.1763992309570313E-5</v>
      </c>
      <c r="D109">
        <f t="shared" si="15"/>
        <v>-1.8228054046630859E-3</v>
      </c>
      <c r="E109">
        <v>0.8947608470916748</v>
      </c>
      <c r="F109">
        <f t="shared" si="10"/>
        <v>-3.9279460906982422E-5</v>
      </c>
      <c r="G109">
        <f t="shared" si="16"/>
        <v>-9.9769830703735343E-4</v>
      </c>
      <c r="H109">
        <v>0.99092751741409302</v>
      </c>
      <c r="I109">
        <f t="shared" si="11"/>
        <v>4.5716762542724609E-5</v>
      </c>
      <c r="J109">
        <f t="shared" si="17"/>
        <v>1.161205768585205E-3</v>
      </c>
      <c r="K109">
        <v>0.98300278186798096</v>
      </c>
      <c r="L109">
        <f t="shared" si="12"/>
        <v>-4.3570995330810547E-5</v>
      </c>
      <c r="M109">
        <f t="shared" si="18"/>
        <v>-1.1067032814025878E-3</v>
      </c>
      <c r="N109">
        <v>0.62077534198760986</v>
      </c>
      <c r="O109">
        <f t="shared" si="13"/>
        <v>-1.1861324310302734E-5</v>
      </c>
      <c r="P109">
        <f t="shared" si="19"/>
        <v>-3.0127763748168942E-4</v>
      </c>
    </row>
    <row r="110" spans="1:16" x14ac:dyDescent="0.45">
      <c r="A110">
        <v>21.79999999999999</v>
      </c>
      <c r="B110">
        <v>1.0988848209381104</v>
      </c>
      <c r="C110">
        <f t="shared" si="14"/>
        <v>-7.1763992309570313E-5</v>
      </c>
      <c r="D110">
        <f t="shared" si="15"/>
        <v>-1.8228054046630859E-3</v>
      </c>
      <c r="E110">
        <v>0.8947608470916748</v>
      </c>
      <c r="F110">
        <f t="shared" si="10"/>
        <v>-3.9279460906982422E-5</v>
      </c>
      <c r="G110">
        <f t="shared" si="16"/>
        <v>-9.9769830703735343E-4</v>
      </c>
      <c r="H110">
        <v>0.99092888832092285</v>
      </c>
      <c r="I110">
        <f t="shared" si="11"/>
        <v>4.7087669372558594E-5</v>
      </c>
      <c r="J110">
        <f t="shared" si="17"/>
        <v>1.1960268020629883E-3</v>
      </c>
      <c r="K110">
        <v>0.98300361633300781</v>
      </c>
      <c r="L110">
        <f t="shared" si="12"/>
        <v>-4.2736530303955078E-5</v>
      </c>
      <c r="M110">
        <f t="shared" si="18"/>
        <v>-1.0855078697204589E-3</v>
      </c>
      <c r="N110">
        <v>0.6207767128944397</v>
      </c>
      <c r="O110">
        <f t="shared" si="13"/>
        <v>-1.049041748046875E-5</v>
      </c>
      <c r="P110">
        <f t="shared" si="19"/>
        <v>-2.6645660400390623E-4</v>
      </c>
    </row>
    <row r="111" spans="1:16" x14ac:dyDescent="0.45">
      <c r="A111">
        <v>21.999999999999989</v>
      </c>
      <c r="B111">
        <v>1.0988835096359253</v>
      </c>
      <c r="C111">
        <f t="shared" si="14"/>
        <v>-7.3075294494628906E-5</v>
      </c>
      <c r="D111">
        <f t="shared" si="15"/>
        <v>-1.8561124801635741E-3</v>
      </c>
      <c r="E111">
        <v>0.8947608470916748</v>
      </c>
      <c r="F111">
        <f t="shared" si="10"/>
        <v>-3.9279460906982422E-5</v>
      </c>
      <c r="G111">
        <f t="shared" si="16"/>
        <v>-9.9769830703735343E-4</v>
      </c>
      <c r="H111">
        <v>0.990928053855896</v>
      </c>
      <c r="I111">
        <f t="shared" si="11"/>
        <v>4.6253204345703125E-5</v>
      </c>
      <c r="J111">
        <f t="shared" si="17"/>
        <v>1.1748313903808592E-3</v>
      </c>
      <c r="K111">
        <v>0.98300540447235107</v>
      </c>
      <c r="L111">
        <f t="shared" si="12"/>
        <v>-4.0948390960693359E-5</v>
      </c>
      <c r="M111">
        <f t="shared" si="18"/>
        <v>-1.0400891304016113E-3</v>
      </c>
      <c r="N111">
        <v>0.62077951431274414</v>
      </c>
      <c r="O111">
        <f t="shared" si="13"/>
        <v>-7.6889991760253906E-6</v>
      </c>
      <c r="P111">
        <f t="shared" si="19"/>
        <v>-1.9530057907104492E-4</v>
      </c>
    </row>
    <row r="112" spans="1:16" x14ac:dyDescent="0.45">
      <c r="A112">
        <v>22.199999999999989</v>
      </c>
      <c r="B112">
        <v>1.0988820791244507</v>
      </c>
      <c r="C112">
        <f t="shared" si="14"/>
        <v>-7.4505805969238281E-5</v>
      </c>
      <c r="D112">
        <f t="shared" si="15"/>
        <v>-1.8924474716186523E-3</v>
      </c>
      <c r="E112">
        <v>0.89476138353347778</v>
      </c>
      <c r="F112">
        <f t="shared" si="10"/>
        <v>-3.8743019104003906E-5</v>
      </c>
      <c r="G112">
        <f t="shared" si="16"/>
        <v>-9.8407268524169922E-4</v>
      </c>
      <c r="H112">
        <v>0.99092566967010498</v>
      </c>
      <c r="I112">
        <f t="shared" si="11"/>
        <v>4.38690185546875E-5</v>
      </c>
      <c r="J112">
        <f t="shared" si="17"/>
        <v>1.1142730712890624E-3</v>
      </c>
      <c r="K112">
        <v>0.98300457000732422</v>
      </c>
      <c r="L112">
        <f t="shared" si="12"/>
        <v>-4.1782855987548828E-5</v>
      </c>
      <c r="M112">
        <f t="shared" si="18"/>
        <v>-1.0612845420837401E-3</v>
      </c>
      <c r="N112">
        <v>0.62077856063842773</v>
      </c>
      <c r="O112">
        <f t="shared" si="13"/>
        <v>-8.6426734924316406E-6</v>
      </c>
      <c r="P112">
        <f t="shared" si="19"/>
        <v>-2.1952390670776367E-4</v>
      </c>
    </row>
    <row r="113" spans="1:16" x14ac:dyDescent="0.45">
      <c r="A113">
        <v>22.399999999999988</v>
      </c>
      <c r="B113">
        <v>1.0988820791244507</v>
      </c>
      <c r="C113">
        <f t="shared" si="14"/>
        <v>-7.4505805969238281E-5</v>
      </c>
      <c r="D113">
        <f t="shared" si="15"/>
        <v>-1.8924474716186523E-3</v>
      </c>
      <c r="E113">
        <v>0.89476048946380615</v>
      </c>
      <c r="F113">
        <f t="shared" si="10"/>
        <v>-3.9637088775634766E-5</v>
      </c>
      <c r="G113">
        <f t="shared" si="16"/>
        <v>-1.006782054901123E-3</v>
      </c>
      <c r="H113">
        <v>0.99092656373977661</v>
      </c>
      <c r="I113">
        <f t="shared" si="11"/>
        <v>4.4763088226318359E-5</v>
      </c>
      <c r="J113">
        <f t="shared" si="17"/>
        <v>1.1369824409484862E-3</v>
      </c>
      <c r="K113">
        <v>0.98300319910049438</v>
      </c>
      <c r="L113">
        <f t="shared" si="12"/>
        <v>-4.3153762817382813E-5</v>
      </c>
      <c r="M113">
        <f t="shared" si="18"/>
        <v>-1.0961055755615234E-3</v>
      </c>
      <c r="N113">
        <v>0.62077760696411133</v>
      </c>
      <c r="O113">
        <f t="shared" si="13"/>
        <v>-9.5963478088378906E-6</v>
      </c>
      <c r="P113">
        <f t="shared" si="19"/>
        <v>-2.437472343444824E-4</v>
      </c>
    </row>
    <row r="114" spans="1:16" x14ac:dyDescent="0.45">
      <c r="A114">
        <v>22.599999999999987</v>
      </c>
      <c r="B114">
        <v>1.0988825559616089</v>
      </c>
      <c r="C114">
        <f t="shared" si="14"/>
        <v>-7.4028968811035156E-5</v>
      </c>
      <c r="D114">
        <f t="shared" si="15"/>
        <v>-1.8803358078002929E-3</v>
      </c>
      <c r="E114">
        <v>0.89476048946380615</v>
      </c>
      <c r="F114">
        <f t="shared" si="10"/>
        <v>-3.9637088775634766E-5</v>
      </c>
      <c r="G114">
        <f t="shared" si="16"/>
        <v>-1.006782054901123E-3</v>
      </c>
      <c r="H114">
        <v>0.990928053855896</v>
      </c>
      <c r="I114">
        <f t="shared" si="11"/>
        <v>4.6253204345703125E-5</v>
      </c>
      <c r="J114">
        <f t="shared" si="17"/>
        <v>1.1748313903808592E-3</v>
      </c>
      <c r="K114">
        <v>0.98300457000732422</v>
      </c>
      <c r="L114">
        <f t="shared" si="12"/>
        <v>-4.1782855987548828E-5</v>
      </c>
      <c r="M114">
        <f t="shared" si="18"/>
        <v>-1.0612845420837401E-3</v>
      </c>
      <c r="N114">
        <v>0.62077951431274414</v>
      </c>
      <c r="O114">
        <f t="shared" si="13"/>
        <v>-7.6889991760253906E-6</v>
      </c>
      <c r="P114">
        <f t="shared" si="19"/>
        <v>-1.9530057907104492E-4</v>
      </c>
    </row>
    <row r="115" spans="1:16" x14ac:dyDescent="0.45">
      <c r="A115">
        <v>22.799999999999986</v>
      </c>
      <c r="B115">
        <v>1.098881721496582</v>
      </c>
      <c r="C115">
        <f t="shared" si="14"/>
        <v>-7.4863433837890625E-5</v>
      </c>
      <c r="D115">
        <f t="shared" si="15"/>
        <v>-1.9015312194824217E-3</v>
      </c>
      <c r="E115">
        <v>0.89476048946380615</v>
      </c>
      <c r="F115">
        <f t="shared" si="10"/>
        <v>-3.9637088775634766E-5</v>
      </c>
      <c r="G115">
        <f t="shared" si="16"/>
        <v>-1.006782054901123E-3</v>
      </c>
      <c r="H115">
        <v>0.99092656373977661</v>
      </c>
      <c r="I115">
        <f t="shared" si="11"/>
        <v>4.4763088226318359E-5</v>
      </c>
      <c r="J115">
        <f t="shared" si="17"/>
        <v>1.1369824409484862E-3</v>
      </c>
      <c r="K115">
        <v>0.98300415277481079</v>
      </c>
      <c r="L115">
        <f t="shared" si="12"/>
        <v>-4.2200088500976563E-5</v>
      </c>
      <c r="M115">
        <f t="shared" si="18"/>
        <v>-1.0718822479248047E-3</v>
      </c>
      <c r="N115">
        <v>0.62077856063842773</v>
      </c>
      <c r="O115">
        <f t="shared" si="13"/>
        <v>-8.6426734924316406E-6</v>
      </c>
      <c r="P115">
        <f t="shared" si="19"/>
        <v>-2.1952390670776367E-4</v>
      </c>
    </row>
    <row r="116" spans="1:16" x14ac:dyDescent="0.45">
      <c r="A116">
        <v>22.999999999999986</v>
      </c>
      <c r="B116">
        <v>1.0988802909851074</v>
      </c>
      <c r="C116">
        <f t="shared" si="14"/>
        <v>-7.62939453125E-5</v>
      </c>
      <c r="D116">
        <f t="shared" si="15"/>
        <v>-1.9378662109375E-3</v>
      </c>
      <c r="E116">
        <v>0.89475816488265991</v>
      </c>
      <c r="F116">
        <f t="shared" si="10"/>
        <v>-4.1961669921875E-5</v>
      </c>
      <c r="G116">
        <f t="shared" si="16"/>
        <v>-1.0658264160156249E-3</v>
      </c>
      <c r="H116">
        <v>0.99092614650726318</v>
      </c>
      <c r="I116">
        <f t="shared" si="11"/>
        <v>4.4345855712890625E-5</v>
      </c>
      <c r="J116">
        <f t="shared" si="17"/>
        <v>1.1263847351074218E-3</v>
      </c>
      <c r="K116">
        <v>0.98300176858901978</v>
      </c>
      <c r="L116">
        <f t="shared" si="12"/>
        <v>-4.4584274291992188E-5</v>
      </c>
      <c r="M116">
        <f t="shared" si="18"/>
        <v>-1.1324405670166016E-3</v>
      </c>
      <c r="N116">
        <v>0.6207771897315979</v>
      </c>
      <c r="O116">
        <f t="shared" si="13"/>
        <v>-1.0013580322265625E-5</v>
      </c>
      <c r="P116">
        <f t="shared" si="19"/>
        <v>-2.5434494018554686E-4</v>
      </c>
    </row>
    <row r="117" spans="1:16" x14ac:dyDescent="0.45">
      <c r="A117">
        <v>23.199999999999985</v>
      </c>
      <c r="B117">
        <v>1.098881721496582</v>
      </c>
      <c r="C117">
        <f t="shared" si="14"/>
        <v>-7.4863433837890625E-5</v>
      </c>
      <c r="D117">
        <f t="shared" si="15"/>
        <v>-1.9015312194824217E-3</v>
      </c>
      <c r="E117">
        <v>0.89475864171981812</v>
      </c>
      <c r="F117">
        <f t="shared" si="10"/>
        <v>-4.1484832763671875E-5</v>
      </c>
      <c r="G117">
        <f t="shared" si="16"/>
        <v>-1.0537147521972655E-3</v>
      </c>
      <c r="H117">
        <v>0.990928053855896</v>
      </c>
      <c r="I117">
        <f t="shared" si="11"/>
        <v>4.6253204345703125E-5</v>
      </c>
      <c r="J117">
        <f t="shared" si="17"/>
        <v>1.1748313903808592E-3</v>
      </c>
      <c r="K117">
        <v>0.98300278186798096</v>
      </c>
      <c r="L117">
        <f t="shared" si="12"/>
        <v>-4.3570995330810547E-5</v>
      </c>
      <c r="M117">
        <f t="shared" si="18"/>
        <v>-1.1067032814025878E-3</v>
      </c>
      <c r="N117">
        <v>0.62077814340591431</v>
      </c>
      <c r="O117">
        <f t="shared" si="13"/>
        <v>-9.059906005859375E-6</v>
      </c>
      <c r="P117">
        <f t="shared" si="19"/>
        <v>-2.3012161254882811E-4</v>
      </c>
    </row>
    <row r="118" spans="1:16" x14ac:dyDescent="0.45">
      <c r="A118">
        <v>23.399999999999984</v>
      </c>
      <c r="B118">
        <v>1.0988825559616089</v>
      </c>
      <c r="C118">
        <f t="shared" si="14"/>
        <v>-7.4028968811035156E-5</v>
      </c>
      <c r="D118">
        <f t="shared" si="15"/>
        <v>-1.8803358078002929E-3</v>
      </c>
      <c r="E118">
        <v>0.89476001262664795</v>
      </c>
      <c r="F118">
        <f t="shared" si="10"/>
        <v>-4.0113925933837891E-5</v>
      </c>
      <c r="G118">
        <f t="shared" si="16"/>
        <v>-1.0188937187194825E-3</v>
      </c>
      <c r="H118">
        <v>0.99092990159988403</v>
      </c>
      <c r="I118">
        <f t="shared" si="11"/>
        <v>4.8100948333740234E-5</v>
      </c>
      <c r="J118">
        <f t="shared" si="17"/>
        <v>1.2217640876770019E-3</v>
      </c>
      <c r="K118">
        <v>0.98300415277481079</v>
      </c>
      <c r="L118">
        <f t="shared" si="12"/>
        <v>-4.2200088500976563E-5</v>
      </c>
      <c r="M118">
        <f t="shared" si="18"/>
        <v>-1.0718822479248047E-3</v>
      </c>
      <c r="N118">
        <v>0.620780348777771</v>
      </c>
      <c r="O118">
        <f t="shared" si="13"/>
        <v>-6.8545341491699219E-6</v>
      </c>
      <c r="P118">
        <f t="shared" si="19"/>
        <v>-1.7410516738891602E-4</v>
      </c>
    </row>
    <row r="119" spans="1:16" x14ac:dyDescent="0.45">
      <c r="A119">
        <v>23.599999999999984</v>
      </c>
      <c r="B119">
        <v>1.0988839864730835</v>
      </c>
      <c r="C119">
        <f t="shared" si="14"/>
        <v>-7.2598457336425781E-5</v>
      </c>
      <c r="D119">
        <f t="shared" si="15"/>
        <v>-1.8440008163452147E-3</v>
      </c>
      <c r="E119">
        <v>0.89476186037063599</v>
      </c>
      <c r="F119">
        <f t="shared" si="10"/>
        <v>-3.8266181945800781E-5</v>
      </c>
      <c r="G119">
        <f t="shared" si="16"/>
        <v>-9.719610214233398E-4</v>
      </c>
      <c r="H119">
        <v>0.99092888832092285</v>
      </c>
      <c r="I119">
        <f t="shared" si="11"/>
        <v>4.7087669372558594E-5</v>
      </c>
      <c r="J119">
        <f t="shared" si="17"/>
        <v>1.1960268020629883E-3</v>
      </c>
      <c r="K119">
        <v>0.98300540447235107</v>
      </c>
      <c r="L119">
        <f t="shared" si="12"/>
        <v>-4.0948390960693359E-5</v>
      </c>
      <c r="M119">
        <f t="shared" si="18"/>
        <v>-1.0400891304016113E-3</v>
      </c>
      <c r="N119">
        <v>0.6207808256149292</v>
      </c>
      <c r="O119">
        <f t="shared" si="13"/>
        <v>-6.3776969909667969E-6</v>
      </c>
      <c r="P119">
        <f t="shared" si="19"/>
        <v>-1.6199350357055662E-4</v>
      </c>
    </row>
    <row r="120" spans="1:16" x14ac:dyDescent="0.45">
      <c r="A120">
        <v>23.799999999999983</v>
      </c>
      <c r="B120">
        <v>1.0988848209381104</v>
      </c>
      <c r="C120">
        <f t="shared" si="14"/>
        <v>-7.1763992309570313E-5</v>
      </c>
      <c r="D120">
        <f t="shared" si="15"/>
        <v>-1.8228054046630859E-3</v>
      </c>
      <c r="E120">
        <v>0.89476323127746582</v>
      </c>
      <c r="F120">
        <f t="shared" si="10"/>
        <v>-3.6895275115966797E-5</v>
      </c>
      <c r="G120">
        <f t="shared" si="16"/>
        <v>-9.3713998794555655E-4</v>
      </c>
      <c r="H120">
        <v>0.9909285306930542</v>
      </c>
      <c r="I120">
        <f t="shared" si="11"/>
        <v>4.673004150390625E-5</v>
      </c>
      <c r="J120">
        <f t="shared" si="17"/>
        <v>1.1869430541992187E-3</v>
      </c>
      <c r="K120">
        <v>0.98300594091415405</v>
      </c>
      <c r="L120">
        <f t="shared" si="12"/>
        <v>-4.0411949157714844E-5</v>
      </c>
      <c r="M120">
        <f t="shared" si="18"/>
        <v>-1.0264635086059571E-3</v>
      </c>
      <c r="N120">
        <v>0.620780348777771</v>
      </c>
      <c r="O120">
        <f t="shared" si="13"/>
        <v>-6.8545341491699219E-6</v>
      </c>
      <c r="P120">
        <f t="shared" si="19"/>
        <v>-1.7410516738891602E-4</v>
      </c>
    </row>
    <row r="121" spans="1:16" x14ac:dyDescent="0.45">
      <c r="A121">
        <v>23.999999999999982</v>
      </c>
      <c r="B121">
        <v>1.0988825559616089</v>
      </c>
      <c r="C121">
        <f t="shared" si="14"/>
        <v>-7.4028968811035156E-5</v>
      </c>
      <c r="D121">
        <f t="shared" si="15"/>
        <v>-1.8803358078002929E-3</v>
      </c>
      <c r="E121">
        <v>0.89476001262664795</v>
      </c>
      <c r="F121">
        <f t="shared" si="10"/>
        <v>-4.0113925933837891E-5</v>
      </c>
      <c r="G121">
        <f t="shared" si="16"/>
        <v>-1.0188937187194825E-3</v>
      </c>
      <c r="H121">
        <v>0.9909285306930542</v>
      </c>
      <c r="I121">
        <f t="shared" si="11"/>
        <v>4.673004150390625E-5</v>
      </c>
      <c r="J121">
        <f t="shared" si="17"/>
        <v>1.1869430541992187E-3</v>
      </c>
      <c r="K121">
        <v>0.98300457000732422</v>
      </c>
      <c r="L121">
        <f t="shared" si="12"/>
        <v>-4.1782855987548828E-5</v>
      </c>
      <c r="M121">
        <f t="shared" si="18"/>
        <v>-1.0612845420837401E-3</v>
      </c>
      <c r="N121">
        <v>0.620780348777771</v>
      </c>
      <c r="O121">
        <f t="shared" si="13"/>
        <v>-6.8545341491699219E-6</v>
      </c>
      <c r="P121">
        <f t="shared" si="19"/>
        <v>-1.7410516738891602E-4</v>
      </c>
    </row>
    <row r="122" spans="1:16" x14ac:dyDescent="0.45">
      <c r="A122">
        <v>24.199999999999982</v>
      </c>
      <c r="B122">
        <v>1.0988835096359253</v>
      </c>
      <c r="C122">
        <f t="shared" si="14"/>
        <v>-7.3075294494628906E-5</v>
      </c>
      <c r="D122">
        <f t="shared" si="15"/>
        <v>-1.8561124801635741E-3</v>
      </c>
      <c r="E122">
        <v>0.89475899934768677</v>
      </c>
      <c r="F122">
        <f t="shared" si="10"/>
        <v>-4.1127204895019531E-5</v>
      </c>
      <c r="G122">
        <f t="shared" si="16"/>
        <v>-1.0446310043334961E-3</v>
      </c>
      <c r="H122">
        <v>0.99093031883239746</v>
      </c>
      <c r="I122">
        <f t="shared" si="11"/>
        <v>4.8518180847167969E-5</v>
      </c>
      <c r="J122">
        <f t="shared" si="17"/>
        <v>1.2323617935180663E-3</v>
      </c>
      <c r="K122">
        <v>0.98300504684448242</v>
      </c>
      <c r="L122">
        <f t="shared" si="12"/>
        <v>-4.1306018829345703E-5</v>
      </c>
      <c r="M122">
        <f t="shared" si="18"/>
        <v>-1.0491728782653809E-3</v>
      </c>
      <c r="N122">
        <v>0.62077897787094116</v>
      </c>
      <c r="O122">
        <f t="shared" si="13"/>
        <v>-8.2254409790039063E-6</v>
      </c>
      <c r="P122">
        <f t="shared" si="19"/>
        <v>-2.0892620086669921E-4</v>
      </c>
    </row>
    <row r="123" spans="1:16" x14ac:dyDescent="0.45">
      <c r="A123">
        <v>24.399999999999981</v>
      </c>
      <c r="B123">
        <v>1.0988852977752686</v>
      </c>
      <c r="C123">
        <f t="shared" si="14"/>
        <v>-7.1287155151367188E-5</v>
      </c>
      <c r="D123">
        <f t="shared" si="15"/>
        <v>-1.8106937408447264E-3</v>
      </c>
      <c r="E123">
        <v>0.89476001262664795</v>
      </c>
      <c r="F123">
        <f t="shared" si="10"/>
        <v>-4.0113925933837891E-5</v>
      </c>
      <c r="G123">
        <f t="shared" si="16"/>
        <v>-1.0188937187194825E-3</v>
      </c>
      <c r="H123">
        <v>0.99093121290206909</v>
      </c>
      <c r="I123">
        <f t="shared" si="11"/>
        <v>4.9412250518798828E-5</v>
      </c>
      <c r="J123">
        <f t="shared" si="17"/>
        <v>1.2550711631774901E-3</v>
      </c>
      <c r="K123">
        <v>0.98300457000732422</v>
      </c>
      <c r="L123">
        <f t="shared" si="12"/>
        <v>-4.1782855987548828E-5</v>
      </c>
      <c r="M123">
        <f t="shared" si="18"/>
        <v>-1.0612845420837401E-3</v>
      </c>
      <c r="N123">
        <v>0.6207771897315979</v>
      </c>
      <c r="O123">
        <f t="shared" si="13"/>
        <v>-1.0013580322265625E-5</v>
      </c>
      <c r="P123">
        <f t="shared" si="19"/>
        <v>-2.5434494018554686E-4</v>
      </c>
    </row>
    <row r="124" spans="1:16" x14ac:dyDescent="0.45">
      <c r="A124">
        <v>24.59999999999998</v>
      </c>
      <c r="B124">
        <v>1.0988844633102417</v>
      </c>
      <c r="C124">
        <f t="shared" si="14"/>
        <v>-7.2121620178222656E-5</v>
      </c>
      <c r="D124">
        <f t="shared" si="15"/>
        <v>-1.8318891525268555E-3</v>
      </c>
      <c r="E124">
        <v>0.89475947618484497</v>
      </c>
      <c r="F124">
        <f t="shared" si="10"/>
        <v>-4.0650367736816406E-5</v>
      </c>
      <c r="G124">
        <f t="shared" si="16"/>
        <v>-1.0325193405151367E-3</v>
      </c>
      <c r="H124">
        <v>0.99092990159988403</v>
      </c>
      <c r="I124">
        <f t="shared" si="11"/>
        <v>4.8100948333740234E-5</v>
      </c>
      <c r="J124">
        <f t="shared" si="17"/>
        <v>1.2217640876770019E-3</v>
      </c>
      <c r="K124">
        <v>0.98300319910049438</v>
      </c>
      <c r="L124">
        <f t="shared" si="12"/>
        <v>-4.3153762817382813E-5</v>
      </c>
      <c r="M124">
        <f t="shared" si="18"/>
        <v>-1.0961055755615234E-3</v>
      </c>
      <c r="N124">
        <v>0.62077897787094116</v>
      </c>
      <c r="O124">
        <f t="shared" si="13"/>
        <v>-8.2254409790039063E-6</v>
      </c>
      <c r="P124">
        <f t="shared" si="19"/>
        <v>-2.0892620086669921E-4</v>
      </c>
    </row>
    <row r="125" spans="1:16" x14ac:dyDescent="0.45">
      <c r="A125">
        <v>24.799999999999979</v>
      </c>
      <c r="B125">
        <v>1.0988839864730835</v>
      </c>
      <c r="C125">
        <f t="shared" si="14"/>
        <v>-7.2598457336425781E-5</v>
      </c>
      <c r="D125">
        <f t="shared" si="15"/>
        <v>-1.8440008163452147E-3</v>
      </c>
      <c r="E125">
        <v>0.89476233720779419</v>
      </c>
      <c r="F125">
        <f t="shared" si="10"/>
        <v>-3.7789344787597656E-5</v>
      </c>
      <c r="G125">
        <f t="shared" si="16"/>
        <v>-9.5984935760498038E-4</v>
      </c>
      <c r="H125">
        <v>0.99093031883239746</v>
      </c>
      <c r="I125">
        <f t="shared" si="11"/>
        <v>4.8518180847167969E-5</v>
      </c>
      <c r="J125">
        <f t="shared" si="17"/>
        <v>1.2323617935180663E-3</v>
      </c>
      <c r="K125">
        <v>0.98300415277481079</v>
      </c>
      <c r="L125">
        <f t="shared" si="12"/>
        <v>-4.2200088500976563E-5</v>
      </c>
      <c r="M125">
        <f t="shared" si="18"/>
        <v>-1.0718822479248047E-3</v>
      </c>
      <c r="N125">
        <v>0.6207808256149292</v>
      </c>
      <c r="O125">
        <f t="shared" si="13"/>
        <v>-6.3776969909667969E-6</v>
      </c>
      <c r="P125">
        <f t="shared" si="19"/>
        <v>-1.6199350357055662E-4</v>
      </c>
    </row>
    <row r="126" spans="1:16" x14ac:dyDescent="0.45">
      <c r="A126">
        <v>24.999999999999979</v>
      </c>
      <c r="B126">
        <v>1.0988848209381104</v>
      </c>
      <c r="C126">
        <f t="shared" si="14"/>
        <v>-7.1763992309570313E-5</v>
      </c>
      <c r="D126">
        <f t="shared" si="15"/>
        <v>-1.8228054046630859E-3</v>
      </c>
      <c r="E126">
        <v>0.89476323127746582</v>
      </c>
      <c r="F126">
        <f t="shared" si="10"/>
        <v>-3.6895275115966797E-5</v>
      </c>
      <c r="G126">
        <f t="shared" si="16"/>
        <v>-9.3713998794555655E-4</v>
      </c>
      <c r="H126">
        <v>0.99093031883239746</v>
      </c>
      <c r="I126">
        <f t="shared" si="11"/>
        <v>4.8518180847167969E-5</v>
      </c>
      <c r="J126">
        <f t="shared" si="17"/>
        <v>1.2323617935180663E-3</v>
      </c>
      <c r="K126">
        <v>0.98300594091415405</v>
      </c>
      <c r="L126">
        <f t="shared" si="12"/>
        <v>-4.0411949157714844E-5</v>
      </c>
      <c r="M126">
        <f t="shared" si="18"/>
        <v>-1.0264635086059571E-3</v>
      </c>
      <c r="N126">
        <v>0.62077999114990234</v>
      </c>
      <c r="O126">
        <f t="shared" si="13"/>
        <v>-7.2121620178222656E-6</v>
      </c>
      <c r="P126">
        <f t="shared" si="19"/>
        <v>-1.8318891525268553E-4</v>
      </c>
    </row>
    <row r="127" spans="1:16" x14ac:dyDescent="0.45">
      <c r="A127">
        <v>25.2</v>
      </c>
      <c r="B127">
        <v>1.0988905429840088</v>
      </c>
      <c r="C127">
        <f t="shared" si="14"/>
        <v>-6.6041946411132813E-5</v>
      </c>
      <c r="D127">
        <f t="shared" si="15"/>
        <v>-1.6774654388427733E-3</v>
      </c>
      <c r="E127">
        <v>0.89477461576461792</v>
      </c>
      <c r="F127">
        <f t="shared" si="10"/>
        <v>-2.5510787963867188E-5</v>
      </c>
      <c r="G127">
        <f t="shared" si="16"/>
        <v>-6.479740142822265E-4</v>
      </c>
      <c r="H127">
        <v>0.99089360237121582</v>
      </c>
      <c r="I127">
        <f t="shared" si="11"/>
        <v>1.1801719665527344E-5</v>
      </c>
      <c r="J127">
        <f t="shared" si="17"/>
        <v>2.9976367950439452E-4</v>
      </c>
      <c r="K127">
        <v>0.98302412033081055</v>
      </c>
      <c r="L127">
        <f t="shared" si="12"/>
        <v>-2.2232532501220703E-5</v>
      </c>
      <c r="M127">
        <f t="shared" si="18"/>
        <v>-5.6470632553100579E-4</v>
      </c>
      <c r="N127">
        <v>0.62079483270645142</v>
      </c>
      <c r="O127">
        <f t="shared" si="13"/>
        <v>7.62939453125E-6</v>
      </c>
      <c r="P127">
        <f t="shared" si="19"/>
        <v>1.9378662109374999E-4</v>
      </c>
    </row>
    <row r="128" spans="1:16" x14ac:dyDescent="0.45">
      <c r="A128">
        <v>25.4</v>
      </c>
      <c r="B128">
        <v>1.0988897085189819</v>
      </c>
      <c r="C128">
        <f t="shared" si="14"/>
        <v>-6.6876411437988281E-5</v>
      </c>
      <c r="D128">
        <f t="shared" si="15"/>
        <v>-1.6986608505249023E-3</v>
      </c>
      <c r="E128">
        <v>0.89477509260177612</v>
      </c>
      <c r="F128">
        <f t="shared" si="10"/>
        <v>-2.5033950805664063E-5</v>
      </c>
      <c r="G128">
        <f t="shared" si="16"/>
        <v>-6.3586235046386719E-4</v>
      </c>
      <c r="H128">
        <v>0.99089449644088745</v>
      </c>
      <c r="I128">
        <f t="shared" si="11"/>
        <v>1.2695789337158203E-5</v>
      </c>
      <c r="J128">
        <f t="shared" si="17"/>
        <v>3.2247304916381835E-4</v>
      </c>
      <c r="K128">
        <v>0.98302316665649414</v>
      </c>
      <c r="L128">
        <f t="shared" si="12"/>
        <v>-2.3186206817626953E-5</v>
      </c>
      <c r="M128">
        <f t="shared" si="18"/>
        <v>-5.8892965316772452E-4</v>
      </c>
      <c r="N128">
        <v>0.62079483270645142</v>
      </c>
      <c r="O128">
        <f t="shared" si="13"/>
        <v>7.62939453125E-6</v>
      </c>
      <c r="P128">
        <f t="shared" si="19"/>
        <v>1.9378662109374999E-4</v>
      </c>
    </row>
    <row r="129" spans="1:16" x14ac:dyDescent="0.45">
      <c r="A129">
        <v>25.599999999999998</v>
      </c>
      <c r="B129">
        <v>1.0988897085189819</v>
      </c>
      <c r="C129">
        <f t="shared" si="14"/>
        <v>-6.6876411437988281E-5</v>
      </c>
      <c r="D129">
        <f t="shared" si="15"/>
        <v>-1.6986608505249023E-3</v>
      </c>
      <c r="E129">
        <v>0.89477419853210449</v>
      </c>
      <c r="F129">
        <f t="shared" si="10"/>
        <v>-2.5928020477294922E-5</v>
      </c>
      <c r="G129">
        <f t="shared" si="16"/>
        <v>-6.5857172012329102E-4</v>
      </c>
      <c r="H129">
        <v>0.99089360237121582</v>
      </c>
      <c r="I129">
        <f t="shared" si="11"/>
        <v>1.1801719665527344E-5</v>
      </c>
      <c r="J129">
        <f t="shared" si="17"/>
        <v>2.9976367950439452E-4</v>
      </c>
      <c r="K129">
        <v>0.9830208420753479</v>
      </c>
      <c r="L129">
        <f t="shared" si="12"/>
        <v>-2.5510787963867188E-5</v>
      </c>
      <c r="M129">
        <f t="shared" si="18"/>
        <v>-6.479740142822265E-4</v>
      </c>
      <c r="N129">
        <v>0.62079250812530518</v>
      </c>
      <c r="O129">
        <f t="shared" si="13"/>
        <v>5.3048133850097656E-6</v>
      </c>
      <c r="P129">
        <f t="shared" si="19"/>
        <v>1.3474225997924804E-4</v>
      </c>
    </row>
    <row r="130" spans="1:16" x14ac:dyDescent="0.45">
      <c r="A130">
        <v>25.799999999999997</v>
      </c>
      <c r="B130">
        <v>1.0988905429840088</v>
      </c>
      <c r="C130">
        <f t="shared" si="14"/>
        <v>-6.6041946411132813E-5</v>
      </c>
      <c r="D130">
        <f t="shared" si="15"/>
        <v>-1.6774654388427733E-3</v>
      </c>
      <c r="E130">
        <v>0.89477324485778809</v>
      </c>
      <c r="F130">
        <f t="shared" ref="F130:F193" si="20">E130-E$2</f>
        <v>-2.6881694793701172E-5</v>
      </c>
      <c r="G130">
        <f t="shared" si="16"/>
        <v>-6.8279504776000974E-4</v>
      </c>
      <c r="H130">
        <v>0.99089223146438599</v>
      </c>
      <c r="I130">
        <f t="shared" ref="I130:I193" si="21">H130-H$2</f>
        <v>1.0430812835693359E-5</v>
      </c>
      <c r="J130">
        <f t="shared" si="17"/>
        <v>2.6494264602661133E-4</v>
      </c>
      <c r="K130">
        <v>0.98301810026168823</v>
      </c>
      <c r="L130">
        <f t="shared" ref="L130:L193" si="22">K130-K$2</f>
        <v>-2.8252601623535156E-5</v>
      </c>
      <c r="M130">
        <f t="shared" si="18"/>
        <v>-7.1761608123779288E-4</v>
      </c>
      <c r="N130">
        <v>0.62079203128814697</v>
      </c>
      <c r="O130">
        <f t="shared" ref="O130:O193" si="23">N130-N$2</f>
        <v>4.8279762268066406E-6</v>
      </c>
      <c r="P130">
        <f t="shared" si="19"/>
        <v>1.2263059616088868E-4</v>
      </c>
    </row>
    <row r="131" spans="1:16" x14ac:dyDescent="0.45">
      <c r="A131">
        <v>25.999999999999996</v>
      </c>
      <c r="B131">
        <v>1.0988919734954834</v>
      </c>
      <c r="C131">
        <f t="shared" ref="C131:C194" si="24">B131-B$2</f>
        <v>-6.4611434936523438E-5</v>
      </c>
      <c r="D131">
        <f t="shared" ref="D131:D194" si="25">C131*25.4</f>
        <v>-1.6411304473876952E-3</v>
      </c>
      <c r="E131">
        <v>0.89477461576461792</v>
      </c>
      <c r="F131">
        <f t="shared" si="20"/>
        <v>-2.5510787963867188E-5</v>
      </c>
      <c r="G131">
        <f t="shared" ref="G131:G194" si="26">F131*25.4</f>
        <v>-6.479740142822265E-4</v>
      </c>
      <c r="H131">
        <v>0.99089360237121582</v>
      </c>
      <c r="I131">
        <f t="shared" si="21"/>
        <v>1.1801719665527344E-5</v>
      </c>
      <c r="J131">
        <f t="shared" ref="J131:J194" si="27">I131*25.4</f>
        <v>2.9976367950439452E-4</v>
      </c>
      <c r="K131">
        <v>0.98301994800567627</v>
      </c>
      <c r="L131">
        <f t="shared" si="22"/>
        <v>-2.6404857635498047E-5</v>
      </c>
      <c r="M131">
        <f t="shared" ref="M131:M194" si="28">L131*25.4</f>
        <v>-6.7068338394165033E-4</v>
      </c>
      <c r="N131">
        <v>0.62079346179962158</v>
      </c>
      <c r="O131">
        <f t="shared" si="23"/>
        <v>6.2584877014160156E-6</v>
      </c>
      <c r="P131">
        <f t="shared" ref="P131:P194" si="29">O131*25.4</f>
        <v>1.589655876159668E-4</v>
      </c>
    </row>
    <row r="132" spans="1:16" x14ac:dyDescent="0.45">
      <c r="A132">
        <v>26.199999999999996</v>
      </c>
      <c r="B132">
        <v>1.0988905429840088</v>
      </c>
      <c r="C132">
        <f t="shared" si="24"/>
        <v>-6.6041946411132813E-5</v>
      </c>
      <c r="D132">
        <f t="shared" si="25"/>
        <v>-1.6774654388427733E-3</v>
      </c>
      <c r="E132">
        <v>0.89477372169494629</v>
      </c>
      <c r="F132">
        <f t="shared" si="20"/>
        <v>-2.6404857635498047E-5</v>
      </c>
      <c r="G132">
        <f t="shared" si="26"/>
        <v>-6.7068338394165033E-4</v>
      </c>
      <c r="H132">
        <v>0.99089401960372925</v>
      </c>
      <c r="I132">
        <f t="shared" si="21"/>
        <v>1.2218952178955078E-5</v>
      </c>
      <c r="J132">
        <f t="shared" si="27"/>
        <v>3.1036138534545898E-4</v>
      </c>
      <c r="K132">
        <v>0.98302453756332397</v>
      </c>
      <c r="L132">
        <f t="shared" si="22"/>
        <v>-2.1815299987792969E-5</v>
      </c>
      <c r="M132">
        <f t="shared" si="28"/>
        <v>-5.5410861968994138E-4</v>
      </c>
      <c r="N132">
        <v>0.62079483270645142</v>
      </c>
      <c r="O132">
        <f t="shared" si="23"/>
        <v>7.62939453125E-6</v>
      </c>
      <c r="P132">
        <f t="shared" si="29"/>
        <v>1.9378662109374999E-4</v>
      </c>
    </row>
    <row r="133" spans="1:16" x14ac:dyDescent="0.45">
      <c r="A133">
        <v>26.399999999999995</v>
      </c>
      <c r="B133">
        <v>1.0988892316818237</v>
      </c>
      <c r="C133">
        <f t="shared" si="24"/>
        <v>-6.7353248596191406E-5</v>
      </c>
      <c r="D133">
        <f t="shared" si="25"/>
        <v>-1.7107725143432617E-3</v>
      </c>
      <c r="E133">
        <v>0.89477324485778809</v>
      </c>
      <c r="F133">
        <f t="shared" si="20"/>
        <v>-2.6881694793701172E-5</v>
      </c>
      <c r="G133">
        <f t="shared" si="26"/>
        <v>-6.8279504776000974E-4</v>
      </c>
      <c r="H133">
        <v>0.99089264869689941</v>
      </c>
      <c r="I133">
        <f t="shared" si="21"/>
        <v>1.0848045349121094E-5</v>
      </c>
      <c r="J133">
        <f t="shared" si="27"/>
        <v>2.7554035186767579E-4</v>
      </c>
      <c r="K133">
        <v>0.98302370309829712</v>
      </c>
      <c r="L133">
        <f t="shared" si="22"/>
        <v>-2.2649765014648438E-5</v>
      </c>
      <c r="M133">
        <f t="shared" si="28"/>
        <v>-5.7530403137207031E-4</v>
      </c>
      <c r="N133">
        <v>0.62079566717147827</v>
      </c>
      <c r="O133">
        <f t="shared" si="23"/>
        <v>8.4638595581054688E-6</v>
      </c>
      <c r="P133">
        <f t="shared" si="29"/>
        <v>2.1498203277587889E-4</v>
      </c>
    </row>
    <row r="134" spans="1:16" x14ac:dyDescent="0.45">
      <c r="A134">
        <v>26.599999999999994</v>
      </c>
      <c r="B134">
        <v>1.0988900661468506</v>
      </c>
      <c r="C134">
        <f t="shared" si="24"/>
        <v>-6.6518783569335938E-5</v>
      </c>
      <c r="D134">
        <f t="shared" si="25"/>
        <v>-1.6895771026611327E-3</v>
      </c>
      <c r="E134">
        <v>0.89477419853210449</v>
      </c>
      <c r="F134">
        <f t="shared" si="20"/>
        <v>-2.5928020477294922E-5</v>
      </c>
      <c r="G134">
        <f t="shared" si="26"/>
        <v>-6.5857172012329102E-4</v>
      </c>
      <c r="H134">
        <v>0.99089264869689941</v>
      </c>
      <c r="I134">
        <f t="shared" si="21"/>
        <v>1.0848045349121094E-5</v>
      </c>
      <c r="J134">
        <f t="shared" si="27"/>
        <v>2.7554035186767579E-4</v>
      </c>
      <c r="K134">
        <v>0.98301905393600464</v>
      </c>
      <c r="L134">
        <f t="shared" si="22"/>
        <v>-2.7298927307128906E-5</v>
      </c>
      <c r="M134">
        <f t="shared" si="28"/>
        <v>-6.9339275360107415E-4</v>
      </c>
      <c r="N134">
        <v>0.62079566717147827</v>
      </c>
      <c r="O134">
        <f t="shared" si="23"/>
        <v>8.4638595581054688E-6</v>
      </c>
      <c r="P134">
        <f t="shared" si="29"/>
        <v>2.1498203277587889E-4</v>
      </c>
    </row>
    <row r="135" spans="1:16" x14ac:dyDescent="0.45">
      <c r="A135">
        <v>26.799999999999994</v>
      </c>
      <c r="B135">
        <v>1.0988905429840088</v>
      </c>
      <c r="C135">
        <f t="shared" si="24"/>
        <v>-6.6041946411132813E-5</v>
      </c>
      <c r="D135">
        <f t="shared" si="25"/>
        <v>-1.6774654388427733E-3</v>
      </c>
      <c r="E135">
        <v>0.89477461576461792</v>
      </c>
      <c r="F135">
        <f t="shared" si="20"/>
        <v>-2.5510787963867188E-5</v>
      </c>
      <c r="G135">
        <f t="shared" si="26"/>
        <v>-6.479740142822265E-4</v>
      </c>
      <c r="H135">
        <v>0.99089312553405762</v>
      </c>
      <c r="I135">
        <f t="shared" si="21"/>
        <v>1.1324882507324219E-5</v>
      </c>
      <c r="J135">
        <f t="shared" si="27"/>
        <v>2.8765201568603516E-4</v>
      </c>
      <c r="K135">
        <v>0.98302048444747925</v>
      </c>
      <c r="L135">
        <f t="shared" si="22"/>
        <v>-2.5868415832519531E-5</v>
      </c>
      <c r="M135">
        <f t="shared" si="28"/>
        <v>-6.5705776214599601E-4</v>
      </c>
      <c r="N135">
        <v>0.62079566717147827</v>
      </c>
      <c r="O135">
        <f t="shared" si="23"/>
        <v>8.4638595581054688E-6</v>
      </c>
      <c r="P135">
        <f t="shared" si="29"/>
        <v>2.1498203277587889E-4</v>
      </c>
    </row>
    <row r="136" spans="1:16" x14ac:dyDescent="0.45">
      <c r="A136">
        <v>26.999999999999993</v>
      </c>
      <c r="B136">
        <v>1.0988911390304565</v>
      </c>
      <c r="C136">
        <f t="shared" si="24"/>
        <v>-6.5445899963378906E-5</v>
      </c>
      <c r="D136">
        <f t="shared" si="25"/>
        <v>-1.662325859069824E-3</v>
      </c>
      <c r="E136">
        <v>0.89477419853210449</v>
      </c>
      <c r="F136">
        <f t="shared" si="20"/>
        <v>-2.5928020477294922E-5</v>
      </c>
      <c r="G136">
        <f t="shared" si="26"/>
        <v>-6.5857172012329102E-4</v>
      </c>
      <c r="H136">
        <v>0.99089360237121582</v>
      </c>
      <c r="I136">
        <f t="shared" si="21"/>
        <v>1.1801719665527344E-5</v>
      </c>
      <c r="J136">
        <f t="shared" si="27"/>
        <v>2.9976367950439452E-4</v>
      </c>
      <c r="K136">
        <v>0.98302268981933594</v>
      </c>
      <c r="L136">
        <f t="shared" si="22"/>
        <v>-2.3663043975830078E-5</v>
      </c>
      <c r="M136">
        <f t="shared" si="28"/>
        <v>-6.0104131698608394E-4</v>
      </c>
      <c r="N136">
        <v>0.62079429626464844</v>
      </c>
      <c r="O136">
        <f t="shared" si="23"/>
        <v>7.0929527282714844E-6</v>
      </c>
      <c r="P136">
        <f t="shared" si="29"/>
        <v>1.801609992980957E-4</v>
      </c>
    </row>
    <row r="137" spans="1:16" x14ac:dyDescent="0.45">
      <c r="A137">
        <v>27.199999999999992</v>
      </c>
      <c r="B137">
        <v>1.0988905429840088</v>
      </c>
      <c r="C137">
        <f t="shared" si="24"/>
        <v>-6.6041946411132813E-5</v>
      </c>
      <c r="D137">
        <f t="shared" si="25"/>
        <v>-1.6774654388427733E-3</v>
      </c>
      <c r="E137">
        <v>0.89477139711380005</v>
      </c>
      <c r="F137">
        <f t="shared" si="20"/>
        <v>-2.8729438781738281E-5</v>
      </c>
      <c r="G137">
        <f t="shared" si="26"/>
        <v>-7.297277450561523E-4</v>
      </c>
      <c r="H137">
        <v>0.99089360237121582</v>
      </c>
      <c r="I137">
        <f t="shared" si="21"/>
        <v>1.1801719665527344E-5</v>
      </c>
      <c r="J137">
        <f t="shared" si="27"/>
        <v>2.9976367950439452E-4</v>
      </c>
      <c r="K137">
        <v>0.98302268981933594</v>
      </c>
      <c r="L137">
        <f t="shared" si="22"/>
        <v>-2.3663043975830078E-5</v>
      </c>
      <c r="M137">
        <f t="shared" si="28"/>
        <v>-6.0104131698608394E-4</v>
      </c>
      <c r="N137">
        <v>0.62079286575317383</v>
      </c>
      <c r="O137">
        <f t="shared" si="23"/>
        <v>5.6624412536621094E-6</v>
      </c>
      <c r="P137">
        <f t="shared" si="29"/>
        <v>1.4382600784301758E-4</v>
      </c>
    </row>
    <row r="138" spans="1:16" x14ac:dyDescent="0.45">
      <c r="A138">
        <v>27.399999999999991</v>
      </c>
      <c r="B138">
        <v>1.0988897085189819</v>
      </c>
      <c r="C138">
        <f t="shared" si="24"/>
        <v>-6.6876411437988281E-5</v>
      </c>
      <c r="D138">
        <f t="shared" si="25"/>
        <v>-1.6986608505249023E-3</v>
      </c>
      <c r="E138">
        <v>0.89477050304412842</v>
      </c>
      <c r="F138">
        <f t="shared" si="20"/>
        <v>-2.9623508453369141E-5</v>
      </c>
      <c r="G138">
        <f t="shared" si="26"/>
        <v>-7.5243711471557613E-4</v>
      </c>
      <c r="H138">
        <v>0.99089401960372925</v>
      </c>
      <c r="I138">
        <f t="shared" si="21"/>
        <v>1.2218952178955078E-5</v>
      </c>
      <c r="J138">
        <f t="shared" si="27"/>
        <v>3.1036138534545898E-4</v>
      </c>
      <c r="K138">
        <v>0.98302233219146729</v>
      </c>
      <c r="L138">
        <f t="shared" si="22"/>
        <v>-2.4020671844482422E-5</v>
      </c>
      <c r="M138">
        <f t="shared" si="28"/>
        <v>-6.1012506484985345E-4</v>
      </c>
      <c r="N138">
        <v>0.62079286575317383</v>
      </c>
      <c r="O138">
        <f t="shared" si="23"/>
        <v>5.6624412536621094E-6</v>
      </c>
      <c r="P138">
        <f t="shared" si="29"/>
        <v>1.4382600784301758E-4</v>
      </c>
    </row>
    <row r="139" spans="1:16" x14ac:dyDescent="0.45">
      <c r="A139">
        <v>27.599999999999991</v>
      </c>
      <c r="B139">
        <v>1.0988911390304565</v>
      </c>
      <c r="C139">
        <f t="shared" si="24"/>
        <v>-6.5445899963378906E-5</v>
      </c>
      <c r="D139">
        <f t="shared" si="25"/>
        <v>-1.662325859069824E-3</v>
      </c>
      <c r="E139">
        <v>0.89477419853210449</v>
      </c>
      <c r="F139">
        <f t="shared" si="20"/>
        <v>-2.5928020477294922E-5</v>
      </c>
      <c r="G139">
        <f t="shared" si="26"/>
        <v>-6.5857172012329102E-4</v>
      </c>
      <c r="H139">
        <v>0.99089401960372925</v>
      </c>
      <c r="I139">
        <f t="shared" si="21"/>
        <v>1.2218952178955078E-5</v>
      </c>
      <c r="J139">
        <f t="shared" si="27"/>
        <v>3.1036138534545898E-4</v>
      </c>
      <c r="K139">
        <v>0.9830213189125061</v>
      </c>
      <c r="L139">
        <f t="shared" si="22"/>
        <v>-2.5033950805664063E-5</v>
      </c>
      <c r="M139">
        <f t="shared" si="28"/>
        <v>-6.3586235046386719E-4</v>
      </c>
      <c r="N139">
        <v>0.62079286575317383</v>
      </c>
      <c r="O139">
        <f t="shared" si="23"/>
        <v>5.6624412536621094E-6</v>
      </c>
      <c r="P139">
        <f t="shared" si="29"/>
        <v>1.4382600784301758E-4</v>
      </c>
    </row>
    <row r="140" spans="1:16" x14ac:dyDescent="0.45">
      <c r="A140">
        <v>27.79999999999999</v>
      </c>
      <c r="B140">
        <v>1.0988924503326416</v>
      </c>
      <c r="C140">
        <f t="shared" si="24"/>
        <v>-6.4134597778320313E-5</v>
      </c>
      <c r="D140">
        <f t="shared" si="25"/>
        <v>-1.6290187835693358E-3</v>
      </c>
      <c r="E140">
        <v>0.89477509260177612</v>
      </c>
      <c r="F140">
        <f t="shared" si="20"/>
        <v>-2.5033950805664063E-5</v>
      </c>
      <c r="G140">
        <f t="shared" si="26"/>
        <v>-6.3586235046386719E-4</v>
      </c>
      <c r="H140">
        <v>0.99089360237121582</v>
      </c>
      <c r="I140">
        <f t="shared" si="21"/>
        <v>1.1801719665527344E-5</v>
      </c>
      <c r="J140">
        <f t="shared" si="27"/>
        <v>2.9976367950439452E-4</v>
      </c>
      <c r="K140">
        <v>0.9830208420753479</v>
      </c>
      <c r="L140">
        <f t="shared" si="22"/>
        <v>-2.5510787963867188E-5</v>
      </c>
      <c r="M140">
        <f t="shared" si="28"/>
        <v>-6.479740142822265E-4</v>
      </c>
      <c r="N140">
        <v>0.62079429626464844</v>
      </c>
      <c r="O140">
        <f t="shared" si="23"/>
        <v>7.0929527282714844E-6</v>
      </c>
      <c r="P140">
        <f t="shared" si="29"/>
        <v>1.801609992980957E-4</v>
      </c>
    </row>
    <row r="141" spans="1:16" x14ac:dyDescent="0.45">
      <c r="A141">
        <v>27.999999999999989</v>
      </c>
      <c r="B141">
        <v>1.0988914966583252</v>
      </c>
      <c r="C141">
        <f t="shared" si="24"/>
        <v>-6.5088272094726563E-5</v>
      </c>
      <c r="D141">
        <f t="shared" si="25"/>
        <v>-1.6532421112060546E-3</v>
      </c>
      <c r="E141">
        <v>0.89477372169494629</v>
      </c>
      <c r="F141">
        <f t="shared" si="20"/>
        <v>-2.6404857635498047E-5</v>
      </c>
      <c r="G141">
        <f t="shared" si="26"/>
        <v>-6.7068338394165033E-4</v>
      </c>
      <c r="H141">
        <v>0.99089401960372925</v>
      </c>
      <c r="I141">
        <f t="shared" si="21"/>
        <v>1.2218952178955078E-5</v>
      </c>
      <c r="J141">
        <f t="shared" si="27"/>
        <v>3.1036138534545898E-4</v>
      </c>
      <c r="K141">
        <v>0.9830213189125061</v>
      </c>
      <c r="L141">
        <f t="shared" si="22"/>
        <v>-2.5033950805664063E-5</v>
      </c>
      <c r="M141">
        <f t="shared" si="28"/>
        <v>-6.3586235046386719E-4</v>
      </c>
      <c r="N141">
        <v>0.62079387903213501</v>
      </c>
      <c r="O141">
        <f t="shared" si="23"/>
        <v>6.67572021484375E-6</v>
      </c>
      <c r="P141">
        <f t="shared" si="29"/>
        <v>1.6956329345703123E-4</v>
      </c>
    </row>
    <row r="142" spans="1:16" x14ac:dyDescent="0.45">
      <c r="A142">
        <v>28.199999999999989</v>
      </c>
      <c r="B142">
        <v>1.0988905429840088</v>
      </c>
      <c r="C142">
        <f t="shared" si="24"/>
        <v>-6.6041946411132813E-5</v>
      </c>
      <c r="D142">
        <f t="shared" si="25"/>
        <v>-1.6774654388427733E-3</v>
      </c>
      <c r="E142">
        <v>0.89477509260177612</v>
      </c>
      <c r="F142">
        <f t="shared" si="20"/>
        <v>-2.5033950805664063E-5</v>
      </c>
      <c r="G142">
        <f t="shared" si="26"/>
        <v>-6.3586235046386719E-4</v>
      </c>
      <c r="H142">
        <v>0.99089360237121582</v>
      </c>
      <c r="I142">
        <f t="shared" si="21"/>
        <v>1.1801719665527344E-5</v>
      </c>
      <c r="J142">
        <f t="shared" si="27"/>
        <v>2.9976367950439452E-4</v>
      </c>
      <c r="K142">
        <v>0.98301994800567627</v>
      </c>
      <c r="L142">
        <f t="shared" si="22"/>
        <v>-2.6404857635498047E-5</v>
      </c>
      <c r="M142">
        <f t="shared" si="28"/>
        <v>-6.7068338394165033E-4</v>
      </c>
      <c r="N142">
        <v>0.62079286575317383</v>
      </c>
      <c r="O142">
        <f t="shared" si="23"/>
        <v>5.6624412536621094E-6</v>
      </c>
      <c r="P142">
        <f t="shared" si="29"/>
        <v>1.4382600784301758E-4</v>
      </c>
    </row>
    <row r="143" spans="1:16" x14ac:dyDescent="0.45">
      <c r="A143">
        <v>28.399999999999988</v>
      </c>
      <c r="B143">
        <v>1.0988887548446655</v>
      </c>
      <c r="C143">
        <f t="shared" si="24"/>
        <v>-6.7830085754394531E-5</v>
      </c>
      <c r="D143">
        <f t="shared" si="25"/>
        <v>-1.7228841781616209E-3</v>
      </c>
      <c r="E143">
        <v>0.89477419853210449</v>
      </c>
      <c r="F143">
        <f t="shared" si="20"/>
        <v>-2.5928020477294922E-5</v>
      </c>
      <c r="G143">
        <f t="shared" si="26"/>
        <v>-6.5857172012329102E-4</v>
      </c>
      <c r="H143">
        <v>0.99089175462722778</v>
      </c>
      <c r="I143">
        <f t="shared" si="21"/>
        <v>9.9539756774902344E-6</v>
      </c>
      <c r="J143">
        <f t="shared" si="27"/>
        <v>2.5283098220825196E-4</v>
      </c>
      <c r="K143">
        <v>0.98301905393600464</v>
      </c>
      <c r="L143">
        <f t="shared" si="22"/>
        <v>-2.7298927307128906E-5</v>
      </c>
      <c r="M143">
        <f t="shared" si="28"/>
        <v>-6.9339275360107415E-4</v>
      </c>
      <c r="N143">
        <v>0.62079286575317383</v>
      </c>
      <c r="O143">
        <f t="shared" si="23"/>
        <v>5.6624412536621094E-6</v>
      </c>
      <c r="P143">
        <f t="shared" si="29"/>
        <v>1.4382600784301758E-4</v>
      </c>
    </row>
    <row r="144" spans="1:16" x14ac:dyDescent="0.45">
      <c r="A144">
        <v>28.599999999999987</v>
      </c>
      <c r="B144">
        <v>1.0988879203796387</v>
      </c>
      <c r="C144">
        <f t="shared" si="24"/>
        <v>-6.866455078125E-5</v>
      </c>
      <c r="D144">
        <f t="shared" si="25"/>
        <v>-1.74407958984375E-3</v>
      </c>
      <c r="E144">
        <v>0.89477276802062988</v>
      </c>
      <c r="F144">
        <f t="shared" si="20"/>
        <v>-2.7358531951904297E-5</v>
      </c>
      <c r="G144">
        <f t="shared" si="26"/>
        <v>-6.9490671157836905E-4</v>
      </c>
      <c r="H144">
        <v>0.99089264869689941</v>
      </c>
      <c r="I144">
        <f t="shared" si="21"/>
        <v>1.0848045349121094E-5</v>
      </c>
      <c r="J144">
        <f t="shared" si="27"/>
        <v>2.7554035186767579E-4</v>
      </c>
      <c r="K144">
        <v>0.98301994800567627</v>
      </c>
      <c r="L144">
        <f t="shared" si="22"/>
        <v>-2.6404857635498047E-5</v>
      </c>
      <c r="M144">
        <f t="shared" si="28"/>
        <v>-6.7068338394165033E-4</v>
      </c>
      <c r="N144">
        <v>0.62079286575317383</v>
      </c>
      <c r="O144">
        <f t="shared" si="23"/>
        <v>5.6624412536621094E-6</v>
      </c>
      <c r="P144">
        <f t="shared" si="29"/>
        <v>1.4382600784301758E-4</v>
      </c>
    </row>
    <row r="145" spans="1:16" x14ac:dyDescent="0.45">
      <c r="A145">
        <v>28.799999999999986</v>
      </c>
      <c r="B145">
        <v>1.0988892316818237</v>
      </c>
      <c r="C145">
        <f t="shared" si="24"/>
        <v>-6.7353248596191406E-5</v>
      </c>
      <c r="D145">
        <f t="shared" si="25"/>
        <v>-1.7107725143432617E-3</v>
      </c>
      <c r="E145">
        <v>0.89477276802062988</v>
      </c>
      <c r="F145">
        <f t="shared" si="20"/>
        <v>-2.7358531951904297E-5</v>
      </c>
      <c r="G145">
        <f t="shared" si="26"/>
        <v>-6.9490671157836905E-4</v>
      </c>
      <c r="H145">
        <v>0.99089449644088745</v>
      </c>
      <c r="I145">
        <f t="shared" si="21"/>
        <v>1.2695789337158203E-5</v>
      </c>
      <c r="J145">
        <f t="shared" si="27"/>
        <v>3.2247304916381835E-4</v>
      </c>
      <c r="K145">
        <v>0.9830208420753479</v>
      </c>
      <c r="L145">
        <f t="shared" si="22"/>
        <v>-2.5510787963867188E-5</v>
      </c>
      <c r="M145">
        <f t="shared" si="28"/>
        <v>-6.479740142822265E-4</v>
      </c>
      <c r="N145">
        <v>0.62079286575317383</v>
      </c>
      <c r="O145">
        <f t="shared" si="23"/>
        <v>5.6624412536621094E-6</v>
      </c>
      <c r="P145">
        <f t="shared" si="29"/>
        <v>1.4382600784301758E-4</v>
      </c>
    </row>
    <row r="146" spans="1:16" x14ac:dyDescent="0.45">
      <c r="A146">
        <v>28.999999999999986</v>
      </c>
      <c r="B146">
        <v>1.0988892316818237</v>
      </c>
      <c r="C146">
        <f t="shared" si="24"/>
        <v>-6.7353248596191406E-5</v>
      </c>
      <c r="D146">
        <f t="shared" si="25"/>
        <v>-1.7107725143432617E-3</v>
      </c>
      <c r="E146">
        <v>0.89477324485778809</v>
      </c>
      <c r="F146">
        <f t="shared" si="20"/>
        <v>-2.6881694793701172E-5</v>
      </c>
      <c r="G146">
        <f t="shared" si="26"/>
        <v>-6.8279504776000974E-4</v>
      </c>
      <c r="H146">
        <v>0.99089264869689941</v>
      </c>
      <c r="I146">
        <f t="shared" si="21"/>
        <v>1.0848045349121094E-5</v>
      </c>
      <c r="J146">
        <f t="shared" si="27"/>
        <v>2.7554035186767579E-4</v>
      </c>
      <c r="K146">
        <v>0.9830213189125061</v>
      </c>
      <c r="L146">
        <f t="shared" si="22"/>
        <v>-2.5033950805664063E-5</v>
      </c>
      <c r="M146">
        <f t="shared" si="28"/>
        <v>-6.3586235046386719E-4</v>
      </c>
      <c r="N146">
        <v>0.62079286575317383</v>
      </c>
      <c r="O146">
        <f t="shared" si="23"/>
        <v>5.6624412536621094E-6</v>
      </c>
      <c r="P146">
        <f t="shared" si="29"/>
        <v>1.4382600784301758E-4</v>
      </c>
    </row>
    <row r="147" spans="1:16" x14ac:dyDescent="0.45">
      <c r="A147">
        <v>29.199999999999985</v>
      </c>
      <c r="B147">
        <v>1.0988961458206177</v>
      </c>
      <c r="C147">
        <f t="shared" si="24"/>
        <v>-6.0439109802246094E-5</v>
      </c>
      <c r="D147">
        <f t="shared" si="25"/>
        <v>-1.5351533889770507E-3</v>
      </c>
      <c r="E147">
        <v>0.89478546380996704</v>
      </c>
      <c r="F147">
        <f t="shared" si="20"/>
        <v>-1.4662742614746094E-5</v>
      </c>
      <c r="G147">
        <f t="shared" si="26"/>
        <v>-3.7243366241455076E-4</v>
      </c>
      <c r="H147">
        <v>0.99090927839279175</v>
      </c>
      <c r="I147">
        <f t="shared" si="21"/>
        <v>2.7477741241455078E-5</v>
      </c>
      <c r="J147">
        <f t="shared" si="27"/>
        <v>6.9793462753295896E-4</v>
      </c>
      <c r="K147">
        <v>0.98304051160812378</v>
      </c>
      <c r="L147">
        <f t="shared" si="22"/>
        <v>-5.8412551879882813E-6</v>
      </c>
      <c r="M147">
        <f t="shared" si="28"/>
        <v>-1.4836788177490233E-4</v>
      </c>
      <c r="N147">
        <v>0.62079161405563354</v>
      </c>
      <c r="O147">
        <f t="shared" si="23"/>
        <v>4.4107437133789063E-6</v>
      </c>
      <c r="P147">
        <f t="shared" si="29"/>
        <v>1.1203289031982421E-4</v>
      </c>
    </row>
    <row r="148" spans="1:16" x14ac:dyDescent="0.45">
      <c r="A148">
        <v>29.399999999999984</v>
      </c>
      <c r="B148">
        <v>1.0988984107971191</v>
      </c>
      <c r="C148">
        <f t="shared" si="24"/>
        <v>-5.817413330078125E-5</v>
      </c>
      <c r="D148">
        <f t="shared" si="25"/>
        <v>-1.4776229858398436E-3</v>
      </c>
      <c r="E148">
        <v>0.89478605985641479</v>
      </c>
      <c r="F148">
        <f t="shared" si="20"/>
        <v>-1.4066696166992188E-5</v>
      </c>
      <c r="G148">
        <f t="shared" si="26"/>
        <v>-3.5729408264160154E-4</v>
      </c>
      <c r="H148">
        <v>0.99090927839279175</v>
      </c>
      <c r="I148">
        <f t="shared" si="21"/>
        <v>2.7477741241455078E-5</v>
      </c>
      <c r="J148">
        <f t="shared" si="27"/>
        <v>6.9793462753295896E-4</v>
      </c>
      <c r="K148">
        <v>0.98304140567779541</v>
      </c>
      <c r="L148">
        <f t="shared" si="22"/>
        <v>-4.9471855163574219E-6</v>
      </c>
      <c r="M148">
        <f t="shared" si="28"/>
        <v>-1.256585121154785E-4</v>
      </c>
      <c r="N148">
        <v>0.62079161405563354</v>
      </c>
      <c r="O148">
        <f t="shared" si="23"/>
        <v>4.4107437133789063E-6</v>
      </c>
      <c r="P148">
        <f t="shared" si="29"/>
        <v>1.1203289031982421E-4</v>
      </c>
    </row>
    <row r="149" spans="1:16" x14ac:dyDescent="0.45">
      <c r="A149">
        <v>29.599999999999984</v>
      </c>
      <c r="B149">
        <v>1.0988979339599609</v>
      </c>
      <c r="C149">
        <f t="shared" si="24"/>
        <v>-5.8650970458984375E-5</v>
      </c>
      <c r="D149">
        <f t="shared" si="25"/>
        <v>-1.489734649658203E-3</v>
      </c>
      <c r="E149">
        <v>0.89478409290313721</v>
      </c>
      <c r="F149">
        <f t="shared" si="20"/>
        <v>-1.6033649444580078E-5</v>
      </c>
      <c r="G149">
        <f t="shared" si="26"/>
        <v>-4.0725469589233395E-4</v>
      </c>
      <c r="H149">
        <v>0.99090969562530518</v>
      </c>
      <c r="I149">
        <f t="shared" si="21"/>
        <v>2.7894973754882813E-5</v>
      </c>
      <c r="J149">
        <f t="shared" si="27"/>
        <v>7.0853233337402337E-4</v>
      </c>
      <c r="K149">
        <v>0.98303955793380737</v>
      </c>
      <c r="L149">
        <f t="shared" si="22"/>
        <v>-6.7949295043945313E-6</v>
      </c>
      <c r="M149">
        <f t="shared" si="28"/>
        <v>-1.7259120941162109E-4</v>
      </c>
      <c r="N149">
        <v>0.62078970670700073</v>
      </c>
      <c r="O149">
        <f t="shared" si="23"/>
        <v>2.5033950805664063E-6</v>
      </c>
      <c r="P149">
        <f t="shared" si="29"/>
        <v>6.3586235046386716E-5</v>
      </c>
    </row>
    <row r="150" spans="1:16" x14ac:dyDescent="0.45">
      <c r="A150">
        <v>29.799999999999983</v>
      </c>
      <c r="B150">
        <v>1.0988970994949341</v>
      </c>
      <c r="C150">
        <f t="shared" si="24"/>
        <v>-5.9485435485839844E-5</v>
      </c>
      <c r="D150">
        <f t="shared" si="25"/>
        <v>-1.5109300613403319E-3</v>
      </c>
      <c r="E150">
        <v>0.89478319883346558</v>
      </c>
      <c r="F150">
        <f t="shared" si="20"/>
        <v>-1.6927719116210938E-5</v>
      </c>
      <c r="G150">
        <f t="shared" si="26"/>
        <v>-4.2996406555175778E-4</v>
      </c>
      <c r="H150">
        <v>0.99090927839279175</v>
      </c>
      <c r="I150">
        <f t="shared" si="21"/>
        <v>2.7477741241455078E-5</v>
      </c>
      <c r="J150">
        <f t="shared" si="27"/>
        <v>6.9793462753295896E-4</v>
      </c>
      <c r="K150">
        <v>0.98303914070129395</v>
      </c>
      <c r="L150">
        <f t="shared" si="22"/>
        <v>-7.2121620178222656E-6</v>
      </c>
      <c r="M150">
        <f t="shared" si="28"/>
        <v>-1.8318891525268553E-4</v>
      </c>
      <c r="N150">
        <v>0.6207888126373291</v>
      </c>
      <c r="O150">
        <f t="shared" si="23"/>
        <v>1.6093254089355469E-6</v>
      </c>
      <c r="P150">
        <f t="shared" si="29"/>
        <v>4.0876865386962888E-5</v>
      </c>
    </row>
    <row r="151" spans="1:16" x14ac:dyDescent="0.45">
      <c r="A151">
        <v>29.999999999999982</v>
      </c>
      <c r="B151">
        <v>1.0988966226577759</v>
      </c>
      <c r="C151">
        <f t="shared" si="24"/>
        <v>-5.9962272644042969E-5</v>
      </c>
      <c r="D151">
        <f t="shared" si="25"/>
        <v>-1.5230417251586913E-3</v>
      </c>
      <c r="E151">
        <v>0.89478319883346558</v>
      </c>
      <c r="F151">
        <f t="shared" si="20"/>
        <v>-1.6927719116210938E-5</v>
      </c>
      <c r="G151">
        <f t="shared" si="26"/>
        <v>-4.2996406555175778E-4</v>
      </c>
      <c r="H151">
        <v>0.99090880155563354</v>
      </c>
      <c r="I151">
        <f t="shared" si="21"/>
        <v>2.7000904083251953E-5</v>
      </c>
      <c r="J151">
        <f t="shared" si="27"/>
        <v>6.8582296371459954E-4</v>
      </c>
      <c r="K151">
        <v>0.98303955793380737</v>
      </c>
      <c r="L151">
        <f t="shared" si="22"/>
        <v>-6.7949295043945313E-6</v>
      </c>
      <c r="M151">
        <f t="shared" si="28"/>
        <v>-1.7259120941162109E-4</v>
      </c>
      <c r="N151">
        <v>0.62078970670700073</v>
      </c>
      <c r="O151">
        <f t="shared" si="23"/>
        <v>2.5033950805664063E-6</v>
      </c>
      <c r="P151">
        <f t="shared" si="29"/>
        <v>6.3586235046386716E-5</v>
      </c>
    </row>
    <row r="152" spans="1:16" x14ac:dyDescent="0.45">
      <c r="A152">
        <v>30.199999999999982</v>
      </c>
      <c r="B152">
        <v>1.0988974571228027</v>
      </c>
      <c r="C152">
        <f t="shared" si="24"/>
        <v>-5.91278076171875E-5</v>
      </c>
      <c r="D152">
        <f t="shared" si="25"/>
        <v>-1.5018463134765625E-3</v>
      </c>
      <c r="E152">
        <v>0.894783616065979</v>
      </c>
      <c r="F152">
        <f t="shared" si="20"/>
        <v>-1.6510486602783203E-5</v>
      </c>
      <c r="G152">
        <f t="shared" si="26"/>
        <v>-4.1936635971069332E-4</v>
      </c>
      <c r="H152">
        <v>0.99091064929962158</v>
      </c>
      <c r="I152">
        <f t="shared" si="21"/>
        <v>2.8848648071289063E-5</v>
      </c>
      <c r="J152">
        <f t="shared" si="27"/>
        <v>7.327556610107421E-4</v>
      </c>
      <c r="K152">
        <v>0.98303914070129395</v>
      </c>
      <c r="L152">
        <f t="shared" si="22"/>
        <v>-7.2121620178222656E-6</v>
      </c>
      <c r="M152">
        <f t="shared" si="28"/>
        <v>-1.8318891525268553E-4</v>
      </c>
      <c r="N152">
        <v>0.62079113721847534</v>
      </c>
      <c r="O152">
        <f t="shared" si="23"/>
        <v>3.9339065551757813E-6</v>
      </c>
      <c r="P152">
        <f t="shared" si="29"/>
        <v>9.9921226501464836E-5</v>
      </c>
    </row>
    <row r="153" spans="1:16" x14ac:dyDescent="0.45">
      <c r="A153">
        <v>30.399999999999981</v>
      </c>
      <c r="B153">
        <v>1.0988974571228027</v>
      </c>
      <c r="C153">
        <f t="shared" si="24"/>
        <v>-5.91278076171875E-5</v>
      </c>
      <c r="D153">
        <f t="shared" si="25"/>
        <v>-1.5018463134765625E-3</v>
      </c>
      <c r="E153">
        <v>0.89478504657745361</v>
      </c>
      <c r="F153">
        <f t="shared" si="20"/>
        <v>-1.5079975128173828E-5</v>
      </c>
      <c r="G153">
        <f t="shared" si="26"/>
        <v>-3.8303136825561522E-4</v>
      </c>
      <c r="H153">
        <v>0.99091154336929321</v>
      </c>
      <c r="I153">
        <f t="shared" si="21"/>
        <v>2.9742717742919922E-5</v>
      </c>
      <c r="J153">
        <f t="shared" si="27"/>
        <v>7.5546503067016593E-4</v>
      </c>
      <c r="K153">
        <v>0.98303914070129395</v>
      </c>
      <c r="L153">
        <f t="shared" si="22"/>
        <v>-7.2121620178222656E-6</v>
      </c>
      <c r="M153">
        <f t="shared" si="28"/>
        <v>-1.8318891525268553E-4</v>
      </c>
      <c r="N153">
        <v>0.62079161405563354</v>
      </c>
      <c r="O153">
        <f t="shared" si="23"/>
        <v>4.4107437133789063E-6</v>
      </c>
      <c r="P153">
        <f t="shared" si="29"/>
        <v>1.1203289031982421E-4</v>
      </c>
    </row>
    <row r="154" spans="1:16" x14ac:dyDescent="0.45">
      <c r="A154">
        <v>30.59999999999998</v>
      </c>
      <c r="B154">
        <v>1.0988974571228027</v>
      </c>
      <c r="C154">
        <f t="shared" si="24"/>
        <v>-5.91278076171875E-5</v>
      </c>
      <c r="D154">
        <f t="shared" si="25"/>
        <v>-1.5018463134765625E-3</v>
      </c>
      <c r="E154">
        <v>0.89478683471679688</v>
      </c>
      <c r="F154">
        <f t="shared" si="20"/>
        <v>-1.3291835784912109E-5</v>
      </c>
      <c r="G154">
        <f t="shared" si="26"/>
        <v>-3.3761262893676757E-4</v>
      </c>
      <c r="H154">
        <v>0.99090969562530518</v>
      </c>
      <c r="I154">
        <f t="shared" si="21"/>
        <v>2.7894973754882813E-5</v>
      </c>
      <c r="J154">
        <f t="shared" si="27"/>
        <v>7.0853233337402337E-4</v>
      </c>
      <c r="K154">
        <v>0.98303914070129395</v>
      </c>
      <c r="L154">
        <f t="shared" si="22"/>
        <v>-7.2121620178222656E-6</v>
      </c>
      <c r="M154">
        <f t="shared" si="28"/>
        <v>-1.8318891525268553E-4</v>
      </c>
      <c r="N154">
        <v>0.62079113721847534</v>
      </c>
      <c r="O154">
        <f t="shared" si="23"/>
        <v>3.9339065551757813E-6</v>
      </c>
      <c r="P154">
        <f t="shared" si="29"/>
        <v>9.9921226501464836E-5</v>
      </c>
    </row>
    <row r="155" spans="1:16" x14ac:dyDescent="0.45">
      <c r="A155">
        <v>30.799999999999979</v>
      </c>
      <c r="B155">
        <v>1.0988970994949341</v>
      </c>
      <c r="C155">
        <f t="shared" si="24"/>
        <v>-5.9485435485839844E-5</v>
      </c>
      <c r="D155">
        <f t="shared" si="25"/>
        <v>-1.5109300613403319E-3</v>
      </c>
      <c r="E155">
        <v>0.89478504657745361</v>
      </c>
      <c r="F155">
        <f t="shared" si="20"/>
        <v>-1.5079975128173828E-5</v>
      </c>
      <c r="G155">
        <f t="shared" si="26"/>
        <v>-3.8303136825561522E-4</v>
      </c>
      <c r="H155">
        <v>0.99091064929962158</v>
      </c>
      <c r="I155">
        <f t="shared" si="21"/>
        <v>2.8848648071289063E-5</v>
      </c>
      <c r="J155">
        <f t="shared" si="27"/>
        <v>7.327556610107421E-4</v>
      </c>
      <c r="K155">
        <v>0.98303866386413574</v>
      </c>
      <c r="L155">
        <f t="shared" si="22"/>
        <v>-7.6889991760253906E-6</v>
      </c>
      <c r="M155">
        <f t="shared" si="28"/>
        <v>-1.9530057907104492E-4</v>
      </c>
      <c r="N155">
        <v>0.62079066038131714</v>
      </c>
      <c r="O155">
        <f t="shared" si="23"/>
        <v>3.4570693969726563E-6</v>
      </c>
      <c r="P155">
        <f t="shared" si="29"/>
        <v>8.7809562683105458E-5</v>
      </c>
    </row>
    <row r="156" spans="1:16" x14ac:dyDescent="0.45">
      <c r="A156">
        <v>30.999999999999979</v>
      </c>
      <c r="B156">
        <v>1.0988956689834595</v>
      </c>
      <c r="C156">
        <f t="shared" si="24"/>
        <v>-6.0915946960449219E-5</v>
      </c>
      <c r="D156">
        <f t="shared" si="25"/>
        <v>-1.5472650527954101E-3</v>
      </c>
      <c r="E156">
        <v>0.89478319883346558</v>
      </c>
      <c r="F156">
        <f t="shared" si="20"/>
        <v>-1.6927719116210938E-5</v>
      </c>
      <c r="G156">
        <f t="shared" si="26"/>
        <v>-4.2996406555175778E-4</v>
      </c>
      <c r="H156">
        <v>0.99091428518295288</v>
      </c>
      <c r="I156">
        <f t="shared" si="21"/>
        <v>3.2484531402587891E-5</v>
      </c>
      <c r="J156">
        <f t="shared" si="27"/>
        <v>8.2510709762573242E-4</v>
      </c>
      <c r="K156">
        <v>0.98303914070129395</v>
      </c>
      <c r="L156">
        <f t="shared" si="22"/>
        <v>-7.2121620178222656E-6</v>
      </c>
      <c r="M156">
        <f t="shared" si="28"/>
        <v>-1.8318891525268553E-4</v>
      </c>
      <c r="N156">
        <v>0.62079113721847534</v>
      </c>
      <c r="O156">
        <f t="shared" si="23"/>
        <v>3.9339065551757813E-6</v>
      </c>
      <c r="P156">
        <f t="shared" si="29"/>
        <v>9.9921226501464836E-5</v>
      </c>
    </row>
    <row r="157" spans="1:16" x14ac:dyDescent="0.45">
      <c r="A157">
        <v>31.2</v>
      </c>
      <c r="B157">
        <v>1.0988956689834595</v>
      </c>
      <c r="C157">
        <f t="shared" si="24"/>
        <v>-6.0915946960449219E-5</v>
      </c>
      <c r="D157">
        <f t="shared" si="25"/>
        <v>-1.5472650527954101E-3</v>
      </c>
      <c r="E157">
        <v>0.89478504657745361</v>
      </c>
      <c r="F157">
        <f t="shared" si="20"/>
        <v>-1.5079975128173828E-5</v>
      </c>
      <c r="G157">
        <f t="shared" si="26"/>
        <v>-3.8303136825561522E-4</v>
      </c>
      <c r="H157">
        <v>0.99091291427612305</v>
      </c>
      <c r="I157">
        <f t="shared" si="21"/>
        <v>3.1113624572753906E-5</v>
      </c>
      <c r="J157">
        <f t="shared" si="27"/>
        <v>7.9028606414794918E-4</v>
      </c>
      <c r="K157">
        <v>0.98303914070129395</v>
      </c>
      <c r="L157">
        <f t="shared" si="22"/>
        <v>-7.2121620178222656E-6</v>
      </c>
      <c r="M157">
        <f t="shared" si="28"/>
        <v>-1.8318891525268553E-4</v>
      </c>
      <c r="N157">
        <v>0.62079113721847534</v>
      </c>
      <c r="O157">
        <f t="shared" si="23"/>
        <v>3.9339065551757813E-6</v>
      </c>
      <c r="P157">
        <f t="shared" si="29"/>
        <v>9.9921226501464836E-5</v>
      </c>
    </row>
    <row r="158" spans="1:16" x14ac:dyDescent="0.45">
      <c r="A158">
        <v>31.4</v>
      </c>
      <c r="B158">
        <v>1.0988970994949341</v>
      </c>
      <c r="C158">
        <f t="shared" si="24"/>
        <v>-5.9485435485839844E-5</v>
      </c>
      <c r="D158">
        <f t="shared" si="25"/>
        <v>-1.5109300613403319E-3</v>
      </c>
      <c r="E158">
        <v>0.89478605985641479</v>
      </c>
      <c r="F158">
        <f t="shared" si="20"/>
        <v>-1.4066696166992188E-5</v>
      </c>
      <c r="G158">
        <f t="shared" si="26"/>
        <v>-3.5729408264160154E-4</v>
      </c>
      <c r="H158">
        <v>0.99090969562530518</v>
      </c>
      <c r="I158">
        <f t="shared" si="21"/>
        <v>2.7894973754882813E-5</v>
      </c>
      <c r="J158">
        <f t="shared" si="27"/>
        <v>7.0853233337402337E-4</v>
      </c>
      <c r="K158">
        <v>0.98303729295730591</v>
      </c>
      <c r="L158">
        <f t="shared" si="22"/>
        <v>-9.059906005859375E-6</v>
      </c>
      <c r="M158">
        <f t="shared" si="28"/>
        <v>-2.3012161254882811E-4</v>
      </c>
      <c r="N158">
        <v>0.62078970670700073</v>
      </c>
      <c r="O158">
        <f t="shared" si="23"/>
        <v>2.5033950805664063E-6</v>
      </c>
      <c r="P158">
        <f t="shared" si="29"/>
        <v>6.3586235046386716E-5</v>
      </c>
    </row>
    <row r="159" spans="1:16" x14ac:dyDescent="0.45">
      <c r="A159">
        <v>31.599999999999998</v>
      </c>
      <c r="B159">
        <v>1.0988966226577759</v>
      </c>
      <c r="C159">
        <f t="shared" si="24"/>
        <v>-5.9962272644042969E-5</v>
      </c>
      <c r="D159">
        <f t="shared" si="25"/>
        <v>-1.5230417251586913E-3</v>
      </c>
      <c r="E159">
        <v>0.89478462934494019</v>
      </c>
      <c r="F159">
        <f t="shared" si="20"/>
        <v>-1.5497207641601563E-5</v>
      </c>
      <c r="G159">
        <f t="shared" si="26"/>
        <v>-3.9362907409667969E-4</v>
      </c>
      <c r="H159">
        <v>0.99091154336929321</v>
      </c>
      <c r="I159">
        <f t="shared" si="21"/>
        <v>2.9742717742919922E-5</v>
      </c>
      <c r="J159">
        <f t="shared" si="27"/>
        <v>7.5546503067016593E-4</v>
      </c>
      <c r="K159">
        <v>0.98303675651550293</v>
      </c>
      <c r="L159">
        <f t="shared" si="22"/>
        <v>-9.5963478088378906E-6</v>
      </c>
      <c r="M159">
        <f t="shared" si="28"/>
        <v>-2.437472343444824E-4</v>
      </c>
      <c r="N159">
        <v>0.6207892894744873</v>
      </c>
      <c r="O159">
        <f t="shared" si="23"/>
        <v>2.0861625671386719E-6</v>
      </c>
      <c r="P159">
        <f t="shared" si="29"/>
        <v>5.2988529205322266E-5</v>
      </c>
    </row>
    <row r="160" spans="1:16" x14ac:dyDescent="0.45">
      <c r="A160">
        <v>31.799999999999997</v>
      </c>
      <c r="B160">
        <v>1.0988966226577759</v>
      </c>
      <c r="C160">
        <f t="shared" si="24"/>
        <v>-5.9962272644042969E-5</v>
      </c>
      <c r="D160">
        <f t="shared" si="25"/>
        <v>-1.5230417251586913E-3</v>
      </c>
      <c r="E160">
        <v>0.89478409290313721</v>
      </c>
      <c r="F160">
        <f t="shared" si="20"/>
        <v>-1.6033649444580078E-5</v>
      </c>
      <c r="G160">
        <f t="shared" si="26"/>
        <v>-4.0725469589233395E-4</v>
      </c>
      <c r="H160">
        <v>0.99091202020645142</v>
      </c>
      <c r="I160">
        <f t="shared" si="21"/>
        <v>3.0219554901123047E-5</v>
      </c>
      <c r="J160">
        <f t="shared" si="27"/>
        <v>7.6757669448852535E-4</v>
      </c>
      <c r="K160">
        <v>0.98303955793380737</v>
      </c>
      <c r="L160">
        <f t="shared" si="22"/>
        <v>-6.7949295043945313E-6</v>
      </c>
      <c r="M160">
        <f t="shared" si="28"/>
        <v>-1.7259120941162109E-4</v>
      </c>
      <c r="N160">
        <v>0.62079113721847534</v>
      </c>
      <c r="O160">
        <f t="shared" si="23"/>
        <v>3.9339065551757813E-6</v>
      </c>
      <c r="P160">
        <f t="shared" si="29"/>
        <v>9.9921226501464836E-5</v>
      </c>
    </row>
    <row r="161" spans="1:16" x14ac:dyDescent="0.45">
      <c r="A161">
        <v>31.999999999999996</v>
      </c>
      <c r="B161">
        <v>1.0988974571228027</v>
      </c>
      <c r="C161">
        <f t="shared" si="24"/>
        <v>-5.91278076171875E-5</v>
      </c>
      <c r="D161">
        <f t="shared" si="25"/>
        <v>-1.5018463134765625E-3</v>
      </c>
      <c r="E161">
        <v>0.89478504657745361</v>
      </c>
      <c r="F161">
        <f t="shared" si="20"/>
        <v>-1.5079975128173828E-5</v>
      </c>
      <c r="G161">
        <f t="shared" si="26"/>
        <v>-3.8303136825561522E-4</v>
      </c>
      <c r="H161">
        <v>0.99090969562530518</v>
      </c>
      <c r="I161">
        <f t="shared" si="21"/>
        <v>2.7894973754882813E-5</v>
      </c>
      <c r="J161">
        <f t="shared" si="27"/>
        <v>7.0853233337402337E-4</v>
      </c>
      <c r="K161">
        <v>0.98303914070129395</v>
      </c>
      <c r="L161">
        <f t="shared" si="22"/>
        <v>-7.2121620178222656E-6</v>
      </c>
      <c r="M161">
        <f t="shared" si="28"/>
        <v>-1.8318891525268553E-4</v>
      </c>
      <c r="N161">
        <v>0.62079209089279175</v>
      </c>
      <c r="O161">
        <f t="shared" si="23"/>
        <v>4.8875808715820313E-6</v>
      </c>
      <c r="P161">
        <f t="shared" si="29"/>
        <v>1.2414455413818358E-4</v>
      </c>
    </row>
    <row r="162" spans="1:16" x14ac:dyDescent="0.45">
      <c r="A162">
        <v>32.199999999999996</v>
      </c>
      <c r="B162">
        <v>1.0988988876342773</v>
      </c>
      <c r="C162">
        <f t="shared" si="24"/>
        <v>-5.7697296142578125E-5</v>
      </c>
      <c r="D162">
        <f t="shared" si="25"/>
        <v>-1.4655113220214842E-3</v>
      </c>
      <c r="E162">
        <v>0.89478605985641479</v>
      </c>
      <c r="F162">
        <f t="shared" si="20"/>
        <v>-1.4066696166992188E-5</v>
      </c>
      <c r="G162">
        <f t="shared" si="26"/>
        <v>-3.5729408264160154E-4</v>
      </c>
      <c r="H162">
        <v>0.99091017246246338</v>
      </c>
      <c r="I162">
        <f t="shared" si="21"/>
        <v>2.8371810913085938E-5</v>
      </c>
      <c r="J162">
        <f t="shared" si="27"/>
        <v>7.2064399719238279E-4</v>
      </c>
      <c r="K162">
        <v>0.98303776979446411</v>
      </c>
      <c r="L162">
        <f t="shared" si="22"/>
        <v>-8.58306884765625E-6</v>
      </c>
      <c r="M162">
        <f t="shared" si="28"/>
        <v>-2.1800994873046874E-4</v>
      </c>
      <c r="N162">
        <v>0.62079161405563354</v>
      </c>
      <c r="O162">
        <f t="shared" si="23"/>
        <v>4.4107437133789063E-6</v>
      </c>
      <c r="P162">
        <f t="shared" si="29"/>
        <v>1.1203289031982421E-4</v>
      </c>
    </row>
    <row r="163" spans="1:16" x14ac:dyDescent="0.45">
      <c r="A163">
        <v>32.4</v>
      </c>
      <c r="B163">
        <v>1.0988998413085938</v>
      </c>
      <c r="C163">
        <f t="shared" si="24"/>
        <v>-5.6743621826171875E-5</v>
      </c>
      <c r="D163">
        <f t="shared" si="25"/>
        <v>-1.4412879943847656E-3</v>
      </c>
      <c r="E163">
        <v>0.89478683471679688</v>
      </c>
      <c r="F163">
        <f t="shared" si="20"/>
        <v>-1.3291835784912109E-5</v>
      </c>
      <c r="G163">
        <f t="shared" si="26"/>
        <v>-3.3761262893676757E-4</v>
      </c>
      <c r="H163">
        <v>0.99091243743896484</v>
      </c>
      <c r="I163">
        <f t="shared" si="21"/>
        <v>3.0636787414550781E-5</v>
      </c>
      <c r="J163">
        <f t="shared" si="27"/>
        <v>7.7817440032958976E-4</v>
      </c>
      <c r="K163">
        <v>0.98303776979446411</v>
      </c>
      <c r="L163">
        <f t="shared" si="22"/>
        <v>-8.58306884765625E-6</v>
      </c>
      <c r="M163">
        <f t="shared" si="28"/>
        <v>-2.1800994873046874E-4</v>
      </c>
      <c r="N163">
        <v>0.62079113721847534</v>
      </c>
      <c r="O163">
        <f t="shared" si="23"/>
        <v>3.9339065551757813E-6</v>
      </c>
      <c r="P163">
        <f t="shared" si="29"/>
        <v>9.9921226501464836E-5</v>
      </c>
    </row>
    <row r="164" spans="1:16" x14ac:dyDescent="0.45">
      <c r="A164">
        <v>32.6</v>
      </c>
      <c r="B164">
        <v>1.0988993644714355</v>
      </c>
      <c r="C164">
        <f t="shared" si="24"/>
        <v>-5.7220458984375E-5</v>
      </c>
      <c r="D164">
        <f t="shared" si="25"/>
        <v>-1.453399658203125E-3</v>
      </c>
      <c r="E164">
        <v>0.89478731155395508</v>
      </c>
      <c r="F164">
        <f t="shared" si="20"/>
        <v>-1.2814998626708984E-5</v>
      </c>
      <c r="G164">
        <f t="shared" si="26"/>
        <v>-3.255009651184082E-4</v>
      </c>
      <c r="H164">
        <v>0.99091154336929321</v>
      </c>
      <c r="I164">
        <f t="shared" si="21"/>
        <v>2.9742717742919922E-5</v>
      </c>
      <c r="J164">
        <f t="shared" si="27"/>
        <v>7.5546503067016593E-4</v>
      </c>
      <c r="K164">
        <v>0.9830353856086731</v>
      </c>
      <c r="L164">
        <f t="shared" si="22"/>
        <v>-1.0967254638671875E-5</v>
      </c>
      <c r="M164">
        <f t="shared" si="28"/>
        <v>-2.7856826782226559E-4</v>
      </c>
      <c r="N164">
        <v>0.62079161405563354</v>
      </c>
      <c r="O164">
        <f t="shared" si="23"/>
        <v>4.4107437133789063E-6</v>
      </c>
      <c r="P164">
        <f t="shared" si="29"/>
        <v>1.1203289031982421E-4</v>
      </c>
    </row>
    <row r="165" spans="1:16" x14ac:dyDescent="0.45">
      <c r="A165">
        <v>32.800000000000004</v>
      </c>
      <c r="B165">
        <v>1.0988988876342773</v>
      </c>
      <c r="C165">
        <f t="shared" si="24"/>
        <v>-5.7697296142578125E-5</v>
      </c>
      <c r="D165">
        <f t="shared" si="25"/>
        <v>-1.4655113220214842E-3</v>
      </c>
      <c r="E165">
        <v>0.89478832483291626</v>
      </c>
      <c r="F165">
        <f t="shared" si="20"/>
        <v>-1.1801719665527344E-5</v>
      </c>
      <c r="G165">
        <f t="shared" si="26"/>
        <v>-2.9976367950439452E-4</v>
      </c>
      <c r="H165">
        <v>0.99091202020645142</v>
      </c>
      <c r="I165">
        <f t="shared" si="21"/>
        <v>3.0219554901123047E-5</v>
      </c>
      <c r="J165">
        <f t="shared" si="27"/>
        <v>7.6757669448852535E-4</v>
      </c>
      <c r="K165">
        <v>0.98303729295730591</v>
      </c>
      <c r="L165">
        <f t="shared" si="22"/>
        <v>-9.059906005859375E-6</v>
      </c>
      <c r="M165">
        <f t="shared" si="28"/>
        <v>-2.3012161254882811E-4</v>
      </c>
      <c r="N165">
        <v>0.62079250812530518</v>
      </c>
      <c r="O165">
        <f t="shared" si="23"/>
        <v>5.3048133850097656E-6</v>
      </c>
      <c r="P165">
        <f t="shared" si="29"/>
        <v>1.3474225997924804E-4</v>
      </c>
    </row>
    <row r="166" spans="1:16" x14ac:dyDescent="0.45">
      <c r="A166">
        <v>33.000000000000007</v>
      </c>
      <c r="B166">
        <v>1.0988988876342773</v>
      </c>
      <c r="C166">
        <f t="shared" si="24"/>
        <v>-5.7697296142578125E-5</v>
      </c>
      <c r="D166">
        <f t="shared" si="25"/>
        <v>-1.4655113220214842E-3</v>
      </c>
      <c r="E166">
        <v>0.89478832483291626</v>
      </c>
      <c r="F166">
        <f t="shared" si="20"/>
        <v>-1.1801719665527344E-5</v>
      </c>
      <c r="G166">
        <f t="shared" si="26"/>
        <v>-2.9976367950439452E-4</v>
      </c>
      <c r="H166">
        <v>0.99091345071792603</v>
      </c>
      <c r="I166">
        <f t="shared" si="21"/>
        <v>3.1650066375732422E-5</v>
      </c>
      <c r="J166">
        <f t="shared" si="27"/>
        <v>8.0391168594360349E-4</v>
      </c>
      <c r="K166">
        <v>0.98303955793380737</v>
      </c>
      <c r="L166">
        <f t="shared" si="22"/>
        <v>-6.7949295043945313E-6</v>
      </c>
      <c r="M166">
        <f t="shared" si="28"/>
        <v>-1.7259120941162109E-4</v>
      </c>
      <c r="N166">
        <v>0.62079250812530518</v>
      </c>
      <c r="O166">
        <f t="shared" si="23"/>
        <v>5.3048133850097656E-6</v>
      </c>
      <c r="P166">
        <f t="shared" si="29"/>
        <v>1.3474225997924804E-4</v>
      </c>
    </row>
    <row r="167" spans="1:16" x14ac:dyDescent="0.45">
      <c r="A167">
        <v>33.20000000000001</v>
      </c>
      <c r="B167">
        <v>1.0988984107971191</v>
      </c>
      <c r="C167">
        <f t="shared" si="24"/>
        <v>-5.817413330078125E-5</v>
      </c>
      <c r="D167">
        <f t="shared" si="25"/>
        <v>-1.4776229858398436E-3</v>
      </c>
      <c r="E167">
        <v>0.89478683471679688</v>
      </c>
      <c r="F167">
        <f t="shared" si="20"/>
        <v>-1.3291835784912109E-5</v>
      </c>
      <c r="G167">
        <f t="shared" si="26"/>
        <v>-3.3761262893676757E-4</v>
      </c>
      <c r="H167">
        <v>0.99091154336929321</v>
      </c>
      <c r="I167">
        <f t="shared" si="21"/>
        <v>2.9742717742919922E-5</v>
      </c>
      <c r="J167">
        <f t="shared" si="27"/>
        <v>7.5546503067016593E-4</v>
      </c>
      <c r="K167">
        <v>0.98303627967834473</v>
      </c>
      <c r="L167">
        <f t="shared" si="22"/>
        <v>-1.0073184967041016E-5</v>
      </c>
      <c r="M167">
        <f t="shared" si="28"/>
        <v>-2.5585889816284176E-4</v>
      </c>
      <c r="N167">
        <v>0.62079113721847534</v>
      </c>
      <c r="O167">
        <f t="shared" si="23"/>
        <v>3.9339065551757813E-6</v>
      </c>
      <c r="P167">
        <f t="shared" si="29"/>
        <v>9.9921226501464836E-5</v>
      </c>
    </row>
    <row r="168" spans="1:16" x14ac:dyDescent="0.45">
      <c r="A168">
        <v>33.400000000000013</v>
      </c>
      <c r="B168">
        <v>1.0988979339599609</v>
      </c>
      <c r="C168">
        <f t="shared" si="24"/>
        <v>-5.8650970458984375E-5</v>
      </c>
      <c r="D168">
        <f t="shared" si="25"/>
        <v>-1.489734649658203E-3</v>
      </c>
      <c r="E168">
        <v>0.89478462934494019</v>
      </c>
      <c r="F168">
        <f t="shared" si="20"/>
        <v>-1.5497207641601563E-5</v>
      </c>
      <c r="G168">
        <f t="shared" si="26"/>
        <v>-3.9362907409667969E-4</v>
      </c>
      <c r="H168">
        <v>0.99091243743896484</v>
      </c>
      <c r="I168">
        <f t="shared" si="21"/>
        <v>3.0636787414550781E-5</v>
      </c>
      <c r="J168">
        <f t="shared" si="27"/>
        <v>7.7817440032958976E-4</v>
      </c>
      <c r="K168">
        <v>0.98303592205047607</v>
      </c>
      <c r="L168">
        <f t="shared" si="22"/>
        <v>-1.0430812835693359E-5</v>
      </c>
      <c r="M168">
        <f t="shared" si="28"/>
        <v>-2.6494264602661133E-4</v>
      </c>
      <c r="N168">
        <v>0.62079161405563354</v>
      </c>
      <c r="O168">
        <f t="shared" si="23"/>
        <v>4.4107437133789063E-6</v>
      </c>
      <c r="P168">
        <f t="shared" si="29"/>
        <v>1.1203289031982421E-4</v>
      </c>
    </row>
    <row r="169" spans="1:16" x14ac:dyDescent="0.45">
      <c r="A169">
        <v>33.600000000000016</v>
      </c>
      <c r="B169">
        <v>1.0988979339599609</v>
      </c>
      <c r="C169">
        <f t="shared" si="24"/>
        <v>-5.8650970458984375E-5</v>
      </c>
      <c r="D169">
        <f t="shared" si="25"/>
        <v>-1.489734649658203E-3</v>
      </c>
      <c r="E169">
        <v>0.89478546380996704</v>
      </c>
      <c r="F169">
        <f t="shared" si="20"/>
        <v>-1.4662742614746094E-5</v>
      </c>
      <c r="G169">
        <f t="shared" si="26"/>
        <v>-3.7243366241455076E-4</v>
      </c>
      <c r="H169">
        <v>0.99091529846191406</v>
      </c>
      <c r="I169">
        <f t="shared" si="21"/>
        <v>3.3497810363769531E-5</v>
      </c>
      <c r="J169">
        <f t="shared" si="27"/>
        <v>8.5084438323974605E-4</v>
      </c>
      <c r="K169">
        <v>0.98303812742233276</v>
      </c>
      <c r="L169">
        <f t="shared" si="22"/>
        <v>-8.2254409790039063E-6</v>
      </c>
      <c r="M169">
        <f t="shared" si="28"/>
        <v>-2.0892620086669921E-4</v>
      </c>
      <c r="N169">
        <v>0.62079304456710815</v>
      </c>
      <c r="O169">
        <f t="shared" si="23"/>
        <v>5.8412551879882813E-6</v>
      </c>
      <c r="P169">
        <f t="shared" si="29"/>
        <v>1.4836788177490233E-4</v>
      </c>
    </row>
    <row r="170" spans="1:16" x14ac:dyDescent="0.45">
      <c r="A170">
        <v>33.800000000000018</v>
      </c>
      <c r="B170">
        <v>1.0988961458206177</v>
      </c>
      <c r="C170">
        <f t="shared" si="24"/>
        <v>-6.0439109802246094E-5</v>
      </c>
      <c r="D170">
        <f t="shared" si="25"/>
        <v>-1.5351533889770507E-3</v>
      </c>
      <c r="E170">
        <v>0.89478605985641479</v>
      </c>
      <c r="F170">
        <f t="shared" si="20"/>
        <v>-1.4066696166992188E-5</v>
      </c>
      <c r="G170">
        <f t="shared" si="26"/>
        <v>-3.5729408264160154E-4</v>
      </c>
      <c r="H170">
        <v>0.99091202020645142</v>
      </c>
      <c r="I170">
        <f t="shared" si="21"/>
        <v>3.0219554901123047E-5</v>
      </c>
      <c r="J170">
        <f t="shared" si="27"/>
        <v>7.6757669448852535E-4</v>
      </c>
      <c r="K170">
        <v>0.98303866386413574</v>
      </c>
      <c r="L170">
        <f t="shared" si="22"/>
        <v>-7.6889991760253906E-6</v>
      </c>
      <c r="M170">
        <f t="shared" si="28"/>
        <v>-1.9530057907104492E-4</v>
      </c>
      <c r="N170">
        <v>0.62079346179962158</v>
      </c>
      <c r="O170">
        <f t="shared" si="23"/>
        <v>6.2584877014160156E-6</v>
      </c>
      <c r="P170">
        <f t="shared" si="29"/>
        <v>1.589655876159668E-4</v>
      </c>
    </row>
    <row r="171" spans="1:16" x14ac:dyDescent="0.45">
      <c r="A171">
        <v>34.000000000000021</v>
      </c>
      <c r="B171">
        <v>1.0988947153091431</v>
      </c>
      <c r="C171">
        <f t="shared" si="24"/>
        <v>-6.1869621276855469E-5</v>
      </c>
      <c r="D171">
        <f t="shared" si="25"/>
        <v>-1.5714883804321287E-3</v>
      </c>
      <c r="E171">
        <v>0.894783616065979</v>
      </c>
      <c r="F171">
        <f t="shared" si="20"/>
        <v>-1.6510486602783203E-5</v>
      </c>
      <c r="G171">
        <f t="shared" si="26"/>
        <v>-4.1936635971069332E-4</v>
      </c>
      <c r="H171">
        <v>0.99090927839279175</v>
      </c>
      <c r="I171">
        <f t="shared" si="21"/>
        <v>2.7477741241455078E-5</v>
      </c>
      <c r="J171">
        <f t="shared" si="27"/>
        <v>6.9793462753295896E-4</v>
      </c>
      <c r="K171">
        <v>0.98303866386413574</v>
      </c>
      <c r="L171">
        <f t="shared" si="22"/>
        <v>-7.6889991760253906E-6</v>
      </c>
      <c r="M171">
        <f t="shared" si="28"/>
        <v>-1.9530057907104492E-4</v>
      </c>
      <c r="N171">
        <v>0.62079209089279175</v>
      </c>
      <c r="O171">
        <f t="shared" si="23"/>
        <v>4.8875808715820313E-6</v>
      </c>
      <c r="P171">
        <f t="shared" si="29"/>
        <v>1.2414455413818358E-4</v>
      </c>
    </row>
    <row r="172" spans="1:16" x14ac:dyDescent="0.45">
      <c r="A172">
        <v>34.200000000000024</v>
      </c>
      <c r="B172">
        <v>1.0988979339599609</v>
      </c>
      <c r="C172">
        <f t="shared" si="24"/>
        <v>-5.8650970458984375E-5</v>
      </c>
      <c r="D172">
        <f t="shared" si="25"/>
        <v>-1.489734649658203E-3</v>
      </c>
      <c r="E172">
        <v>0.89478462934494019</v>
      </c>
      <c r="F172">
        <f t="shared" si="20"/>
        <v>-1.5497207641601563E-5</v>
      </c>
      <c r="G172">
        <f t="shared" si="26"/>
        <v>-3.9362907409667969E-4</v>
      </c>
      <c r="H172">
        <v>0.99091243743896484</v>
      </c>
      <c r="I172">
        <f t="shared" si="21"/>
        <v>3.0636787414550781E-5</v>
      </c>
      <c r="J172">
        <f t="shared" si="27"/>
        <v>7.7817440032958976E-4</v>
      </c>
      <c r="K172">
        <v>0.98304003477096558</v>
      </c>
      <c r="L172">
        <f t="shared" si="22"/>
        <v>-6.3180923461914063E-6</v>
      </c>
      <c r="M172">
        <f t="shared" si="28"/>
        <v>-1.604795455932617E-4</v>
      </c>
      <c r="N172">
        <v>0.62079209089279175</v>
      </c>
      <c r="O172">
        <f t="shared" si="23"/>
        <v>4.8875808715820313E-6</v>
      </c>
      <c r="P172">
        <f t="shared" si="29"/>
        <v>1.2414455413818358E-4</v>
      </c>
    </row>
    <row r="173" spans="1:16" x14ac:dyDescent="0.45">
      <c r="A173">
        <v>34.400000000000027</v>
      </c>
      <c r="B173">
        <v>1.0988993644714355</v>
      </c>
      <c r="C173">
        <f t="shared" si="24"/>
        <v>-5.7220458984375E-5</v>
      </c>
      <c r="D173">
        <f t="shared" si="25"/>
        <v>-1.453399658203125E-3</v>
      </c>
      <c r="E173">
        <v>0.89478683471679688</v>
      </c>
      <c r="F173">
        <f t="shared" si="20"/>
        <v>-1.3291835784912109E-5</v>
      </c>
      <c r="G173">
        <f t="shared" si="26"/>
        <v>-3.3761262893676757E-4</v>
      </c>
      <c r="H173">
        <v>0.99091345071792603</v>
      </c>
      <c r="I173">
        <f t="shared" si="21"/>
        <v>3.1650066375732422E-5</v>
      </c>
      <c r="J173">
        <f t="shared" si="27"/>
        <v>8.0391168594360349E-4</v>
      </c>
      <c r="K173">
        <v>0.98304092884063721</v>
      </c>
      <c r="L173">
        <f t="shared" si="22"/>
        <v>-5.4240226745605469E-6</v>
      </c>
      <c r="M173">
        <f t="shared" si="28"/>
        <v>-1.377701759338379E-4</v>
      </c>
      <c r="N173">
        <v>0.62079250812530518</v>
      </c>
      <c r="O173">
        <f t="shared" si="23"/>
        <v>5.3048133850097656E-6</v>
      </c>
      <c r="P173">
        <f t="shared" si="29"/>
        <v>1.3474225997924804E-4</v>
      </c>
    </row>
    <row r="174" spans="1:16" x14ac:dyDescent="0.45">
      <c r="A174">
        <v>34.60000000000003</v>
      </c>
      <c r="B174">
        <v>1.0988966226577759</v>
      </c>
      <c r="C174">
        <f t="shared" si="24"/>
        <v>-5.9962272644042969E-5</v>
      </c>
      <c r="D174">
        <f t="shared" si="25"/>
        <v>-1.5230417251586913E-3</v>
      </c>
      <c r="E174">
        <v>0.89478504657745361</v>
      </c>
      <c r="F174">
        <f t="shared" si="20"/>
        <v>-1.5079975128173828E-5</v>
      </c>
      <c r="G174">
        <f t="shared" si="26"/>
        <v>-3.8303136825561522E-4</v>
      </c>
      <c r="H174">
        <v>0.99091064929962158</v>
      </c>
      <c r="I174">
        <f t="shared" si="21"/>
        <v>2.8848648071289063E-5</v>
      </c>
      <c r="J174">
        <f t="shared" si="27"/>
        <v>7.327556610107421E-4</v>
      </c>
      <c r="K174">
        <v>0.98304003477096558</v>
      </c>
      <c r="L174">
        <f t="shared" si="22"/>
        <v>-6.3180923461914063E-6</v>
      </c>
      <c r="M174">
        <f t="shared" si="28"/>
        <v>-1.604795455932617E-4</v>
      </c>
      <c r="N174">
        <v>0.62079066038131714</v>
      </c>
      <c r="O174">
        <f t="shared" si="23"/>
        <v>3.4570693969726563E-6</v>
      </c>
      <c r="P174">
        <f t="shared" si="29"/>
        <v>8.7809562683105458E-5</v>
      </c>
    </row>
    <row r="175" spans="1:16" x14ac:dyDescent="0.45">
      <c r="A175">
        <v>34.800000000000033</v>
      </c>
      <c r="B175">
        <v>1.0988966226577759</v>
      </c>
      <c r="C175">
        <f t="shared" si="24"/>
        <v>-5.9962272644042969E-5</v>
      </c>
      <c r="D175">
        <f t="shared" si="25"/>
        <v>-1.5230417251586913E-3</v>
      </c>
      <c r="E175">
        <v>0.89478319883346558</v>
      </c>
      <c r="F175">
        <f t="shared" si="20"/>
        <v>-1.6927719116210938E-5</v>
      </c>
      <c r="G175">
        <f t="shared" si="26"/>
        <v>-4.2996406555175778E-4</v>
      </c>
      <c r="H175">
        <v>0.99091154336929321</v>
      </c>
      <c r="I175">
        <f t="shared" si="21"/>
        <v>2.9742717742919922E-5</v>
      </c>
      <c r="J175">
        <f t="shared" si="27"/>
        <v>7.5546503067016593E-4</v>
      </c>
      <c r="K175">
        <v>0.98303866386413574</v>
      </c>
      <c r="L175">
        <f t="shared" si="22"/>
        <v>-7.6889991760253906E-6</v>
      </c>
      <c r="M175">
        <f t="shared" si="28"/>
        <v>-1.9530057907104492E-4</v>
      </c>
      <c r="N175">
        <v>0.62079066038131714</v>
      </c>
      <c r="O175">
        <f t="shared" si="23"/>
        <v>3.4570693969726563E-6</v>
      </c>
      <c r="P175">
        <f t="shared" si="29"/>
        <v>8.7809562683105458E-5</v>
      </c>
    </row>
    <row r="176" spans="1:16" x14ac:dyDescent="0.45">
      <c r="A176">
        <v>35.000000000000036</v>
      </c>
      <c r="B176">
        <v>1.0988993644714355</v>
      </c>
      <c r="C176">
        <f t="shared" si="24"/>
        <v>-5.7220458984375E-5</v>
      </c>
      <c r="D176">
        <f t="shared" si="25"/>
        <v>-1.453399658203125E-3</v>
      </c>
      <c r="E176">
        <v>0.89478504657745361</v>
      </c>
      <c r="F176">
        <f t="shared" si="20"/>
        <v>-1.5079975128173828E-5</v>
      </c>
      <c r="G176">
        <f t="shared" si="26"/>
        <v>-3.8303136825561522E-4</v>
      </c>
      <c r="H176">
        <v>0.99091380834579468</v>
      </c>
      <c r="I176">
        <f t="shared" si="21"/>
        <v>3.2007694244384766E-5</v>
      </c>
      <c r="J176">
        <f t="shared" si="27"/>
        <v>8.12995433807373E-4</v>
      </c>
      <c r="K176">
        <v>0.98303914070129395</v>
      </c>
      <c r="L176">
        <f t="shared" si="22"/>
        <v>-7.2121620178222656E-6</v>
      </c>
      <c r="M176">
        <f t="shared" si="28"/>
        <v>-1.8318891525268553E-4</v>
      </c>
      <c r="N176">
        <v>0.62079304456710815</v>
      </c>
      <c r="O176">
        <f t="shared" si="23"/>
        <v>5.8412551879882813E-6</v>
      </c>
      <c r="P176">
        <f t="shared" si="29"/>
        <v>1.4836788177490233E-4</v>
      </c>
    </row>
    <row r="177" spans="1:16" x14ac:dyDescent="0.45">
      <c r="A177">
        <v>35.200000000000038</v>
      </c>
      <c r="B177">
        <v>1.098908543586731</v>
      </c>
      <c r="C177">
        <f t="shared" si="24"/>
        <v>-4.8041343688964844E-5</v>
      </c>
      <c r="D177">
        <f t="shared" si="25"/>
        <v>-1.2202501296997069E-3</v>
      </c>
      <c r="E177">
        <v>0.89479053020477295</v>
      </c>
      <c r="F177">
        <f t="shared" si="20"/>
        <v>-9.5963478088378906E-6</v>
      </c>
      <c r="G177">
        <f t="shared" si="26"/>
        <v>-2.437472343444824E-4</v>
      </c>
      <c r="H177">
        <v>0.99091297388076782</v>
      </c>
      <c r="I177">
        <f t="shared" si="21"/>
        <v>3.1173229217529297E-5</v>
      </c>
      <c r="J177">
        <f t="shared" si="27"/>
        <v>7.9180002212524408E-4</v>
      </c>
      <c r="K177">
        <v>0.98304271697998047</v>
      </c>
      <c r="L177">
        <f t="shared" si="22"/>
        <v>-3.6358833312988281E-6</v>
      </c>
      <c r="M177">
        <f t="shared" si="28"/>
        <v>-9.2351436614990226E-5</v>
      </c>
      <c r="N177">
        <v>0.62080597877502441</v>
      </c>
      <c r="O177">
        <f t="shared" si="23"/>
        <v>1.8775463104248047E-5</v>
      </c>
      <c r="P177">
        <f t="shared" si="29"/>
        <v>4.7689676284790039E-4</v>
      </c>
    </row>
    <row r="178" spans="1:16" x14ac:dyDescent="0.45">
      <c r="A178">
        <v>35.400000000000041</v>
      </c>
      <c r="B178">
        <v>1.0989068746566772</v>
      </c>
      <c r="C178">
        <f t="shared" si="24"/>
        <v>-4.9710273742675781E-5</v>
      </c>
      <c r="D178">
        <f t="shared" si="25"/>
        <v>-1.2626409530639648E-3</v>
      </c>
      <c r="E178">
        <v>0.89478868246078491</v>
      </c>
      <c r="F178">
        <f t="shared" si="20"/>
        <v>-1.1444091796875E-5</v>
      </c>
      <c r="G178">
        <f t="shared" si="26"/>
        <v>-2.9067993164062496E-4</v>
      </c>
      <c r="H178">
        <v>0.99091064929962158</v>
      </c>
      <c r="I178">
        <f t="shared" si="21"/>
        <v>2.8848648071289063E-5</v>
      </c>
      <c r="J178">
        <f t="shared" si="27"/>
        <v>7.327556610107421E-4</v>
      </c>
      <c r="K178">
        <v>0.98304134607315063</v>
      </c>
      <c r="L178">
        <f t="shared" si="22"/>
        <v>-5.0067901611328125E-6</v>
      </c>
      <c r="M178">
        <f t="shared" si="28"/>
        <v>-1.2717247009277343E-4</v>
      </c>
      <c r="N178">
        <v>0.62080323696136475</v>
      </c>
      <c r="O178">
        <f t="shared" si="23"/>
        <v>1.6033649444580078E-5</v>
      </c>
      <c r="P178">
        <f t="shared" si="29"/>
        <v>4.0725469589233395E-4</v>
      </c>
    </row>
    <row r="179" spans="1:16" x14ac:dyDescent="0.45">
      <c r="A179">
        <v>35.600000000000044</v>
      </c>
      <c r="B179">
        <v>1.0989059209823608</v>
      </c>
      <c r="C179">
        <f t="shared" si="24"/>
        <v>-5.0663948059082031E-5</v>
      </c>
      <c r="D179">
        <f t="shared" si="25"/>
        <v>-1.2868642807006836E-3</v>
      </c>
      <c r="E179">
        <v>0.89478868246078491</v>
      </c>
      <c r="F179">
        <f t="shared" si="20"/>
        <v>-1.1444091796875E-5</v>
      </c>
      <c r="G179">
        <f t="shared" si="26"/>
        <v>-2.9067993164062496E-4</v>
      </c>
      <c r="H179">
        <v>0.99091118574142456</v>
      </c>
      <c r="I179">
        <f t="shared" si="21"/>
        <v>2.9385089874267578E-5</v>
      </c>
      <c r="J179">
        <f t="shared" si="27"/>
        <v>7.4638128280639642E-4</v>
      </c>
      <c r="K179">
        <v>0.98304134607315063</v>
      </c>
      <c r="L179">
        <f t="shared" si="22"/>
        <v>-5.0067901611328125E-6</v>
      </c>
      <c r="M179">
        <f t="shared" si="28"/>
        <v>-1.2717247009277343E-4</v>
      </c>
      <c r="N179">
        <v>0.62080228328704834</v>
      </c>
      <c r="O179">
        <f t="shared" si="23"/>
        <v>1.5079975128173828E-5</v>
      </c>
      <c r="P179">
        <f t="shared" si="29"/>
        <v>3.8303136825561522E-4</v>
      </c>
    </row>
    <row r="180" spans="1:16" x14ac:dyDescent="0.45">
      <c r="A180">
        <v>35.800000000000047</v>
      </c>
      <c r="B180">
        <v>1.0989072322845459</v>
      </c>
      <c r="C180">
        <f t="shared" si="24"/>
        <v>-4.9352645874023438E-5</v>
      </c>
      <c r="D180">
        <f t="shared" si="25"/>
        <v>-1.2535572052001951E-3</v>
      </c>
      <c r="E180">
        <v>0.89479053020477295</v>
      </c>
      <c r="F180">
        <f t="shared" si="20"/>
        <v>-9.5963478088378906E-6</v>
      </c>
      <c r="G180">
        <f t="shared" si="26"/>
        <v>-2.437472343444824E-4</v>
      </c>
      <c r="H180">
        <v>0.99091064929962158</v>
      </c>
      <c r="I180">
        <f t="shared" si="21"/>
        <v>2.8848648071289063E-5</v>
      </c>
      <c r="J180">
        <f t="shared" si="27"/>
        <v>7.327556610107421E-4</v>
      </c>
      <c r="K180">
        <v>0.9830431342124939</v>
      </c>
      <c r="L180">
        <f t="shared" si="22"/>
        <v>-3.2186508178710938E-6</v>
      </c>
      <c r="M180">
        <f t="shared" si="28"/>
        <v>-8.1753730773925776E-5</v>
      </c>
      <c r="N180">
        <v>0.62080365419387817</v>
      </c>
      <c r="O180">
        <f t="shared" si="23"/>
        <v>1.6450881958007813E-5</v>
      </c>
      <c r="P180">
        <f t="shared" si="29"/>
        <v>4.1785240173339842E-4</v>
      </c>
    </row>
    <row r="181" spans="1:16" x14ac:dyDescent="0.45">
      <c r="A181">
        <v>36.00000000000005</v>
      </c>
      <c r="B181">
        <v>1.0989068746566772</v>
      </c>
      <c r="C181">
        <f t="shared" si="24"/>
        <v>-4.9710273742675781E-5</v>
      </c>
      <c r="D181">
        <f t="shared" si="25"/>
        <v>-1.2626409530639648E-3</v>
      </c>
      <c r="E181">
        <v>0.89479106664657593</v>
      </c>
      <c r="F181">
        <f t="shared" si="20"/>
        <v>-9.059906005859375E-6</v>
      </c>
      <c r="G181">
        <f t="shared" si="26"/>
        <v>-2.3012161254882811E-4</v>
      </c>
      <c r="H181">
        <v>0.99090981483459473</v>
      </c>
      <c r="I181">
        <f t="shared" si="21"/>
        <v>2.8014183044433594E-5</v>
      </c>
      <c r="J181">
        <f t="shared" si="27"/>
        <v>7.1156024932861328E-4</v>
      </c>
      <c r="K181">
        <v>0.98304176330566406</v>
      </c>
      <c r="L181">
        <f t="shared" si="22"/>
        <v>-4.5895576477050781E-6</v>
      </c>
      <c r="M181">
        <f t="shared" si="28"/>
        <v>-1.1657476425170898E-4</v>
      </c>
      <c r="N181">
        <v>0.62080281972885132</v>
      </c>
      <c r="O181">
        <f t="shared" si="23"/>
        <v>1.5616416931152344E-5</v>
      </c>
      <c r="P181">
        <f t="shared" si="29"/>
        <v>3.9665699005126949E-4</v>
      </c>
    </row>
    <row r="182" spans="1:16" x14ac:dyDescent="0.45">
      <c r="A182">
        <v>36.200000000000053</v>
      </c>
      <c r="B182">
        <v>1.0989053249359131</v>
      </c>
      <c r="C182">
        <f t="shared" si="24"/>
        <v>-5.1259994506835938E-5</v>
      </c>
      <c r="D182">
        <f t="shared" si="25"/>
        <v>-1.3020038604736328E-3</v>
      </c>
      <c r="E182">
        <v>0.89478868246078491</v>
      </c>
      <c r="F182">
        <f t="shared" si="20"/>
        <v>-1.1444091796875E-5</v>
      </c>
      <c r="G182">
        <f t="shared" si="26"/>
        <v>-2.9067993164062496E-4</v>
      </c>
      <c r="H182">
        <v>0.99091243743896484</v>
      </c>
      <c r="I182">
        <f t="shared" si="21"/>
        <v>3.0636787414550781E-5</v>
      </c>
      <c r="J182">
        <f t="shared" si="27"/>
        <v>7.7817440032958976E-4</v>
      </c>
      <c r="K182">
        <v>0.98304224014282227</v>
      </c>
      <c r="L182">
        <f t="shared" si="22"/>
        <v>-4.1127204895019531E-6</v>
      </c>
      <c r="M182">
        <f t="shared" si="28"/>
        <v>-1.044631004333496E-4</v>
      </c>
      <c r="N182">
        <v>0.62080186605453491</v>
      </c>
      <c r="O182">
        <f t="shared" si="23"/>
        <v>1.4662742614746094E-5</v>
      </c>
      <c r="P182">
        <f t="shared" si="29"/>
        <v>3.7243366241455076E-4</v>
      </c>
    </row>
    <row r="183" spans="1:16" x14ac:dyDescent="0.45">
      <c r="A183">
        <v>36.400000000000055</v>
      </c>
      <c r="B183">
        <v>1.098906397819519</v>
      </c>
      <c r="C183">
        <f t="shared" si="24"/>
        <v>-5.0187110900878906E-5</v>
      </c>
      <c r="D183">
        <f t="shared" si="25"/>
        <v>-1.2747526168823242E-3</v>
      </c>
      <c r="E183">
        <v>0.89478832483291626</v>
      </c>
      <c r="F183">
        <f t="shared" si="20"/>
        <v>-1.1801719665527344E-5</v>
      </c>
      <c r="G183">
        <f t="shared" si="26"/>
        <v>-2.9976367950439452E-4</v>
      </c>
      <c r="H183">
        <v>0.99091529846191406</v>
      </c>
      <c r="I183">
        <f t="shared" si="21"/>
        <v>3.3497810363769531E-5</v>
      </c>
      <c r="J183">
        <f t="shared" si="27"/>
        <v>8.5084438323974605E-4</v>
      </c>
      <c r="K183">
        <v>0.9830440878868103</v>
      </c>
      <c r="L183">
        <f t="shared" si="22"/>
        <v>-2.2649765014648438E-6</v>
      </c>
      <c r="M183">
        <f t="shared" si="28"/>
        <v>-5.7530403137207027E-5</v>
      </c>
      <c r="N183">
        <v>0.62080186605453491</v>
      </c>
      <c r="O183">
        <f t="shared" si="23"/>
        <v>1.4662742614746094E-5</v>
      </c>
      <c r="P183">
        <f t="shared" si="29"/>
        <v>3.7243366241455076E-4</v>
      </c>
    </row>
    <row r="184" spans="1:16" x14ac:dyDescent="0.45">
      <c r="A184">
        <v>36.600000000000058</v>
      </c>
      <c r="B184">
        <v>1.0989053249359131</v>
      </c>
      <c r="C184">
        <f t="shared" si="24"/>
        <v>-5.1259994506835938E-5</v>
      </c>
      <c r="D184">
        <f t="shared" si="25"/>
        <v>-1.3020038604736328E-3</v>
      </c>
      <c r="E184">
        <v>0.89478868246078491</v>
      </c>
      <c r="F184">
        <f t="shared" si="20"/>
        <v>-1.1444091796875E-5</v>
      </c>
      <c r="G184">
        <f t="shared" si="26"/>
        <v>-2.9067993164062496E-4</v>
      </c>
      <c r="H184">
        <v>0.99091380834579468</v>
      </c>
      <c r="I184">
        <f t="shared" si="21"/>
        <v>3.2007694244384766E-5</v>
      </c>
      <c r="J184">
        <f t="shared" si="27"/>
        <v>8.12995433807373E-4</v>
      </c>
      <c r="K184">
        <v>0.98304271697998047</v>
      </c>
      <c r="L184">
        <f t="shared" si="22"/>
        <v>-3.6358833312988281E-6</v>
      </c>
      <c r="M184">
        <f t="shared" si="28"/>
        <v>-9.2351436614990226E-5</v>
      </c>
      <c r="N184">
        <v>0.62080138921737671</v>
      </c>
      <c r="O184">
        <f t="shared" si="23"/>
        <v>1.4185905456542969E-5</v>
      </c>
      <c r="P184">
        <f t="shared" si="29"/>
        <v>3.603219985961914E-4</v>
      </c>
    </row>
    <row r="185" spans="1:16" x14ac:dyDescent="0.45">
      <c r="A185">
        <v>36.800000000000061</v>
      </c>
      <c r="B185">
        <v>1.0989044904708862</v>
      </c>
      <c r="C185">
        <f t="shared" si="24"/>
        <v>-5.2094459533691406E-5</v>
      </c>
      <c r="D185">
        <f t="shared" si="25"/>
        <v>-1.3231992721557616E-3</v>
      </c>
      <c r="E185">
        <v>0.89478731155395508</v>
      </c>
      <c r="F185">
        <f t="shared" si="20"/>
        <v>-1.2814998626708984E-5</v>
      </c>
      <c r="G185">
        <f t="shared" si="26"/>
        <v>-3.255009651184082E-4</v>
      </c>
      <c r="H185">
        <v>0.99091380834579468</v>
      </c>
      <c r="I185">
        <f t="shared" si="21"/>
        <v>3.2007694244384766E-5</v>
      </c>
      <c r="J185">
        <f t="shared" si="27"/>
        <v>8.12995433807373E-4</v>
      </c>
      <c r="K185">
        <v>0.98304224014282227</v>
      </c>
      <c r="L185">
        <f t="shared" si="22"/>
        <v>-4.1127204895019531E-6</v>
      </c>
      <c r="M185">
        <f t="shared" si="28"/>
        <v>-1.044631004333496E-4</v>
      </c>
      <c r="N185">
        <v>0.62080228328704834</v>
      </c>
      <c r="O185">
        <f t="shared" si="23"/>
        <v>1.5079975128173828E-5</v>
      </c>
      <c r="P185">
        <f t="shared" si="29"/>
        <v>3.8303136825561522E-4</v>
      </c>
    </row>
    <row r="186" spans="1:16" x14ac:dyDescent="0.45">
      <c r="A186">
        <v>37.000000000000064</v>
      </c>
      <c r="B186">
        <v>1.0989068746566772</v>
      </c>
      <c r="C186">
        <f t="shared" si="24"/>
        <v>-4.9710273742675781E-5</v>
      </c>
      <c r="D186">
        <f t="shared" si="25"/>
        <v>-1.2626409530639648E-3</v>
      </c>
      <c r="E186">
        <v>0.89478868246078491</v>
      </c>
      <c r="F186">
        <f t="shared" si="20"/>
        <v>-1.1444091796875E-5</v>
      </c>
      <c r="G186">
        <f t="shared" si="26"/>
        <v>-2.9067993164062496E-4</v>
      </c>
      <c r="H186">
        <v>0.99091482162475586</v>
      </c>
      <c r="I186">
        <f t="shared" si="21"/>
        <v>3.3020973205566406E-5</v>
      </c>
      <c r="J186">
        <f t="shared" si="27"/>
        <v>8.3873271942138663E-4</v>
      </c>
      <c r="K186">
        <v>0.9830431342124939</v>
      </c>
      <c r="L186">
        <f t="shared" si="22"/>
        <v>-3.2186508178710938E-6</v>
      </c>
      <c r="M186">
        <f t="shared" si="28"/>
        <v>-8.1753730773925776E-5</v>
      </c>
      <c r="N186">
        <v>0.62080419063568115</v>
      </c>
      <c r="O186">
        <f t="shared" si="23"/>
        <v>1.6987323760986328E-5</v>
      </c>
      <c r="P186">
        <f t="shared" si="29"/>
        <v>4.3147802352905273E-4</v>
      </c>
    </row>
    <row r="187" spans="1:16" x14ac:dyDescent="0.45">
      <c r="A187">
        <v>37.200000000000003</v>
      </c>
      <c r="B187">
        <v>1.0989081859588623</v>
      </c>
      <c r="C187">
        <f t="shared" si="24"/>
        <v>-4.8398971557617188E-5</v>
      </c>
      <c r="D187">
        <f t="shared" si="25"/>
        <v>-1.2293338775634765E-3</v>
      </c>
      <c r="E187">
        <v>0.89479237794876099</v>
      </c>
      <c r="F187">
        <f t="shared" si="20"/>
        <v>-7.7486038208007813E-6</v>
      </c>
      <c r="G187">
        <f t="shared" si="26"/>
        <v>-1.9681453704833984E-4</v>
      </c>
      <c r="H187">
        <v>0.99091297388076782</v>
      </c>
      <c r="I187">
        <f t="shared" si="21"/>
        <v>3.1173229217529297E-5</v>
      </c>
      <c r="J187">
        <f t="shared" si="27"/>
        <v>7.9180002212524408E-4</v>
      </c>
      <c r="K187">
        <v>0.98304224014282227</v>
      </c>
      <c r="L187">
        <f t="shared" si="22"/>
        <v>-4.1127204895019531E-6</v>
      </c>
      <c r="M187">
        <f t="shared" si="28"/>
        <v>-1.044631004333496E-4</v>
      </c>
      <c r="N187">
        <v>0.62080323696136475</v>
      </c>
      <c r="O187">
        <f t="shared" si="23"/>
        <v>1.6033649444580078E-5</v>
      </c>
      <c r="P187">
        <f t="shared" si="29"/>
        <v>4.0725469589233395E-4</v>
      </c>
    </row>
    <row r="188" spans="1:16" x14ac:dyDescent="0.45">
      <c r="A188">
        <v>37.400000000000006</v>
      </c>
      <c r="B188">
        <v>1.0989081859588623</v>
      </c>
      <c r="C188">
        <f t="shared" si="24"/>
        <v>-4.8398971557617188E-5</v>
      </c>
      <c r="D188">
        <f t="shared" si="25"/>
        <v>-1.2293338775634765E-3</v>
      </c>
      <c r="E188">
        <v>0.89479291439056396</v>
      </c>
      <c r="F188">
        <f t="shared" si="20"/>
        <v>-7.2121620178222656E-6</v>
      </c>
      <c r="G188">
        <f t="shared" si="26"/>
        <v>-1.8318891525268553E-4</v>
      </c>
      <c r="H188">
        <v>0.99091118574142456</v>
      </c>
      <c r="I188">
        <f t="shared" si="21"/>
        <v>2.9385089874267578E-5</v>
      </c>
      <c r="J188">
        <f t="shared" si="27"/>
        <v>7.4638128280639642E-4</v>
      </c>
      <c r="K188">
        <v>0.98304224014282227</v>
      </c>
      <c r="L188">
        <f t="shared" si="22"/>
        <v>-4.1127204895019531E-6</v>
      </c>
      <c r="M188">
        <f t="shared" si="28"/>
        <v>-1.044631004333496E-4</v>
      </c>
      <c r="N188">
        <v>0.62080049514770508</v>
      </c>
      <c r="O188">
        <f t="shared" si="23"/>
        <v>1.3291835784912109E-5</v>
      </c>
      <c r="P188">
        <f t="shared" si="29"/>
        <v>3.3761262893676757E-4</v>
      </c>
    </row>
    <row r="189" spans="1:16" x14ac:dyDescent="0.45">
      <c r="A189">
        <v>37.600000000000009</v>
      </c>
      <c r="B189">
        <v>1.0989081859588623</v>
      </c>
      <c r="C189">
        <f t="shared" si="24"/>
        <v>-4.8398971557617188E-5</v>
      </c>
      <c r="D189">
        <f t="shared" si="25"/>
        <v>-1.2293338775634765E-3</v>
      </c>
      <c r="E189">
        <v>0.89479053020477295</v>
      </c>
      <c r="F189">
        <f t="shared" si="20"/>
        <v>-9.5963478088378906E-6</v>
      </c>
      <c r="G189">
        <f t="shared" si="26"/>
        <v>-2.437472343444824E-4</v>
      </c>
      <c r="H189">
        <v>0.99091243743896484</v>
      </c>
      <c r="I189">
        <f t="shared" si="21"/>
        <v>3.0636787414550781E-5</v>
      </c>
      <c r="J189">
        <f t="shared" si="27"/>
        <v>7.7817440032958976E-4</v>
      </c>
      <c r="K189">
        <v>0.98304271697998047</v>
      </c>
      <c r="L189">
        <f t="shared" si="22"/>
        <v>-3.6358833312988281E-6</v>
      </c>
      <c r="M189">
        <f t="shared" si="28"/>
        <v>-9.2351436614990226E-5</v>
      </c>
      <c r="N189">
        <v>0.62080091238021851</v>
      </c>
      <c r="O189">
        <f t="shared" si="23"/>
        <v>1.3709068298339844E-5</v>
      </c>
      <c r="P189">
        <f t="shared" si="29"/>
        <v>3.4821033477783203E-4</v>
      </c>
    </row>
    <row r="190" spans="1:16" x14ac:dyDescent="0.45">
      <c r="A190">
        <v>37.800000000000011</v>
      </c>
      <c r="B190">
        <v>1.0989072322845459</v>
      </c>
      <c r="C190">
        <f t="shared" si="24"/>
        <v>-4.9352645874023438E-5</v>
      </c>
      <c r="D190">
        <f t="shared" si="25"/>
        <v>-1.2535572052001951E-3</v>
      </c>
      <c r="E190">
        <v>0.89479106664657593</v>
      </c>
      <c r="F190">
        <f t="shared" si="20"/>
        <v>-9.059906005859375E-6</v>
      </c>
      <c r="G190">
        <f t="shared" si="26"/>
        <v>-2.3012161254882811E-4</v>
      </c>
      <c r="H190">
        <v>0.99091380834579468</v>
      </c>
      <c r="I190">
        <f t="shared" si="21"/>
        <v>3.2007694244384766E-5</v>
      </c>
      <c r="J190">
        <f t="shared" si="27"/>
        <v>8.12995433807373E-4</v>
      </c>
      <c r="K190">
        <v>0.9830436110496521</v>
      </c>
      <c r="L190">
        <f t="shared" si="22"/>
        <v>-2.7418136596679688E-6</v>
      </c>
      <c r="M190">
        <f t="shared" si="28"/>
        <v>-6.9642066955566398E-5</v>
      </c>
      <c r="N190">
        <v>0.62080323696136475</v>
      </c>
      <c r="O190">
        <f t="shared" si="23"/>
        <v>1.6033649444580078E-5</v>
      </c>
      <c r="P190">
        <f t="shared" si="29"/>
        <v>4.0725469589233395E-4</v>
      </c>
    </row>
    <row r="191" spans="1:16" x14ac:dyDescent="0.45">
      <c r="A191">
        <v>38.000000000000014</v>
      </c>
      <c r="B191">
        <v>1.0989068746566772</v>
      </c>
      <c r="C191">
        <f t="shared" si="24"/>
        <v>-4.9710273742675781E-5</v>
      </c>
      <c r="D191">
        <f t="shared" si="25"/>
        <v>-1.2626409530639648E-3</v>
      </c>
      <c r="E191">
        <v>0.89479053020477295</v>
      </c>
      <c r="F191">
        <f t="shared" si="20"/>
        <v>-9.5963478088378906E-6</v>
      </c>
      <c r="G191">
        <f t="shared" si="26"/>
        <v>-2.437472343444824E-4</v>
      </c>
      <c r="H191">
        <v>0.99091297388076782</v>
      </c>
      <c r="I191">
        <f t="shared" si="21"/>
        <v>3.1173229217529297E-5</v>
      </c>
      <c r="J191">
        <f t="shared" si="27"/>
        <v>7.9180002212524408E-4</v>
      </c>
      <c r="K191">
        <v>0.98304450511932373</v>
      </c>
      <c r="L191">
        <f t="shared" si="22"/>
        <v>-1.8477439880371094E-6</v>
      </c>
      <c r="M191">
        <f t="shared" si="28"/>
        <v>-4.6932697296142577E-5</v>
      </c>
      <c r="N191">
        <v>0.62080365419387817</v>
      </c>
      <c r="O191">
        <f t="shared" si="23"/>
        <v>1.6450881958007813E-5</v>
      </c>
      <c r="P191">
        <f t="shared" si="29"/>
        <v>4.1785240173339842E-4</v>
      </c>
    </row>
    <row r="192" spans="1:16" x14ac:dyDescent="0.45">
      <c r="A192">
        <v>38.200000000000017</v>
      </c>
      <c r="B192">
        <v>1.0989077091217041</v>
      </c>
      <c r="C192">
        <f t="shared" si="24"/>
        <v>-4.8875808715820313E-5</v>
      </c>
      <c r="D192">
        <f t="shared" si="25"/>
        <v>-1.2414455413818359E-3</v>
      </c>
      <c r="E192">
        <v>0.89478969573974609</v>
      </c>
      <c r="F192">
        <f t="shared" si="20"/>
        <v>-1.0430812835693359E-5</v>
      </c>
      <c r="G192">
        <f t="shared" si="26"/>
        <v>-2.6494264602661133E-4</v>
      </c>
      <c r="H192">
        <v>0.99091118574142456</v>
      </c>
      <c r="I192">
        <f t="shared" si="21"/>
        <v>2.9385089874267578E-5</v>
      </c>
      <c r="J192">
        <f t="shared" si="27"/>
        <v>7.4638128280639642E-4</v>
      </c>
      <c r="K192">
        <v>0.98304587602615356</v>
      </c>
      <c r="L192">
        <f t="shared" si="22"/>
        <v>-4.76837158203125E-7</v>
      </c>
      <c r="M192">
        <f t="shared" si="28"/>
        <v>-1.2111663818359374E-5</v>
      </c>
      <c r="N192">
        <v>0.62080323696136475</v>
      </c>
      <c r="O192">
        <f t="shared" si="23"/>
        <v>1.6033649444580078E-5</v>
      </c>
      <c r="P192">
        <f t="shared" si="29"/>
        <v>4.0725469589233395E-4</v>
      </c>
    </row>
    <row r="193" spans="1:16" x14ac:dyDescent="0.45">
      <c r="A193">
        <v>38.40000000000002</v>
      </c>
      <c r="B193">
        <v>1.0989081859588623</v>
      </c>
      <c r="C193">
        <f t="shared" si="24"/>
        <v>-4.8398971557617188E-5</v>
      </c>
      <c r="D193">
        <f t="shared" si="25"/>
        <v>-1.2293338775634765E-3</v>
      </c>
      <c r="E193">
        <v>0.89478969573974609</v>
      </c>
      <c r="F193">
        <f t="shared" si="20"/>
        <v>-1.0430812835693359E-5</v>
      </c>
      <c r="G193">
        <f t="shared" si="26"/>
        <v>-2.6494264602661133E-4</v>
      </c>
      <c r="H193">
        <v>0.99091202020645142</v>
      </c>
      <c r="I193">
        <f t="shared" si="21"/>
        <v>3.0219554901123047E-5</v>
      </c>
      <c r="J193">
        <f t="shared" si="27"/>
        <v>7.6757669448852535E-4</v>
      </c>
      <c r="K193">
        <v>0.9830440878868103</v>
      </c>
      <c r="L193">
        <f t="shared" si="22"/>
        <v>-2.2649765014648438E-6</v>
      </c>
      <c r="M193">
        <f t="shared" si="28"/>
        <v>-5.7530403137207027E-5</v>
      </c>
      <c r="N193">
        <v>0.62080186605453491</v>
      </c>
      <c r="O193">
        <f t="shared" si="23"/>
        <v>1.4662742614746094E-5</v>
      </c>
      <c r="P193">
        <f t="shared" si="29"/>
        <v>3.7243366241455076E-4</v>
      </c>
    </row>
    <row r="194" spans="1:16" x14ac:dyDescent="0.45">
      <c r="A194">
        <v>38.600000000000023</v>
      </c>
      <c r="B194">
        <v>1.0989053249359131</v>
      </c>
      <c r="C194">
        <f t="shared" si="24"/>
        <v>-5.1259994506835938E-5</v>
      </c>
      <c r="D194">
        <f t="shared" si="25"/>
        <v>-1.3020038604736328E-3</v>
      </c>
      <c r="E194">
        <v>0.89478868246078491</v>
      </c>
      <c r="F194">
        <f t="shared" ref="F194:F257" si="30">E194-E$2</f>
        <v>-1.1444091796875E-5</v>
      </c>
      <c r="G194">
        <f t="shared" si="26"/>
        <v>-2.9067993164062496E-4</v>
      </c>
      <c r="H194">
        <v>0.99091380834579468</v>
      </c>
      <c r="I194">
        <f t="shared" ref="I194:I257" si="31">H194-H$2</f>
        <v>3.2007694244384766E-5</v>
      </c>
      <c r="J194">
        <f t="shared" si="27"/>
        <v>8.12995433807373E-4</v>
      </c>
      <c r="K194">
        <v>0.9830431342124939</v>
      </c>
      <c r="L194">
        <f t="shared" ref="L194:L257" si="32">K194-K$2</f>
        <v>-3.2186508178710938E-6</v>
      </c>
      <c r="M194">
        <f t="shared" si="28"/>
        <v>-8.1753730773925776E-5</v>
      </c>
      <c r="N194">
        <v>0.62080228328704834</v>
      </c>
      <c r="O194">
        <f t="shared" ref="O194:O257" si="33">N194-N$2</f>
        <v>1.5079975128173828E-5</v>
      </c>
      <c r="P194">
        <f t="shared" si="29"/>
        <v>3.8303136825561522E-4</v>
      </c>
    </row>
    <row r="195" spans="1:16" x14ac:dyDescent="0.45">
      <c r="A195">
        <v>38.800000000000026</v>
      </c>
      <c r="B195">
        <v>1.098904013633728</v>
      </c>
      <c r="C195">
        <f t="shared" ref="C195:C258" si="34">B195-B$2</f>
        <v>-5.2571296691894531E-5</v>
      </c>
      <c r="D195">
        <f t="shared" ref="D195:D258" si="35">C195*25.4</f>
        <v>-1.3353109359741211E-3</v>
      </c>
      <c r="E195">
        <v>0.89478731155395508</v>
      </c>
      <c r="F195">
        <f t="shared" si="30"/>
        <v>-1.2814998626708984E-5</v>
      </c>
      <c r="G195">
        <f t="shared" ref="G195:G258" si="36">F195*25.4</f>
        <v>-3.255009651184082E-4</v>
      </c>
      <c r="H195">
        <v>0.99091529846191406</v>
      </c>
      <c r="I195">
        <f t="shared" si="31"/>
        <v>3.3497810363769531E-5</v>
      </c>
      <c r="J195">
        <f t="shared" ref="J195:J258" si="37">I195*25.4</f>
        <v>8.5084438323974605E-4</v>
      </c>
      <c r="K195">
        <v>0.98304545879364014</v>
      </c>
      <c r="L195">
        <f t="shared" si="32"/>
        <v>-8.9406967163085938E-7</v>
      </c>
      <c r="M195">
        <f t="shared" ref="M195:M258" si="38">L195*25.4</f>
        <v>-2.2709369659423828E-5</v>
      </c>
      <c r="N195">
        <v>0.62080323696136475</v>
      </c>
      <c r="O195">
        <f t="shared" si="33"/>
        <v>1.6033649444580078E-5</v>
      </c>
      <c r="P195">
        <f t="shared" ref="P195:P258" si="39">O195*25.4</f>
        <v>4.0725469589233395E-4</v>
      </c>
    </row>
    <row r="196" spans="1:16" x14ac:dyDescent="0.45">
      <c r="A196">
        <v>39.000000000000028</v>
      </c>
      <c r="B196">
        <v>1.0989049673080444</v>
      </c>
      <c r="C196">
        <f t="shared" si="34"/>
        <v>-5.1617622375488281E-5</v>
      </c>
      <c r="D196">
        <f t="shared" si="35"/>
        <v>-1.3110876083374022E-3</v>
      </c>
      <c r="E196">
        <v>0.89478868246078491</v>
      </c>
      <c r="F196">
        <f t="shared" si="30"/>
        <v>-1.1444091796875E-5</v>
      </c>
      <c r="G196">
        <f t="shared" si="36"/>
        <v>-2.9067993164062496E-4</v>
      </c>
      <c r="H196">
        <v>0.99091708660125732</v>
      </c>
      <c r="I196">
        <f t="shared" si="31"/>
        <v>3.528594970703125E-5</v>
      </c>
      <c r="J196">
        <f t="shared" si="37"/>
        <v>8.9626312255859371E-4</v>
      </c>
      <c r="K196">
        <v>0.98304545879364014</v>
      </c>
      <c r="L196">
        <f t="shared" si="32"/>
        <v>-8.9406967163085938E-7</v>
      </c>
      <c r="M196">
        <f t="shared" si="38"/>
        <v>-2.2709369659423828E-5</v>
      </c>
      <c r="N196">
        <v>0.62080186605453491</v>
      </c>
      <c r="O196">
        <f t="shared" si="33"/>
        <v>1.4662742614746094E-5</v>
      </c>
      <c r="P196">
        <f t="shared" si="39"/>
        <v>3.7243366241455076E-4</v>
      </c>
    </row>
    <row r="197" spans="1:16" x14ac:dyDescent="0.45">
      <c r="A197">
        <v>39.200000000000031</v>
      </c>
      <c r="B197">
        <v>1.0989159345626831</v>
      </c>
      <c r="C197">
        <f t="shared" si="34"/>
        <v>-4.0650367736816406E-5</v>
      </c>
      <c r="D197">
        <f t="shared" si="35"/>
        <v>-1.0325193405151367E-3</v>
      </c>
      <c r="E197">
        <v>0.89478683471679688</v>
      </c>
      <c r="F197">
        <f t="shared" si="30"/>
        <v>-1.3291835784912109E-5</v>
      </c>
      <c r="G197">
        <f t="shared" si="36"/>
        <v>-3.3761262893676757E-4</v>
      </c>
      <c r="H197">
        <v>0.99092757701873779</v>
      </c>
      <c r="I197">
        <f t="shared" si="31"/>
        <v>4.57763671875E-5</v>
      </c>
      <c r="J197">
        <f t="shared" si="37"/>
        <v>1.1627197265624998E-3</v>
      </c>
      <c r="K197">
        <v>0.98303782939910889</v>
      </c>
      <c r="L197">
        <f t="shared" si="32"/>
        <v>-8.5234642028808594E-6</v>
      </c>
      <c r="M197">
        <f t="shared" si="38"/>
        <v>-2.1649599075317382E-4</v>
      </c>
      <c r="N197">
        <v>0.62077945470809937</v>
      </c>
      <c r="O197">
        <f t="shared" si="33"/>
        <v>-7.7486038208007813E-6</v>
      </c>
      <c r="P197">
        <f t="shared" si="39"/>
        <v>-1.9681453704833984E-4</v>
      </c>
    </row>
    <row r="198" spans="1:16" x14ac:dyDescent="0.45">
      <c r="A198">
        <v>39.400000000000034</v>
      </c>
      <c r="B198">
        <v>1.0989183187484741</v>
      </c>
      <c r="C198">
        <f t="shared" si="34"/>
        <v>-3.8266181945800781E-5</v>
      </c>
      <c r="D198">
        <f t="shared" si="35"/>
        <v>-9.719610214233398E-4</v>
      </c>
      <c r="E198">
        <v>0.89478778839111328</v>
      </c>
      <c r="F198">
        <f t="shared" si="30"/>
        <v>-1.2338161468505859E-5</v>
      </c>
      <c r="G198">
        <f t="shared" si="36"/>
        <v>-3.1338930130004878E-4</v>
      </c>
      <c r="H198">
        <v>0.99092668294906616</v>
      </c>
      <c r="I198">
        <f t="shared" si="31"/>
        <v>4.4882297515869141E-5</v>
      </c>
      <c r="J198">
        <f t="shared" si="37"/>
        <v>1.1400103569030762E-3</v>
      </c>
      <c r="K198">
        <v>0.98303741216659546</v>
      </c>
      <c r="L198">
        <f t="shared" si="32"/>
        <v>-8.9406967163085938E-6</v>
      </c>
      <c r="M198">
        <f t="shared" si="38"/>
        <v>-2.2709369659423828E-4</v>
      </c>
      <c r="N198">
        <v>0.62077897787094116</v>
      </c>
      <c r="O198">
        <f t="shared" si="33"/>
        <v>-8.2254409790039063E-6</v>
      </c>
      <c r="P198">
        <f t="shared" si="39"/>
        <v>-2.0892620086669921E-4</v>
      </c>
    </row>
    <row r="199" spans="1:16" x14ac:dyDescent="0.45">
      <c r="A199">
        <v>39.600000000000037</v>
      </c>
      <c r="B199">
        <v>1.0989196300506592</v>
      </c>
      <c r="C199">
        <f t="shared" si="34"/>
        <v>-3.6954879760742188E-5</v>
      </c>
      <c r="D199">
        <f t="shared" si="35"/>
        <v>-9.3865394592285156E-4</v>
      </c>
      <c r="E199">
        <v>0.89478826522827148</v>
      </c>
      <c r="F199">
        <f t="shared" si="30"/>
        <v>-1.1861324310302734E-5</v>
      </c>
      <c r="G199">
        <f t="shared" si="36"/>
        <v>-3.0127763748168942E-4</v>
      </c>
      <c r="H199">
        <v>0.99092990159988403</v>
      </c>
      <c r="I199">
        <f t="shared" si="31"/>
        <v>4.8100948333740234E-5</v>
      </c>
      <c r="J199">
        <f t="shared" si="37"/>
        <v>1.2217640876770019E-3</v>
      </c>
      <c r="K199">
        <v>0.98303842544555664</v>
      </c>
      <c r="L199">
        <f t="shared" si="32"/>
        <v>-7.9274177551269531E-6</v>
      </c>
      <c r="M199">
        <f t="shared" si="38"/>
        <v>-2.013564109802246E-4</v>
      </c>
      <c r="N199">
        <v>0.62077897787094116</v>
      </c>
      <c r="O199">
        <f t="shared" si="33"/>
        <v>-8.2254409790039063E-6</v>
      </c>
      <c r="P199">
        <f t="shared" si="39"/>
        <v>-2.0892620086669921E-4</v>
      </c>
    </row>
    <row r="200" spans="1:16" x14ac:dyDescent="0.45">
      <c r="A200">
        <v>39.80000000000004</v>
      </c>
      <c r="B200">
        <v>1.0989178419113159</v>
      </c>
      <c r="C200">
        <f t="shared" si="34"/>
        <v>-3.8743019104003906E-5</v>
      </c>
      <c r="D200">
        <f t="shared" si="35"/>
        <v>-9.8407268524169922E-4</v>
      </c>
      <c r="E200">
        <v>0.89478826522827148</v>
      </c>
      <c r="F200">
        <f t="shared" si="30"/>
        <v>-1.1861324310302734E-5</v>
      </c>
      <c r="G200">
        <f t="shared" si="36"/>
        <v>-3.0127763748168942E-4</v>
      </c>
      <c r="H200">
        <v>0.99092942476272583</v>
      </c>
      <c r="I200">
        <f t="shared" si="31"/>
        <v>4.7624111175537109E-5</v>
      </c>
      <c r="J200">
        <f t="shared" si="37"/>
        <v>1.2096524238586425E-3</v>
      </c>
      <c r="K200">
        <v>0.98303979635238647</v>
      </c>
      <c r="L200">
        <f t="shared" si="32"/>
        <v>-6.5565109252929688E-6</v>
      </c>
      <c r="M200">
        <f t="shared" si="38"/>
        <v>-1.6653537750244141E-4</v>
      </c>
      <c r="N200">
        <v>0.62078177928924561</v>
      </c>
      <c r="O200">
        <f t="shared" si="33"/>
        <v>-5.4240226745605469E-6</v>
      </c>
      <c r="P200">
        <f t="shared" si="39"/>
        <v>-1.377701759338379E-4</v>
      </c>
    </row>
    <row r="201" spans="1:16" x14ac:dyDescent="0.45">
      <c r="A201">
        <v>40.000000000000043</v>
      </c>
      <c r="B201">
        <v>1.0989178419113159</v>
      </c>
      <c r="C201">
        <f t="shared" si="34"/>
        <v>-3.8743019104003906E-5</v>
      </c>
      <c r="D201">
        <f t="shared" si="35"/>
        <v>-9.8407268524169922E-4</v>
      </c>
      <c r="E201">
        <v>0.89478731155395508</v>
      </c>
      <c r="F201">
        <f t="shared" si="30"/>
        <v>-1.2814998626708984E-5</v>
      </c>
      <c r="G201">
        <f t="shared" si="36"/>
        <v>-3.255009651184082E-4</v>
      </c>
      <c r="H201">
        <v>0.99092757701873779</v>
      </c>
      <c r="I201">
        <f t="shared" si="31"/>
        <v>4.57763671875E-5</v>
      </c>
      <c r="J201">
        <f t="shared" si="37"/>
        <v>1.1627197265624998E-3</v>
      </c>
      <c r="K201">
        <v>0.98303884267807007</v>
      </c>
      <c r="L201">
        <f t="shared" si="32"/>
        <v>-7.5101852416992188E-6</v>
      </c>
      <c r="M201">
        <f t="shared" si="38"/>
        <v>-1.9075870513916013E-4</v>
      </c>
      <c r="N201">
        <v>0.6207808256149292</v>
      </c>
      <c r="O201">
        <f t="shared" si="33"/>
        <v>-6.3776969909667969E-6</v>
      </c>
      <c r="P201">
        <f t="shared" si="39"/>
        <v>-1.6199350357055662E-4</v>
      </c>
    </row>
    <row r="202" spans="1:16" x14ac:dyDescent="0.45">
      <c r="A202">
        <v>40.200000000000045</v>
      </c>
      <c r="B202">
        <v>1.0989178419113159</v>
      </c>
      <c r="C202">
        <f t="shared" si="34"/>
        <v>-3.8743019104003906E-5</v>
      </c>
      <c r="D202">
        <f t="shared" si="35"/>
        <v>-9.8407268524169922E-4</v>
      </c>
      <c r="E202">
        <v>0.89478641748428345</v>
      </c>
      <c r="F202">
        <f t="shared" si="30"/>
        <v>-1.3709068298339844E-5</v>
      </c>
      <c r="G202">
        <f t="shared" si="36"/>
        <v>-3.4821033477783203E-4</v>
      </c>
      <c r="H202">
        <v>0.99093121290206909</v>
      </c>
      <c r="I202">
        <f t="shared" si="31"/>
        <v>4.9412250518798828E-5</v>
      </c>
      <c r="J202">
        <f t="shared" si="37"/>
        <v>1.2550711631774901E-3</v>
      </c>
      <c r="K202">
        <v>0.98303842544555664</v>
      </c>
      <c r="L202">
        <f t="shared" si="32"/>
        <v>-7.9274177551269531E-6</v>
      </c>
      <c r="M202">
        <f t="shared" si="38"/>
        <v>-2.013564109802246E-4</v>
      </c>
      <c r="N202">
        <v>0.62077802419662476</v>
      </c>
      <c r="O202">
        <f t="shared" si="33"/>
        <v>-9.1791152954101563E-6</v>
      </c>
      <c r="P202">
        <f t="shared" si="39"/>
        <v>-2.3314952850341796E-4</v>
      </c>
    </row>
    <row r="203" spans="1:16" x14ac:dyDescent="0.45">
      <c r="A203">
        <v>40.400000000000048</v>
      </c>
      <c r="B203">
        <v>1.09891676902771</v>
      </c>
      <c r="C203">
        <f t="shared" si="34"/>
        <v>-3.9815902709960938E-5</v>
      </c>
      <c r="D203">
        <f t="shared" si="35"/>
        <v>-1.0113239288330079E-3</v>
      </c>
      <c r="E203">
        <v>0.89478731155395508</v>
      </c>
      <c r="F203">
        <f t="shared" si="30"/>
        <v>-1.2814998626708984E-5</v>
      </c>
      <c r="G203">
        <f t="shared" si="36"/>
        <v>-3.255009651184082E-4</v>
      </c>
      <c r="H203">
        <v>0.99093222618103027</v>
      </c>
      <c r="I203">
        <f t="shared" si="31"/>
        <v>5.0425529479980469E-5</v>
      </c>
      <c r="J203">
        <f t="shared" si="37"/>
        <v>1.2808084487915038E-3</v>
      </c>
      <c r="K203">
        <v>0.98303884267807007</v>
      </c>
      <c r="L203">
        <f t="shared" si="32"/>
        <v>-7.5101852416992188E-6</v>
      </c>
      <c r="M203">
        <f t="shared" si="38"/>
        <v>-1.9075870513916013E-4</v>
      </c>
      <c r="N203">
        <v>0.6207808256149292</v>
      </c>
      <c r="O203">
        <f t="shared" si="33"/>
        <v>-6.3776969909667969E-6</v>
      </c>
      <c r="P203">
        <f t="shared" si="39"/>
        <v>-1.6199350357055662E-4</v>
      </c>
    </row>
    <row r="204" spans="1:16" x14ac:dyDescent="0.45">
      <c r="A204">
        <v>40.600000000000051</v>
      </c>
      <c r="B204">
        <v>1.0989172458648682</v>
      </c>
      <c r="C204">
        <f t="shared" si="34"/>
        <v>-3.9339065551757813E-5</v>
      </c>
      <c r="D204">
        <f t="shared" si="35"/>
        <v>-9.9921226501464844E-4</v>
      </c>
      <c r="E204">
        <v>0.89478826522827148</v>
      </c>
      <c r="F204">
        <f t="shared" si="30"/>
        <v>-1.1861324310302734E-5</v>
      </c>
      <c r="G204">
        <f t="shared" si="36"/>
        <v>-3.0127763748168942E-4</v>
      </c>
      <c r="H204">
        <v>0.99093168973922729</v>
      </c>
      <c r="I204">
        <f t="shared" si="31"/>
        <v>4.9889087677001953E-5</v>
      </c>
      <c r="J204">
        <f t="shared" si="37"/>
        <v>1.2671828269958496E-3</v>
      </c>
      <c r="K204">
        <v>0.98303920030593872</v>
      </c>
      <c r="L204">
        <f t="shared" si="32"/>
        <v>-7.152557373046875E-6</v>
      </c>
      <c r="M204">
        <f t="shared" si="38"/>
        <v>-1.8167495727539063E-4</v>
      </c>
      <c r="N204">
        <v>0.62078309059143066</v>
      </c>
      <c r="O204">
        <f t="shared" si="33"/>
        <v>-4.1127204895019531E-6</v>
      </c>
      <c r="P204">
        <f t="shared" si="39"/>
        <v>-1.044631004333496E-4</v>
      </c>
    </row>
    <row r="205" spans="1:16" x14ac:dyDescent="0.45">
      <c r="A205">
        <v>40.800000000000054</v>
      </c>
      <c r="B205">
        <v>1.0989186763763428</v>
      </c>
      <c r="C205">
        <f t="shared" si="34"/>
        <v>-3.7908554077148438E-5</v>
      </c>
      <c r="D205">
        <f t="shared" si="35"/>
        <v>-9.6287727355957029E-4</v>
      </c>
      <c r="E205">
        <v>0.89478731155395508</v>
      </c>
      <c r="F205">
        <f t="shared" si="30"/>
        <v>-1.2814998626708984E-5</v>
      </c>
      <c r="G205">
        <f t="shared" si="36"/>
        <v>-3.255009651184082E-4</v>
      </c>
      <c r="H205">
        <v>0.99093496799468994</v>
      </c>
      <c r="I205">
        <f t="shared" si="31"/>
        <v>5.3167343139648438E-5</v>
      </c>
      <c r="J205">
        <f t="shared" si="37"/>
        <v>1.3504505157470703E-3</v>
      </c>
      <c r="K205">
        <v>0.98304206132888794</v>
      </c>
      <c r="L205">
        <f t="shared" si="32"/>
        <v>-4.291534423828125E-6</v>
      </c>
      <c r="M205">
        <f t="shared" si="38"/>
        <v>-1.0900497436523437E-4</v>
      </c>
      <c r="N205">
        <v>0.6207813024520874</v>
      </c>
      <c r="O205">
        <f t="shared" si="33"/>
        <v>-5.9008598327636719E-6</v>
      </c>
      <c r="P205">
        <f t="shared" si="39"/>
        <v>-1.4988183975219726E-4</v>
      </c>
    </row>
    <row r="206" spans="1:16" x14ac:dyDescent="0.45">
      <c r="A206">
        <v>41.000000000000057</v>
      </c>
      <c r="B206">
        <v>1.0989201068878174</v>
      </c>
      <c r="C206">
        <f t="shared" si="34"/>
        <v>-3.6478042602539063E-5</v>
      </c>
      <c r="D206">
        <f t="shared" si="35"/>
        <v>-9.2654228210449214E-4</v>
      </c>
      <c r="E206">
        <v>0.89478731155395508</v>
      </c>
      <c r="F206">
        <f t="shared" si="30"/>
        <v>-1.2814998626708984E-5</v>
      </c>
      <c r="G206">
        <f t="shared" si="36"/>
        <v>-3.255009651184082E-4</v>
      </c>
      <c r="H206">
        <v>0.99093359708786011</v>
      </c>
      <c r="I206">
        <f t="shared" si="31"/>
        <v>5.1796436309814453E-5</v>
      </c>
      <c r="J206">
        <f t="shared" si="37"/>
        <v>1.315629482269287E-3</v>
      </c>
      <c r="K206">
        <v>0.98304206132888794</v>
      </c>
      <c r="L206">
        <f t="shared" si="32"/>
        <v>-4.291534423828125E-6</v>
      </c>
      <c r="M206">
        <f t="shared" si="38"/>
        <v>-1.0900497436523437E-4</v>
      </c>
      <c r="N206">
        <v>0.62077987194061279</v>
      </c>
      <c r="O206">
        <f t="shared" si="33"/>
        <v>-7.3313713073730469E-6</v>
      </c>
      <c r="P206">
        <f t="shared" si="39"/>
        <v>-1.8621683120727538E-4</v>
      </c>
    </row>
    <row r="207" spans="1:16" x14ac:dyDescent="0.45">
      <c r="A207">
        <v>41.20000000000006</v>
      </c>
      <c r="B207">
        <v>1.098920464515686</v>
      </c>
      <c r="C207">
        <f t="shared" si="34"/>
        <v>-3.6120414733886719E-5</v>
      </c>
      <c r="D207">
        <f t="shared" si="35"/>
        <v>-9.1745853424072263E-4</v>
      </c>
      <c r="E207">
        <v>0.89478778839111328</v>
      </c>
      <c r="F207">
        <f t="shared" si="30"/>
        <v>-1.2338161468505859E-5</v>
      </c>
      <c r="G207">
        <f t="shared" si="36"/>
        <v>-3.1338930130004878E-4</v>
      </c>
      <c r="H207">
        <v>0.99093121290206909</v>
      </c>
      <c r="I207">
        <f t="shared" si="31"/>
        <v>4.9412250518798828E-5</v>
      </c>
      <c r="J207">
        <f t="shared" si="37"/>
        <v>1.2550711631774901E-3</v>
      </c>
      <c r="K207">
        <v>0.98303979635238647</v>
      </c>
      <c r="L207">
        <f t="shared" si="32"/>
        <v>-6.5565109252929688E-6</v>
      </c>
      <c r="M207">
        <f t="shared" si="38"/>
        <v>-1.6653537750244141E-4</v>
      </c>
      <c r="N207">
        <v>0.62077987194061279</v>
      </c>
      <c r="O207">
        <f t="shared" si="33"/>
        <v>-7.3313713073730469E-6</v>
      </c>
      <c r="P207">
        <f t="shared" si="39"/>
        <v>-1.8621683120727538E-4</v>
      </c>
    </row>
    <row r="208" spans="1:16" x14ac:dyDescent="0.45">
      <c r="A208">
        <v>41.400000000000063</v>
      </c>
      <c r="B208">
        <v>1.0989183187484741</v>
      </c>
      <c r="C208">
        <f t="shared" si="34"/>
        <v>-3.8266181945800781E-5</v>
      </c>
      <c r="D208">
        <f t="shared" si="35"/>
        <v>-9.719610214233398E-4</v>
      </c>
      <c r="E208">
        <v>0.89478641748428345</v>
      </c>
      <c r="F208">
        <f t="shared" si="30"/>
        <v>-1.3709068298339844E-5</v>
      </c>
      <c r="G208">
        <f t="shared" si="36"/>
        <v>-3.4821033477783203E-4</v>
      </c>
      <c r="H208">
        <v>0.99093455076217651</v>
      </c>
      <c r="I208">
        <f t="shared" si="31"/>
        <v>5.2750110626220703E-5</v>
      </c>
      <c r="J208">
        <f t="shared" si="37"/>
        <v>1.3398528099060059E-3</v>
      </c>
      <c r="K208">
        <v>0.98303979635238647</v>
      </c>
      <c r="L208">
        <f t="shared" si="32"/>
        <v>-6.5565109252929688E-6</v>
      </c>
      <c r="M208">
        <f t="shared" si="38"/>
        <v>-1.6653537750244141E-4</v>
      </c>
      <c r="N208">
        <v>0.62077987194061279</v>
      </c>
      <c r="O208">
        <f t="shared" si="33"/>
        <v>-7.3313713073730469E-6</v>
      </c>
      <c r="P208">
        <f t="shared" si="39"/>
        <v>-1.8621683120727538E-4</v>
      </c>
    </row>
    <row r="209" spans="1:16" x14ac:dyDescent="0.45">
      <c r="A209">
        <v>41.600000000000065</v>
      </c>
      <c r="B209">
        <v>1.0989178419113159</v>
      </c>
      <c r="C209">
        <f t="shared" si="34"/>
        <v>-3.8743019104003906E-5</v>
      </c>
      <c r="D209">
        <f t="shared" si="35"/>
        <v>-9.8407268524169922E-4</v>
      </c>
      <c r="E209">
        <v>0.89478826522827148</v>
      </c>
      <c r="F209">
        <f t="shared" si="30"/>
        <v>-1.1861324310302734E-5</v>
      </c>
      <c r="G209">
        <f t="shared" si="36"/>
        <v>-3.0127763748168942E-4</v>
      </c>
      <c r="H209">
        <v>0.99093592166900635</v>
      </c>
      <c r="I209">
        <f t="shared" si="31"/>
        <v>5.4121017456054688E-5</v>
      </c>
      <c r="J209">
        <f t="shared" si="37"/>
        <v>1.3746738433837889E-3</v>
      </c>
      <c r="K209">
        <v>0.98304116725921631</v>
      </c>
      <c r="L209">
        <f t="shared" si="32"/>
        <v>-5.1856040954589844E-6</v>
      </c>
      <c r="M209">
        <f t="shared" si="38"/>
        <v>-1.3171434402465819E-4</v>
      </c>
      <c r="N209">
        <v>0.6207808256149292</v>
      </c>
      <c r="O209">
        <f t="shared" si="33"/>
        <v>-6.3776969909667969E-6</v>
      </c>
      <c r="P209">
        <f t="shared" si="39"/>
        <v>-1.6199350357055662E-4</v>
      </c>
    </row>
    <row r="210" spans="1:16" x14ac:dyDescent="0.45">
      <c r="A210">
        <v>41.800000000000068</v>
      </c>
      <c r="B210">
        <v>1.098919153213501</v>
      </c>
      <c r="C210">
        <f t="shared" si="34"/>
        <v>-3.7431716918945313E-5</v>
      </c>
      <c r="D210">
        <f t="shared" si="35"/>
        <v>-9.5076560974121087E-4</v>
      </c>
      <c r="E210">
        <v>0.89478963613510132</v>
      </c>
      <c r="F210">
        <f t="shared" si="30"/>
        <v>-1.049041748046875E-5</v>
      </c>
      <c r="G210">
        <f t="shared" si="36"/>
        <v>-2.6645660400390623E-4</v>
      </c>
      <c r="H210">
        <v>0.99093407392501831</v>
      </c>
      <c r="I210">
        <f t="shared" si="31"/>
        <v>5.2273273468017578E-5</v>
      </c>
      <c r="J210">
        <f t="shared" si="37"/>
        <v>1.3277411460876464E-3</v>
      </c>
      <c r="K210">
        <v>0.98304069042205811</v>
      </c>
      <c r="L210">
        <f t="shared" si="32"/>
        <v>-5.6624412536621094E-6</v>
      </c>
      <c r="M210">
        <f t="shared" si="38"/>
        <v>-1.4382600784301758E-4</v>
      </c>
      <c r="N210">
        <v>0.6207808256149292</v>
      </c>
      <c r="O210">
        <f t="shared" si="33"/>
        <v>-6.3776969909667969E-6</v>
      </c>
      <c r="P210">
        <f t="shared" si="39"/>
        <v>-1.6199350357055662E-4</v>
      </c>
    </row>
    <row r="211" spans="1:16" x14ac:dyDescent="0.45">
      <c r="A211">
        <v>42.000000000000071</v>
      </c>
      <c r="B211">
        <v>1.098919153213501</v>
      </c>
      <c r="C211">
        <f t="shared" si="34"/>
        <v>-3.7431716918945313E-5</v>
      </c>
      <c r="D211">
        <f t="shared" si="35"/>
        <v>-9.5076560974121087E-4</v>
      </c>
      <c r="E211">
        <v>0.89478504657745361</v>
      </c>
      <c r="F211">
        <f t="shared" si="30"/>
        <v>-1.5079975128173828E-5</v>
      </c>
      <c r="G211">
        <f t="shared" si="36"/>
        <v>-3.8303136825561522E-4</v>
      </c>
      <c r="H211">
        <v>0.99093455076217651</v>
      </c>
      <c r="I211">
        <f t="shared" si="31"/>
        <v>5.2750110626220703E-5</v>
      </c>
      <c r="J211">
        <f t="shared" si="37"/>
        <v>1.3398528099060059E-3</v>
      </c>
      <c r="K211">
        <v>0.98303842544555664</v>
      </c>
      <c r="L211">
        <f t="shared" si="32"/>
        <v>-7.9274177551269531E-6</v>
      </c>
      <c r="M211">
        <f t="shared" si="38"/>
        <v>-2.013564109802246E-4</v>
      </c>
      <c r="N211">
        <v>0.62077850103378296</v>
      </c>
      <c r="O211">
        <f t="shared" si="33"/>
        <v>-8.7022781372070313E-6</v>
      </c>
      <c r="P211">
        <f t="shared" si="39"/>
        <v>-2.2103786468505857E-4</v>
      </c>
    </row>
    <row r="212" spans="1:16" x14ac:dyDescent="0.45">
      <c r="A212">
        <v>42.200000000000074</v>
      </c>
      <c r="B212">
        <v>1.09891676902771</v>
      </c>
      <c r="C212">
        <f t="shared" si="34"/>
        <v>-3.9815902709960938E-5</v>
      </c>
      <c r="D212">
        <f t="shared" si="35"/>
        <v>-1.0113239288330079E-3</v>
      </c>
      <c r="E212">
        <v>0.89478403329849243</v>
      </c>
      <c r="F212">
        <f t="shared" si="30"/>
        <v>-1.6093254089355469E-5</v>
      </c>
      <c r="G212">
        <f t="shared" si="36"/>
        <v>-4.0876865386962891E-4</v>
      </c>
      <c r="H212">
        <v>0.99093633890151978</v>
      </c>
      <c r="I212">
        <f t="shared" si="31"/>
        <v>5.4538249969482422E-5</v>
      </c>
      <c r="J212">
        <f t="shared" si="37"/>
        <v>1.3852715492248535E-3</v>
      </c>
      <c r="K212">
        <v>0.98303782939910889</v>
      </c>
      <c r="L212">
        <f t="shared" si="32"/>
        <v>-8.5234642028808594E-6</v>
      </c>
      <c r="M212">
        <f t="shared" si="38"/>
        <v>-2.1649599075317382E-4</v>
      </c>
      <c r="N212">
        <v>0.62077897787094116</v>
      </c>
      <c r="O212">
        <f t="shared" si="33"/>
        <v>-8.2254409790039063E-6</v>
      </c>
      <c r="P212">
        <f t="shared" si="39"/>
        <v>-2.0892620086669921E-4</v>
      </c>
    </row>
    <row r="213" spans="1:16" x14ac:dyDescent="0.45">
      <c r="A213">
        <v>42.400000000000077</v>
      </c>
      <c r="B213">
        <v>1.0989164113998413</v>
      </c>
      <c r="C213">
        <f t="shared" si="34"/>
        <v>-4.0173530578613281E-5</v>
      </c>
      <c r="D213">
        <f t="shared" si="35"/>
        <v>-1.0204076766967773E-3</v>
      </c>
      <c r="E213">
        <v>0.89478683471679688</v>
      </c>
      <c r="F213">
        <f t="shared" si="30"/>
        <v>-1.3291835784912109E-5</v>
      </c>
      <c r="G213">
        <f t="shared" si="36"/>
        <v>-3.3761262893676757E-4</v>
      </c>
      <c r="H213">
        <v>0.99093770980834961</v>
      </c>
      <c r="I213">
        <f t="shared" si="31"/>
        <v>5.5909156799316406E-5</v>
      </c>
      <c r="J213">
        <f t="shared" si="37"/>
        <v>1.4200925827026365E-3</v>
      </c>
      <c r="K213">
        <v>0.98303979635238647</v>
      </c>
      <c r="L213">
        <f t="shared" si="32"/>
        <v>-6.5565109252929688E-6</v>
      </c>
      <c r="M213">
        <f t="shared" si="38"/>
        <v>-1.6653537750244141E-4</v>
      </c>
      <c r="N213">
        <v>0.6207813024520874</v>
      </c>
      <c r="O213">
        <f t="shared" si="33"/>
        <v>-5.9008598327636719E-6</v>
      </c>
      <c r="P213">
        <f t="shared" si="39"/>
        <v>-1.4988183975219726E-4</v>
      </c>
    </row>
    <row r="214" spans="1:16" x14ac:dyDescent="0.45">
      <c r="A214">
        <v>42.60000000000008</v>
      </c>
      <c r="B214">
        <v>1.0989159345626831</v>
      </c>
      <c r="C214">
        <f t="shared" si="34"/>
        <v>-4.0650367736816406E-5</v>
      </c>
      <c r="D214">
        <f t="shared" si="35"/>
        <v>-1.0325193405151367E-3</v>
      </c>
      <c r="E214">
        <v>0.89478594064712524</v>
      </c>
      <c r="F214">
        <f t="shared" si="30"/>
        <v>-1.4185905456542969E-5</v>
      </c>
      <c r="G214">
        <f t="shared" si="36"/>
        <v>-3.603219985961914E-4</v>
      </c>
      <c r="H214">
        <v>0.99093961715698242</v>
      </c>
      <c r="I214">
        <f t="shared" si="31"/>
        <v>5.7816505432128906E-5</v>
      </c>
      <c r="J214">
        <f t="shared" si="37"/>
        <v>1.4685392379760742E-3</v>
      </c>
      <c r="K214">
        <v>0.9830402135848999</v>
      </c>
      <c r="L214">
        <f t="shared" si="32"/>
        <v>-6.1392784118652344E-6</v>
      </c>
      <c r="M214">
        <f t="shared" si="38"/>
        <v>-1.5593767166137694E-4</v>
      </c>
      <c r="N214">
        <v>0.620780348777771</v>
      </c>
      <c r="O214">
        <f t="shared" si="33"/>
        <v>-6.8545341491699219E-6</v>
      </c>
      <c r="P214">
        <f t="shared" si="39"/>
        <v>-1.7410516738891602E-4</v>
      </c>
    </row>
    <row r="215" spans="1:16" x14ac:dyDescent="0.45">
      <c r="A215">
        <v>42.800000000000082</v>
      </c>
      <c r="B215">
        <v>1.0989172458648682</v>
      </c>
      <c r="C215">
        <f t="shared" si="34"/>
        <v>-3.9339065551757813E-5</v>
      </c>
      <c r="D215">
        <f t="shared" si="35"/>
        <v>-9.9921226501464844E-4</v>
      </c>
      <c r="E215">
        <v>0.89478540420532227</v>
      </c>
      <c r="F215">
        <f t="shared" si="30"/>
        <v>-1.4722347259521484E-5</v>
      </c>
      <c r="G215">
        <f t="shared" si="36"/>
        <v>-3.7394762039184566E-4</v>
      </c>
      <c r="H215">
        <v>0.99094009399414063</v>
      </c>
      <c r="I215">
        <f t="shared" si="31"/>
        <v>5.8293342590332031E-5</v>
      </c>
      <c r="J215">
        <f t="shared" si="37"/>
        <v>1.4806509017944334E-3</v>
      </c>
      <c r="K215">
        <v>0.98303842544555664</v>
      </c>
      <c r="L215">
        <f t="shared" si="32"/>
        <v>-7.9274177551269531E-6</v>
      </c>
      <c r="M215">
        <f t="shared" si="38"/>
        <v>-2.013564109802246E-4</v>
      </c>
      <c r="N215">
        <v>0.62077987194061279</v>
      </c>
      <c r="O215">
        <f t="shared" si="33"/>
        <v>-7.3313713073730469E-6</v>
      </c>
      <c r="P215">
        <f t="shared" si="39"/>
        <v>-1.8621683120727538E-4</v>
      </c>
    </row>
    <row r="216" spans="1:16" x14ac:dyDescent="0.45">
      <c r="A216">
        <v>43.000000000000085</v>
      </c>
      <c r="B216">
        <v>1.098920464515686</v>
      </c>
      <c r="C216">
        <f t="shared" si="34"/>
        <v>-3.6120414733886719E-5</v>
      </c>
      <c r="D216">
        <f t="shared" si="35"/>
        <v>-9.1745853424072263E-4</v>
      </c>
      <c r="E216">
        <v>0.89478731155395508</v>
      </c>
      <c r="F216">
        <f t="shared" si="30"/>
        <v>-1.2814998626708984E-5</v>
      </c>
      <c r="G216">
        <f t="shared" si="36"/>
        <v>-3.255009651184082E-4</v>
      </c>
      <c r="H216">
        <v>0.99094092845916748</v>
      </c>
      <c r="I216">
        <f t="shared" si="31"/>
        <v>5.91278076171875E-5</v>
      </c>
      <c r="J216">
        <f t="shared" si="37"/>
        <v>1.5018463134765625E-3</v>
      </c>
      <c r="K216">
        <v>0.98303920030593872</v>
      </c>
      <c r="L216">
        <f t="shared" si="32"/>
        <v>-7.152557373046875E-6</v>
      </c>
      <c r="M216">
        <f t="shared" si="38"/>
        <v>-1.8167495727539063E-4</v>
      </c>
      <c r="N216">
        <v>0.620780348777771</v>
      </c>
      <c r="O216">
        <f t="shared" si="33"/>
        <v>-6.8545341491699219E-6</v>
      </c>
      <c r="P216">
        <f t="shared" si="39"/>
        <v>-1.7410516738891602E-4</v>
      </c>
    </row>
    <row r="217" spans="1:16" x14ac:dyDescent="0.45">
      <c r="A217">
        <v>43.2</v>
      </c>
      <c r="B217">
        <v>1.0989196300506592</v>
      </c>
      <c r="C217">
        <f t="shared" si="34"/>
        <v>-3.6954879760742188E-5</v>
      </c>
      <c r="D217">
        <f t="shared" si="35"/>
        <v>-9.3865394592285156E-4</v>
      </c>
      <c r="E217">
        <v>0.89478731155395508</v>
      </c>
      <c r="F217">
        <f t="shared" si="30"/>
        <v>-1.2814998626708984E-5</v>
      </c>
      <c r="G217">
        <f t="shared" si="36"/>
        <v>-3.255009651184082E-4</v>
      </c>
      <c r="H217">
        <v>0.99094325304031372</v>
      </c>
      <c r="I217">
        <f t="shared" si="31"/>
        <v>6.1452388763427734E-5</v>
      </c>
      <c r="J217">
        <f t="shared" si="37"/>
        <v>1.5608906745910643E-3</v>
      </c>
      <c r="K217">
        <v>0.98304116725921631</v>
      </c>
      <c r="L217">
        <f t="shared" si="32"/>
        <v>-5.1856040954589844E-6</v>
      </c>
      <c r="M217">
        <f t="shared" si="38"/>
        <v>-1.3171434402465819E-4</v>
      </c>
      <c r="N217">
        <v>0.6207813024520874</v>
      </c>
      <c r="O217">
        <f t="shared" si="33"/>
        <v>-5.9008598327636719E-6</v>
      </c>
      <c r="P217">
        <f t="shared" si="39"/>
        <v>-1.4988183975219726E-4</v>
      </c>
    </row>
    <row r="218" spans="1:16" x14ac:dyDescent="0.45">
      <c r="A218">
        <v>43.400000000000006</v>
      </c>
      <c r="B218">
        <v>1.0989183187484741</v>
      </c>
      <c r="C218">
        <f t="shared" si="34"/>
        <v>-3.8266181945800781E-5</v>
      </c>
      <c r="D218">
        <f t="shared" si="35"/>
        <v>-9.719610214233398E-4</v>
      </c>
      <c r="E218">
        <v>0.89478868246078491</v>
      </c>
      <c r="F218">
        <f t="shared" si="30"/>
        <v>-1.1444091796875E-5</v>
      </c>
      <c r="G218">
        <f t="shared" si="36"/>
        <v>-2.9067993164062496E-4</v>
      </c>
      <c r="H218">
        <v>0.99094372987747192</v>
      </c>
      <c r="I218">
        <f t="shared" si="31"/>
        <v>6.1929225921630859E-5</v>
      </c>
      <c r="J218">
        <f t="shared" si="37"/>
        <v>1.5730023384094237E-3</v>
      </c>
      <c r="K218">
        <v>0.98304116725921631</v>
      </c>
      <c r="L218">
        <f t="shared" si="32"/>
        <v>-5.1856040954589844E-6</v>
      </c>
      <c r="M218">
        <f t="shared" si="38"/>
        <v>-1.3171434402465819E-4</v>
      </c>
      <c r="N218">
        <v>0.62078219652175903</v>
      </c>
      <c r="O218">
        <f t="shared" si="33"/>
        <v>-5.0067901611328125E-6</v>
      </c>
      <c r="P218">
        <f t="shared" si="39"/>
        <v>-1.2717247009277343E-4</v>
      </c>
    </row>
    <row r="219" spans="1:16" x14ac:dyDescent="0.45">
      <c r="A219">
        <v>43.600000000000009</v>
      </c>
      <c r="B219">
        <v>1.0989186763763428</v>
      </c>
      <c r="C219">
        <f t="shared" si="34"/>
        <v>-3.7908554077148438E-5</v>
      </c>
      <c r="D219">
        <f t="shared" si="35"/>
        <v>-9.6287727355957029E-4</v>
      </c>
      <c r="E219">
        <v>0.89478915929794312</v>
      </c>
      <c r="F219">
        <f t="shared" si="30"/>
        <v>-1.0967254638671875E-5</v>
      </c>
      <c r="G219">
        <f t="shared" si="36"/>
        <v>-2.7856826782226559E-4</v>
      </c>
      <c r="H219">
        <v>0.99094092845916748</v>
      </c>
      <c r="I219">
        <f t="shared" si="31"/>
        <v>5.91278076171875E-5</v>
      </c>
      <c r="J219">
        <f t="shared" si="37"/>
        <v>1.5018463134765625E-3</v>
      </c>
      <c r="K219">
        <v>0.98303920030593872</v>
      </c>
      <c r="L219">
        <f t="shared" si="32"/>
        <v>-7.152557373046875E-6</v>
      </c>
      <c r="M219">
        <f t="shared" si="38"/>
        <v>-1.8167495727539063E-4</v>
      </c>
      <c r="N219">
        <v>0.6207813024520874</v>
      </c>
      <c r="O219">
        <f t="shared" si="33"/>
        <v>-5.9008598327636719E-6</v>
      </c>
      <c r="P219">
        <f t="shared" si="39"/>
        <v>-1.4988183975219726E-4</v>
      </c>
    </row>
    <row r="220" spans="1:16" x14ac:dyDescent="0.45">
      <c r="A220">
        <v>43.800000000000011</v>
      </c>
      <c r="B220">
        <v>1.0989178419113159</v>
      </c>
      <c r="C220">
        <f t="shared" si="34"/>
        <v>-3.8743019104003906E-5</v>
      </c>
      <c r="D220">
        <f t="shared" si="35"/>
        <v>-9.8407268524169922E-4</v>
      </c>
      <c r="E220">
        <v>0.89478778839111328</v>
      </c>
      <c r="F220">
        <f t="shared" si="30"/>
        <v>-1.2338161468505859E-5</v>
      </c>
      <c r="G220">
        <f t="shared" si="36"/>
        <v>-3.1338930130004878E-4</v>
      </c>
      <c r="H220">
        <v>0.99094146490097046</v>
      </c>
      <c r="I220">
        <f t="shared" si="31"/>
        <v>5.9664249420166016E-5</v>
      </c>
      <c r="J220">
        <f t="shared" si="37"/>
        <v>1.5154719352722167E-3</v>
      </c>
      <c r="K220">
        <v>0.98303979635238647</v>
      </c>
      <c r="L220">
        <f t="shared" si="32"/>
        <v>-6.5565109252929688E-6</v>
      </c>
      <c r="M220">
        <f t="shared" si="38"/>
        <v>-1.6653537750244141E-4</v>
      </c>
      <c r="N220">
        <v>0.62077945470809937</v>
      </c>
      <c r="O220">
        <f t="shared" si="33"/>
        <v>-7.7486038208007813E-6</v>
      </c>
      <c r="P220">
        <f t="shared" si="39"/>
        <v>-1.9681453704833984E-4</v>
      </c>
    </row>
    <row r="221" spans="1:16" x14ac:dyDescent="0.45">
      <c r="A221">
        <v>44.000000000000014</v>
      </c>
      <c r="B221">
        <v>1.0989183187484741</v>
      </c>
      <c r="C221">
        <f t="shared" si="34"/>
        <v>-3.8266181945800781E-5</v>
      </c>
      <c r="D221">
        <f t="shared" si="35"/>
        <v>-9.719610214233398E-4</v>
      </c>
      <c r="E221">
        <v>0.89478731155395508</v>
      </c>
      <c r="F221">
        <f t="shared" si="30"/>
        <v>-1.2814998626708984E-5</v>
      </c>
      <c r="G221">
        <f t="shared" si="36"/>
        <v>-3.255009651184082E-4</v>
      </c>
      <c r="H221">
        <v>0.99094510078430176</v>
      </c>
      <c r="I221">
        <f t="shared" si="31"/>
        <v>6.3300132751464844E-5</v>
      </c>
      <c r="J221">
        <f t="shared" si="37"/>
        <v>1.607823371887207E-3</v>
      </c>
      <c r="K221">
        <v>0.9830402135848999</v>
      </c>
      <c r="L221">
        <f t="shared" si="32"/>
        <v>-6.1392784118652344E-6</v>
      </c>
      <c r="M221">
        <f t="shared" si="38"/>
        <v>-1.5593767166137694E-4</v>
      </c>
      <c r="N221">
        <v>0.620780348777771</v>
      </c>
      <c r="O221">
        <f t="shared" si="33"/>
        <v>-6.8545341491699219E-6</v>
      </c>
      <c r="P221">
        <f t="shared" si="39"/>
        <v>-1.7410516738891602E-4</v>
      </c>
    </row>
    <row r="222" spans="1:16" x14ac:dyDescent="0.45">
      <c r="A222">
        <v>44.200000000000017</v>
      </c>
      <c r="B222">
        <v>1.0989186763763428</v>
      </c>
      <c r="C222">
        <f t="shared" si="34"/>
        <v>-3.7908554077148438E-5</v>
      </c>
      <c r="D222">
        <f t="shared" si="35"/>
        <v>-9.6287727355957029E-4</v>
      </c>
      <c r="E222">
        <v>0.89478778839111328</v>
      </c>
      <c r="F222">
        <f t="shared" si="30"/>
        <v>-1.2338161468505859E-5</v>
      </c>
      <c r="G222">
        <f t="shared" si="36"/>
        <v>-3.1338930130004878E-4</v>
      </c>
      <c r="H222">
        <v>0.99094694852828979</v>
      </c>
      <c r="I222">
        <f t="shared" si="31"/>
        <v>6.5147876739501953E-5</v>
      </c>
      <c r="J222">
        <f t="shared" si="37"/>
        <v>1.6547560691833494E-3</v>
      </c>
      <c r="K222">
        <v>0.9830402135848999</v>
      </c>
      <c r="L222">
        <f t="shared" si="32"/>
        <v>-6.1392784118652344E-6</v>
      </c>
      <c r="M222">
        <f t="shared" si="38"/>
        <v>-1.5593767166137694E-4</v>
      </c>
      <c r="N222">
        <v>0.620780348777771</v>
      </c>
      <c r="O222">
        <f t="shared" si="33"/>
        <v>-6.8545341491699219E-6</v>
      </c>
      <c r="P222">
        <f t="shared" si="39"/>
        <v>-1.7410516738891602E-4</v>
      </c>
    </row>
    <row r="223" spans="1:16" x14ac:dyDescent="0.45">
      <c r="A223">
        <v>44.40000000000002</v>
      </c>
      <c r="B223">
        <v>1.09891676902771</v>
      </c>
      <c r="C223">
        <f t="shared" si="34"/>
        <v>-3.9815902709960938E-5</v>
      </c>
      <c r="D223">
        <f t="shared" si="35"/>
        <v>-1.0113239288330079E-3</v>
      </c>
      <c r="E223">
        <v>0.89478778839111328</v>
      </c>
      <c r="F223">
        <f t="shared" si="30"/>
        <v>-1.2338161468505859E-5</v>
      </c>
      <c r="G223">
        <f t="shared" si="36"/>
        <v>-3.1338930130004878E-4</v>
      </c>
      <c r="H223">
        <v>0.99094647169113159</v>
      </c>
      <c r="I223">
        <f t="shared" si="31"/>
        <v>6.4671039581298828E-5</v>
      </c>
      <c r="J223">
        <f t="shared" si="37"/>
        <v>1.6426444053649902E-3</v>
      </c>
      <c r="K223">
        <v>0.98304116725921631</v>
      </c>
      <c r="L223">
        <f t="shared" si="32"/>
        <v>-5.1856040954589844E-6</v>
      </c>
      <c r="M223">
        <f t="shared" si="38"/>
        <v>-1.3171434402465819E-4</v>
      </c>
      <c r="N223">
        <v>0.62077945470809937</v>
      </c>
      <c r="O223">
        <f t="shared" si="33"/>
        <v>-7.7486038208007813E-6</v>
      </c>
      <c r="P223">
        <f t="shared" si="39"/>
        <v>-1.9681453704833984E-4</v>
      </c>
    </row>
    <row r="224" spans="1:16" x14ac:dyDescent="0.45">
      <c r="A224">
        <v>44.600000000000023</v>
      </c>
      <c r="B224">
        <v>1.0989159345626831</v>
      </c>
      <c r="C224">
        <f t="shared" si="34"/>
        <v>-4.0650367736816406E-5</v>
      </c>
      <c r="D224">
        <f t="shared" si="35"/>
        <v>-1.0325193405151367E-3</v>
      </c>
      <c r="E224">
        <v>0.89478641748428345</v>
      </c>
      <c r="F224">
        <f t="shared" si="30"/>
        <v>-1.3709068298339844E-5</v>
      </c>
      <c r="G224">
        <f t="shared" si="36"/>
        <v>-3.4821033477783203E-4</v>
      </c>
      <c r="H224">
        <v>0.99094510078430176</v>
      </c>
      <c r="I224">
        <f t="shared" si="31"/>
        <v>6.3300132751464844E-5</v>
      </c>
      <c r="J224">
        <f t="shared" si="37"/>
        <v>1.607823371887207E-3</v>
      </c>
      <c r="K224">
        <v>0.98304069042205811</v>
      </c>
      <c r="L224">
        <f t="shared" si="32"/>
        <v>-5.6624412536621094E-6</v>
      </c>
      <c r="M224">
        <f t="shared" si="38"/>
        <v>-1.4382600784301758E-4</v>
      </c>
      <c r="N224">
        <v>0.62077987194061279</v>
      </c>
      <c r="O224">
        <f t="shared" si="33"/>
        <v>-7.3313713073730469E-6</v>
      </c>
      <c r="P224">
        <f t="shared" si="39"/>
        <v>-1.8621683120727538E-4</v>
      </c>
    </row>
    <row r="225" spans="1:16" x14ac:dyDescent="0.45">
      <c r="A225">
        <v>44.800000000000026</v>
      </c>
      <c r="B225">
        <v>1.0989149808883667</v>
      </c>
      <c r="C225">
        <f t="shared" si="34"/>
        <v>-4.1604042053222656E-5</v>
      </c>
      <c r="D225">
        <f t="shared" si="35"/>
        <v>-1.0567426681518555E-3</v>
      </c>
      <c r="E225">
        <v>0.89478540420532227</v>
      </c>
      <c r="F225">
        <f t="shared" si="30"/>
        <v>-1.4722347259521484E-5</v>
      </c>
      <c r="G225">
        <f t="shared" si="36"/>
        <v>-3.7394762039184566E-4</v>
      </c>
      <c r="H225">
        <v>0.99094325304031372</v>
      </c>
      <c r="I225">
        <f t="shared" si="31"/>
        <v>6.1452388763427734E-5</v>
      </c>
      <c r="J225">
        <f t="shared" si="37"/>
        <v>1.5608906745910643E-3</v>
      </c>
      <c r="K225">
        <v>0.98303979635238647</v>
      </c>
      <c r="L225">
        <f t="shared" si="32"/>
        <v>-6.5565109252929688E-6</v>
      </c>
      <c r="M225">
        <f t="shared" si="38"/>
        <v>-1.6653537750244141E-4</v>
      </c>
      <c r="N225">
        <v>0.62078219652175903</v>
      </c>
      <c r="O225">
        <f t="shared" si="33"/>
        <v>-5.0067901611328125E-6</v>
      </c>
      <c r="P225">
        <f t="shared" si="39"/>
        <v>-1.2717247009277343E-4</v>
      </c>
    </row>
    <row r="226" spans="1:16" x14ac:dyDescent="0.45">
      <c r="A226">
        <v>45.000000000000028</v>
      </c>
      <c r="B226">
        <v>1.0989154577255249</v>
      </c>
      <c r="C226">
        <f t="shared" si="34"/>
        <v>-4.1127204895019531E-5</v>
      </c>
      <c r="D226">
        <f t="shared" si="35"/>
        <v>-1.0446310043334961E-3</v>
      </c>
      <c r="E226">
        <v>0.89478731155395508</v>
      </c>
      <c r="F226">
        <f t="shared" si="30"/>
        <v>-1.2814998626708984E-5</v>
      </c>
      <c r="G226">
        <f t="shared" si="36"/>
        <v>-3.255009651184082E-4</v>
      </c>
      <c r="H226">
        <v>0.99094235897064209</v>
      </c>
      <c r="I226">
        <f t="shared" si="31"/>
        <v>6.0558319091796875E-5</v>
      </c>
      <c r="J226">
        <f t="shared" si="37"/>
        <v>1.5381813049316405E-3</v>
      </c>
      <c r="K226">
        <v>0.98303842544555664</v>
      </c>
      <c r="L226">
        <f t="shared" si="32"/>
        <v>-7.9274177551269531E-6</v>
      </c>
      <c r="M226">
        <f t="shared" si="38"/>
        <v>-2.013564109802246E-4</v>
      </c>
      <c r="N226">
        <v>0.620780348777771</v>
      </c>
      <c r="O226">
        <f t="shared" si="33"/>
        <v>-6.8545341491699219E-6</v>
      </c>
      <c r="P226">
        <f t="shared" si="39"/>
        <v>-1.7410516738891602E-4</v>
      </c>
    </row>
    <row r="227" spans="1:16" x14ac:dyDescent="0.45">
      <c r="A227">
        <v>45.200000000000031</v>
      </c>
      <c r="B227">
        <v>1.0988911390304565</v>
      </c>
      <c r="C227">
        <f t="shared" si="34"/>
        <v>-6.5445899963378906E-5</v>
      </c>
      <c r="D227">
        <f t="shared" si="35"/>
        <v>-1.662325859069824E-3</v>
      </c>
      <c r="E227">
        <v>0.89476817846298218</v>
      </c>
      <c r="F227">
        <f t="shared" si="30"/>
        <v>-3.1948089599609375E-5</v>
      </c>
      <c r="G227">
        <f t="shared" si="36"/>
        <v>-8.114814758300781E-4</v>
      </c>
      <c r="H227">
        <v>0.99092704057693481</v>
      </c>
      <c r="I227">
        <f t="shared" si="31"/>
        <v>4.5239925384521484E-5</v>
      </c>
      <c r="J227">
        <f t="shared" si="37"/>
        <v>1.1490941047668456E-3</v>
      </c>
      <c r="K227">
        <v>0.98302268981933594</v>
      </c>
      <c r="L227">
        <f t="shared" si="32"/>
        <v>-2.3663043975830078E-5</v>
      </c>
      <c r="M227">
        <f t="shared" si="38"/>
        <v>-6.0104131698608394E-4</v>
      </c>
      <c r="N227">
        <v>0.62077772617340088</v>
      </c>
      <c r="O227">
        <f t="shared" si="33"/>
        <v>-9.4771385192871094E-6</v>
      </c>
      <c r="P227">
        <f t="shared" si="39"/>
        <v>-2.4071931838989257E-4</v>
      </c>
    </row>
    <row r="228" spans="1:16" x14ac:dyDescent="0.45">
      <c r="A228">
        <v>45.400000000000034</v>
      </c>
      <c r="B228">
        <v>1.0988907814025879</v>
      </c>
      <c r="C228">
        <f t="shared" si="34"/>
        <v>-6.580352783203125E-5</v>
      </c>
      <c r="D228">
        <f t="shared" si="35"/>
        <v>-1.6714096069335937E-3</v>
      </c>
      <c r="E228">
        <v>0.89476776123046875</v>
      </c>
      <c r="F228">
        <f t="shared" si="30"/>
        <v>-3.2365322113037109E-5</v>
      </c>
      <c r="G228">
        <f t="shared" si="36"/>
        <v>-8.2207918167114251E-4</v>
      </c>
      <c r="H228">
        <v>0.99092704057693481</v>
      </c>
      <c r="I228">
        <f t="shared" si="31"/>
        <v>4.5239925384521484E-5</v>
      </c>
      <c r="J228">
        <f t="shared" si="37"/>
        <v>1.1490941047668456E-3</v>
      </c>
      <c r="K228">
        <v>0.98302268981933594</v>
      </c>
      <c r="L228">
        <f t="shared" si="32"/>
        <v>-2.3663043975830078E-5</v>
      </c>
      <c r="M228">
        <f t="shared" si="38"/>
        <v>-6.0104131698608394E-4</v>
      </c>
      <c r="N228">
        <v>0.62078094482421875</v>
      </c>
      <c r="O228">
        <f t="shared" si="33"/>
        <v>-6.2584877014160156E-6</v>
      </c>
      <c r="P228">
        <f t="shared" si="39"/>
        <v>-1.589655876159668E-4</v>
      </c>
    </row>
    <row r="229" spans="1:16" x14ac:dyDescent="0.45">
      <c r="A229">
        <v>45.600000000000037</v>
      </c>
      <c r="B229">
        <v>1.0988883972167969</v>
      </c>
      <c r="C229">
        <f t="shared" si="34"/>
        <v>-6.8187713623046875E-5</v>
      </c>
      <c r="D229">
        <f t="shared" si="35"/>
        <v>-1.7319679260253905E-3</v>
      </c>
      <c r="E229">
        <v>0.89476817846298218</v>
      </c>
      <c r="F229">
        <f t="shared" si="30"/>
        <v>-3.1948089599609375E-5</v>
      </c>
      <c r="G229">
        <f t="shared" si="36"/>
        <v>-8.114814758300781E-4</v>
      </c>
      <c r="H229">
        <v>0.99092793464660645</v>
      </c>
      <c r="I229">
        <f t="shared" si="31"/>
        <v>4.6133995056152344E-5</v>
      </c>
      <c r="J229">
        <f t="shared" si="37"/>
        <v>1.1718034744262694E-3</v>
      </c>
      <c r="K229">
        <v>0.98302406072616577</v>
      </c>
      <c r="L229">
        <f t="shared" si="32"/>
        <v>-2.2292137145996094E-5</v>
      </c>
      <c r="M229">
        <f t="shared" si="38"/>
        <v>-5.662202835083008E-4</v>
      </c>
      <c r="N229">
        <v>0.62078189849853516</v>
      </c>
      <c r="O229">
        <f t="shared" si="33"/>
        <v>-5.3048133850097656E-6</v>
      </c>
      <c r="P229">
        <f t="shared" si="39"/>
        <v>-1.3474225997924804E-4</v>
      </c>
    </row>
    <row r="230" spans="1:16" x14ac:dyDescent="0.45">
      <c r="A230">
        <v>45.80000000000004</v>
      </c>
      <c r="B230">
        <v>1.0988883972167969</v>
      </c>
      <c r="C230">
        <f t="shared" si="34"/>
        <v>-6.8187713623046875E-5</v>
      </c>
      <c r="D230">
        <f t="shared" si="35"/>
        <v>-1.7319679260253905E-3</v>
      </c>
      <c r="E230">
        <v>0.89476680755615234</v>
      </c>
      <c r="F230">
        <f t="shared" si="30"/>
        <v>-3.3318996429443359E-5</v>
      </c>
      <c r="G230">
        <f t="shared" si="36"/>
        <v>-8.4630250930786124E-4</v>
      </c>
      <c r="H230">
        <v>0.99093025922775269</v>
      </c>
      <c r="I230">
        <f t="shared" si="31"/>
        <v>4.8458576202392578E-5</v>
      </c>
      <c r="J230">
        <f t="shared" si="37"/>
        <v>1.2308478355407713E-3</v>
      </c>
      <c r="K230">
        <v>0.98302406072616577</v>
      </c>
      <c r="L230">
        <f t="shared" si="32"/>
        <v>-2.2292137145996094E-5</v>
      </c>
      <c r="M230">
        <f t="shared" si="38"/>
        <v>-5.662202835083008E-4</v>
      </c>
      <c r="N230">
        <v>0.62077957391738892</v>
      </c>
      <c r="O230">
        <f t="shared" si="33"/>
        <v>-7.62939453125E-6</v>
      </c>
      <c r="P230">
        <f t="shared" si="39"/>
        <v>-1.9378662109374999E-4</v>
      </c>
    </row>
    <row r="231" spans="1:16" x14ac:dyDescent="0.45">
      <c r="A231">
        <v>46.000000000000043</v>
      </c>
      <c r="B231">
        <v>1.0988897085189819</v>
      </c>
      <c r="C231">
        <f t="shared" si="34"/>
        <v>-6.6876411437988281E-5</v>
      </c>
      <c r="D231">
        <f t="shared" si="35"/>
        <v>-1.6986608505249023E-3</v>
      </c>
      <c r="E231">
        <v>0.89476591348648071</v>
      </c>
      <c r="F231">
        <f t="shared" si="30"/>
        <v>-3.4213066101074219E-5</v>
      </c>
      <c r="G231">
        <f t="shared" si="36"/>
        <v>-8.6901187896728507E-4</v>
      </c>
      <c r="H231">
        <v>0.9909321665763855</v>
      </c>
      <c r="I231">
        <f t="shared" si="31"/>
        <v>5.0365924835205078E-5</v>
      </c>
      <c r="J231">
        <f t="shared" si="37"/>
        <v>1.279294490814209E-3</v>
      </c>
      <c r="K231">
        <v>0.98302268981933594</v>
      </c>
      <c r="L231">
        <f t="shared" si="32"/>
        <v>-2.3663043975830078E-5</v>
      </c>
      <c r="M231">
        <f t="shared" si="38"/>
        <v>-6.0104131698608394E-4</v>
      </c>
      <c r="N231">
        <v>0.62077999114990234</v>
      </c>
      <c r="O231">
        <f t="shared" si="33"/>
        <v>-7.2121620178222656E-6</v>
      </c>
      <c r="P231">
        <f t="shared" si="39"/>
        <v>-1.8318891525268553E-4</v>
      </c>
    </row>
    <row r="232" spans="1:16" x14ac:dyDescent="0.45">
      <c r="A232">
        <v>46.200000000000045</v>
      </c>
      <c r="B232">
        <v>1.0988892316818237</v>
      </c>
      <c r="C232">
        <f t="shared" si="34"/>
        <v>-6.7353248596191406E-5</v>
      </c>
      <c r="D232">
        <f t="shared" si="35"/>
        <v>-1.7107725143432617E-3</v>
      </c>
      <c r="E232">
        <v>0.89476633071899414</v>
      </c>
      <c r="F232">
        <f t="shared" si="30"/>
        <v>-3.3795833587646484E-5</v>
      </c>
      <c r="G232">
        <f t="shared" si="36"/>
        <v>-8.5841417312622066E-4</v>
      </c>
      <c r="H232">
        <v>0.99093163013458252</v>
      </c>
      <c r="I232">
        <f t="shared" si="31"/>
        <v>4.9829483032226563E-5</v>
      </c>
      <c r="J232">
        <f t="shared" si="37"/>
        <v>1.2656688690185546E-3</v>
      </c>
      <c r="K232">
        <v>0.98302221298217773</v>
      </c>
      <c r="L232">
        <f t="shared" si="32"/>
        <v>-2.4139881134033203E-5</v>
      </c>
      <c r="M232">
        <f t="shared" si="38"/>
        <v>-6.1315298080444336E-4</v>
      </c>
      <c r="N232">
        <v>0.62078046798706055</v>
      </c>
      <c r="O232">
        <f t="shared" si="33"/>
        <v>-6.7353248596191406E-6</v>
      </c>
      <c r="P232">
        <f t="shared" si="39"/>
        <v>-1.7107725143432616E-4</v>
      </c>
    </row>
    <row r="233" spans="1:16" x14ac:dyDescent="0.45">
      <c r="A233">
        <v>46.400000000000048</v>
      </c>
      <c r="B233">
        <v>1.0988888740539551</v>
      </c>
      <c r="C233">
        <f t="shared" si="34"/>
        <v>-6.771087646484375E-5</v>
      </c>
      <c r="D233">
        <f t="shared" si="35"/>
        <v>-1.7198562622070311E-3</v>
      </c>
      <c r="E233">
        <v>0.89476591348648071</v>
      </c>
      <c r="F233">
        <f t="shared" si="30"/>
        <v>-3.4213066101074219E-5</v>
      </c>
      <c r="G233">
        <f t="shared" si="36"/>
        <v>-8.6901187896728507E-4</v>
      </c>
      <c r="H233">
        <v>0.99092930555343628</v>
      </c>
      <c r="I233">
        <f t="shared" si="31"/>
        <v>4.7504901885986328E-5</v>
      </c>
      <c r="J233">
        <f t="shared" si="37"/>
        <v>1.2066245079040527E-3</v>
      </c>
      <c r="K233">
        <v>0.98302221298217773</v>
      </c>
      <c r="L233">
        <f t="shared" si="32"/>
        <v>-2.4139881134033203E-5</v>
      </c>
      <c r="M233">
        <f t="shared" si="38"/>
        <v>-6.1315298080444336E-4</v>
      </c>
      <c r="N233">
        <v>0.62077909708023071</v>
      </c>
      <c r="O233">
        <f t="shared" si="33"/>
        <v>-8.106231689453125E-6</v>
      </c>
      <c r="P233">
        <f t="shared" si="39"/>
        <v>-2.0589828491210935E-4</v>
      </c>
    </row>
    <row r="234" spans="1:16" x14ac:dyDescent="0.45">
      <c r="A234">
        <v>46.600000000000051</v>
      </c>
      <c r="B234">
        <v>1.0988903045654297</v>
      </c>
      <c r="C234">
        <f t="shared" si="34"/>
        <v>-6.6280364990234375E-5</v>
      </c>
      <c r="D234">
        <f t="shared" si="35"/>
        <v>-1.6835212707519531E-3</v>
      </c>
      <c r="E234">
        <v>0.89476543664932251</v>
      </c>
      <c r="F234">
        <f t="shared" si="30"/>
        <v>-3.4689903259277344E-5</v>
      </c>
      <c r="G234">
        <f t="shared" si="36"/>
        <v>-8.8112354278564449E-4</v>
      </c>
      <c r="H234">
        <v>0.99092704057693481</v>
      </c>
      <c r="I234">
        <f t="shared" si="31"/>
        <v>4.5239925384521484E-5</v>
      </c>
      <c r="J234">
        <f t="shared" si="37"/>
        <v>1.1490941047668456E-3</v>
      </c>
      <c r="K234">
        <v>0.98302179574966431</v>
      </c>
      <c r="L234">
        <f t="shared" si="32"/>
        <v>-2.4557113647460938E-5</v>
      </c>
      <c r="M234">
        <f t="shared" si="38"/>
        <v>-6.2375068664550777E-4</v>
      </c>
      <c r="N234">
        <v>0.62077957391738892</v>
      </c>
      <c r="O234">
        <f t="shared" si="33"/>
        <v>-7.62939453125E-6</v>
      </c>
      <c r="P234">
        <f t="shared" si="39"/>
        <v>-1.9378662109374999E-4</v>
      </c>
    </row>
    <row r="235" spans="1:16" x14ac:dyDescent="0.45">
      <c r="A235">
        <v>46.800000000000054</v>
      </c>
      <c r="B235">
        <v>1.0988892316818237</v>
      </c>
      <c r="C235">
        <f t="shared" si="34"/>
        <v>-6.7353248596191406E-5</v>
      </c>
      <c r="D235">
        <f t="shared" si="35"/>
        <v>-1.7107725143432617E-3</v>
      </c>
      <c r="E235">
        <v>0.89476454257965088</v>
      </c>
      <c r="F235">
        <f t="shared" si="30"/>
        <v>-3.5583972930908203E-5</v>
      </c>
      <c r="G235">
        <f t="shared" si="36"/>
        <v>-9.0383291244506832E-4</v>
      </c>
      <c r="H235">
        <v>0.99092704057693481</v>
      </c>
      <c r="I235">
        <f t="shared" si="31"/>
        <v>4.5239925384521484E-5</v>
      </c>
      <c r="J235">
        <f t="shared" si="37"/>
        <v>1.1490941047668456E-3</v>
      </c>
      <c r="K235">
        <v>0.98302042484283447</v>
      </c>
      <c r="L235">
        <f t="shared" si="32"/>
        <v>-2.5928020477294922E-5</v>
      </c>
      <c r="M235">
        <f t="shared" si="38"/>
        <v>-6.5857172012329102E-4</v>
      </c>
      <c r="N235">
        <v>0.62077957391738892</v>
      </c>
      <c r="O235">
        <f t="shared" si="33"/>
        <v>-7.62939453125E-6</v>
      </c>
      <c r="P235">
        <f t="shared" si="39"/>
        <v>-1.9378662109374999E-4</v>
      </c>
    </row>
    <row r="236" spans="1:16" x14ac:dyDescent="0.45">
      <c r="A236">
        <v>47.000000000000057</v>
      </c>
      <c r="B236">
        <v>1.0988874435424805</v>
      </c>
      <c r="C236">
        <f t="shared" si="34"/>
        <v>-6.9141387939453125E-5</v>
      </c>
      <c r="D236">
        <f t="shared" si="35"/>
        <v>-1.7561912536621094E-3</v>
      </c>
      <c r="E236">
        <v>0.89476406574249268</v>
      </c>
      <c r="F236">
        <f t="shared" si="30"/>
        <v>-3.6060810089111328E-5</v>
      </c>
      <c r="G236">
        <f t="shared" si="36"/>
        <v>-9.1594457626342773E-4</v>
      </c>
      <c r="H236">
        <v>0.99092888832092285</v>
      </c>
      <c r="I236">
        <f t="shared" si="31"/>
        <v>4.7087669372558594E-5</v>
      </c>
      <c r="J236">
        <f t="shared" si="37"/>
        <v>1.1960268020629883E-3</v>
      </c>
      <c r="K236">
        <v>0.98302042484283447</v>
      </c>
      <c r="L236">
        <f t="shared" si="32"/>
        <v>-2.5928020477294922E-5</v>
      </c>
      <c r="M236">
        <f t="shared" si="38"/>
        <v>-6.5857172012329102E-4</v>
      </c>
      <c r="N236">
        <v>0.62077909708023071</v>
      </c>
      <c r="O236">
        <f t="shared" si="33"/>
        <v>-8.106231689453125E-6</v>
      </c>
      <c r="P236">
        <f t="shared" si="39"/>
        <v>-2.0589828491210935E-4</v>
      </c>
    </row>
    <row r="237" spans="1:16" x14ac:dyDescent="0.45">
      <c r="A237">
        <v>47.20000000000006</v>
      </c>
      <c r="B237">
        <v>1.0988883972167969</v>
      </c>
      <c r="C237">
        <f t="shared" si="34"/>
        <v>-6.8187713623046875E-5</v>
      </c>
      <c r="D237">
        <f t="shared" si="35"/>
        <v>-1.7319679260253905E-3</v>
      </c>
      <c r="E237">
        <v>0.89476358890533447</v>
      </c>
      <c r="F237">
        <f t="shared" si="30"/>
        <v>-3.6537647247314453E-5</v>
      </c>
      <c r="G237">
        <f t="shared" si="36"/>
        <v>-9.2805624008178704E-4</v>
      </c>
      <c r="H237">
        <v>0.99092793464660645</v>
      </c>
      <c r="I237">
        <f t="shared" si="31"/>
        <v>4.6133995056152344E-5</v>
      </c>
      <c r="J237">
        <f t="shared" si="37"/>
        <v>1.1718034744262694E-3</v>
      </c>
      <c r="K237">
        <v>0.98302179574966431</v>
      </c>
      <c r="L237">
        <f t="shared" si="32"/>
        <v>-2.4557113647460938E-5</v>
      </c>
      <c r="M237">
        <f t="shared" si="38"/>
        <v>-6.2375068664550777E-4</v>
      </c>
      <c r="N237">
        <v>0.62077909708023071</v>
      </c>
      <c r="O237">
        <f t="shared" si="33"/>
        <v>-8.106231689453125E-6</v>
      </c>
      <c r="P237">
        <f t="shared" si="39"/>
        <v>-2.0589828491210935E-4</v>
      </c>
    </row>
    <row r="238" spans="1:16" x14ac:dyDescent="0.45">
      <c r="A238">
        <v>47.400000000000063</v>
      </c>
      <c r="B238">
        <v>1.0988897085189819</v>
      </c>
      <c r="C238">
        <f t="shared" si="34"/>
        <v>-6.6876411437988281E-5</v>
      </c>
      <c r="D238">
        <f t="shared" si="35"/>
        <v>-1.6986608505249023E-3</v>
      </c>
      <c r="E238">
        <v>0.89476358890533447</v>
      </c>
      <c r="F238">
        <f t="shared" si="30"/>
        <v>-3.6537647247314453E-5</v>
      </c>
      <c r="G238">
        <f t="shared" si="36"/>
        <v>-9.2805624008178704E-4</v>
      </c>
      <c r="H238">
        <v>0.99092477560043335</v>
      </c>
      <c r="I238">
        <f t="shared" si="31"/>
        <v>4.2974948883056641E-5</v>
      </c>
      <c r="J238">
        <f t="shared" si="37"/>
        <v>1.0915637016296385E-3</v>
      </c>
      <c r="K238">
        <v>0.98301941156387329</v>
      </c>
      <c r="L238">
        <f t="shared" si="32"/>
        <v>-2.6941299438476563E-5</v>
      </c>
      <c r="M238">
        <f t="shared" si="38"/>
        <v>-6.8430900573730464E-4</v>
      </c>
      <c r="N238">
        <v>0.62077772617340088</v>
      </c>
      <c r="O238">
        <f t="shared" si="33"/>
        <v>-9.4771385192871094E-6</v>
      </c>
      <c r="P238">
        <f t="shared" si="39"/>
        <v>-2.4071931838989257E-4</v>
      </c>
    </row>
    <row r="239" spans="1:16" x14ac:dyDescent="0.45">
      <c r="A239">
        <v>47.600000000000065</v>
      </c>
      <c r="B239">
        <v>1.0988892316818237</v>
      </c>
      <c r="C239">
        <f t="shared" si="34"/>
        <v>-6.7353248596191406E-5</v>
      </c>
      <c r="D239">
        <f t="shared" si="35"/>
        <v>-1.7107725143432617E-3</v>
      </c>
      <c r="E239">
        <v>0.89476591348648071</v>
      </c>
      <c r="F239">
        <f t="shared" si="30"/>
        <v>-3.4213066101074219E-5</v>
      </c>
      <c r="G239">
        <f t="shared" si="36"/>
        <v>-8.6901187896728507E-4</v>
      </c>
      <c r="H239">
        <v>0.990925133228302</v>
      </c>
      <c r="I239">
        <f t="shared" si="31"/>
        <v>4.3332576751708984E-5</v>
      </c>
      <c r="J239">
        <f t="shared" si="37"/>
        <v>1.1006474494934082E-3</v>
      </c>
      <c r="K239">
        <v>0.98301941156387329</v>
      </c>
      <c r="L239">
        <f t="shared" si="32"/>
        <v>-2.6941299438476563E-5</v>
      </c>
      <c r="M239">
        <f t="shared" si="38"/>
        <v>-6.8430900573730464E-4</v>
      </c>
      <c r="N239">
        <v>0.62077862024307251</v>
      </c>
      <c r="O239">
        <f t="shared" si="33"/>
        <v>-8.58306884765625E-6</v>
      </c>
      <c r="P239">
        <f t="shared" si="39"/>
        <v>-2.1800994873046874E-4</v>
      </c>
    </row>
    <row r="240" spans="1:16" x14ac:dyDescent="0.45">
      <c r="A240">
        <v>47.800000000000068</v>
      </c>
      <c r="B240">
        <v>1.0988888740539551</v>
      </c>
      <c r="C240">
        <f t="shared" si="34"/>
        <v>-6.771087646484375E-5</v>
      </c>
      <c r="D240">
        <f t="shared" si="35"/>
        <v>-1.7198562622070311E-3</v>
      </c>
      <c r="E240">
        <v>0.89476680755615234</v>
      </c>
      <c r="F240">
        <f t="shared" si="30"/>
        <v>-3.3318996429443359E-5</v>
      </c>
      <c r="G240">
        <f t="shared" si="36"/>
        <v>-8.4630250930786124E-4</v>
      </c>
      <c r="H240">
        <v>0.99092614650726318</v>
      </c>
      <c r="I240">
        <f t="shared" si="31"/>
        <v>4.4345855712890625E-5</v>
      </c>
      <c r="J240">
        <f t="shared" si="37"/>
        <v>1.1263847351074218E-3</v>
      </c>
      <c r="K240">
        <v>0.98302316665649414</v>
      </c>
      <c r="L240">
        <f t="shared" si="32"/>
        <v>-2.3186206817626953E-5</v>
      </c>
      <c r="M240">
        <f t="shared" si="38"/>
        <v>-5.8892965316772452E-4</v>
      </c>
      <c r="N240">
        <v>0.62078046798706055</v>
      </c>
      <c r="O240">
        <f t="shared" si="33"/>
        <v>-6.7353248596191406E-6</v>
      </c>
      <c r="P240">
        <f t="shared" si="39"/>
        <v>-1.7107725143432616E-4</v>
      </c>
    </row>
    <row r="241" spans="1:16" x14ac:dyDescent="0.45">
      <c r="A241">
        <v>48.000000000000071</v>
      </c>
      <c r="B241">
        <v>1.0988888740539551</v>
      </c>
      <c r="C241">
        <f t="shared" si="34"/>
        <v>-6.771087646484375E-5</v>
      </c>
      <c r="D241">
        <f t="shared" si="35"/>
        <v>-1.7198562622070311E-3</v>
      </c>
      <c r="E241">
        <v>0.89476495981216431</v>
      </c>
      <c r="F241">
        <f t="shared" si="30"/>
        <v>-3.5166740417480469E-5</v>
      </c>
      <c r="G241">
        <f t="shared" si="36"/>
        <v>-8.9323520660400391E-4</v>
      </c>
      <c r="H241">
        <v>0.99092477560043335</v>
      </c>
      <c r="I241">
        <f t="shared" si="31"/>
        <v>4.2974948883056641E-5</v>
      </c>
      <c r="J241">
        <f t="shared" si="37"/>
        <v>1.0915637016296385E-3</v>
      </c>
      <c r="K241">
        <v>0.98302358388900757</v>
      </c>
      <c r="L241">
        <f t="shared" si="32"/>
        <v>-2.2768974304199219E-5</v>
      </c>
      <c r="M241">
        <f t="shared" si="38"/>
        <v>-5.7833194732666011E-4</v>
      </c>
      <c r="N241">
        <v>0.62077957391738892</v>
      </c>
      <c r="O241">
        <f t="shared" si="33"/>
        <v>-7.62939453125E-6</v>
      </c>
      <c r="P241">
        <f t="shared" si="39"/>
        <v>-1.9378662109374999E-4</v>
      </c>
    </row>
    <row r="242" spans="1:16" x14ac:dyDescent="0.45">
      <c r="A242">
        <v>48.200000000000074</v>
      </c>
      <c r="B242">
        <v>1.0988903045654297</v>
      </c>
      <c r="C242">
        <f t="shared" si="34"/>
        <v>-6.6280364990234375E-5</v>
      </c>
      <c r="D242">
        <f t="shared" si="35"/>
        <v>-1.6835212707519531E-3</v>
      </c>
      <c r="E242">
        <v>0.89476406574249268</v>
      </c>
      <c r="F242">
        <f t="shared" si="30"/>
        <v>-3.6060810089111328E-5</v>
      </c>
      <c r="G242">
        <f t="shared" si="36"/>
        <v>-9.1594457626342773E-4</v>
      </c>
      <c r="H242">
        <v>0.99092477560043335</v>
      </c>
      <c r="I242">
        <f t="shared" si="31"/>
        <v>4.2974948883056641E-5</v>
      </c>
      <c r="J242">
        <f t="shared" si="37"/>
        <v>1.0915637016296385E-3</v>
      </c>
      <c r="K242">
        <v>0.98302316665649414</v>
      </c>
      <c r="L242">
        <f t="shared" si="32"/>
        <v>-2.3186206817626953E-5</v>
      </c>
      <c r="M242">
        <f t="shared" si="38"/>
        <v>-5.8892965316772452E-4</v>
      </c>
      <c r="N242">
        <v>0.62077909708023071</v>
      </c>
      <c r="O242">
        <f t="shared" si="33"/>
        <v>-8.106231689453125E-6</v>
      </c>
      <c r="P242">
        <f t="shared" si="39"/>
        <v>-2.0589828491210935E-4</v>
      </c>
    </row>
    <row r="243" spans="1:16" x14ac:dyDescent="0.45">
      <c r="A243">
        <v>48.400000000000077</v>
      </c>
      <c r="B243">
        <v>1.0988903045654297</v>
      </c>
      <c r="C243">
        <f t="shared" si="34"/>
        <v>-6.6280364990234375E-5</v>
      </c>
      <c r="D243">
        <f t="shared" si="35"/>
        <v>-1.6835212707519531E-3</v>
      </c>
      <c r="E243">
        <v>0.89476221799850464</v>
      </c>
      <c r="F243">
        <f t="shared" si="30"/>
        <v>-3.7908554077148438E-5</v>
      </c>
      <c r="G243">
        <f t="shared" si="36"/>
        <v>-9.6287727355957029E-4</v>
      </c>
      <c r="H243">
        <v>0.99092561006546021</v>
      </c>
      <c r="I243">
        <f t="shared" si="31"/>
        <v>4.3809413909912109E-5</v>
      </c>
      <c r="J243">
        <f t="shared" si="37"/>
        <v>1.1127591133117676E-3</v>
      </c>
      <c r="K243">
        <v>0.98302179574966431</v>
      </c>
      <c r="L243">
        <f t="shared" si="32"/>
        <v>-2.4557113647460938E-5</v>
      </c>
      <c r="M243">
        <f t="shared" si="38"/>
        <v>-6.2375068664550777E-4</v>
      </c>
      <c r="N243">
        <v>0.62077909708023071</v>
      </c>
      <c r="O243">
        <f t="shared" si="33"/>
        <v>-8.106231689453125E-6</v>
      </c>
      <c r="P243">
        <f t="shared" si="39"/>
        <v>-2.0589828491210935E-4</v>
      </c>
    </row>
    <row r="244" spans="1:16" x14ac:dyDescent="0.45">
      <c r="A244">
        <v>48.60000000000008</v>
      </c>
      <c r="B244">
        <v>1.0988879203796387</v>
      </c>
      <c r="C244">
        <f t="shared" si="34"/>
        <v>-6.866455078125E-5</v>
      </c>
      <c r="D244">
        <f t="shared" si="35"/>
        <v>-1.74407958984375E-3</v>
      </c>
      <c r="E244">
        <v>0.89476174116134644</v>
      </c>
      <c r="F244">
        <f t="shared" si="30"/>
        <v>-3.8385391235351563E-5</v>
      </c>
      <c r="G244">
        <f t="shared" si="36"/>
        <v>-9.749889373779296E-4</v>
      </c>
      <c r="H244">
        <v>0.99092704057693481</v>
      </c>
      <c r="I244">
        <f t="shared" si="31"/>
        <v>4.5239925384521484E-5</v>
      </c>
      <c r="J244">
        <f t="shared" si="37"/>
        <v>1.1490941047668456E-3</v>
      </c>
      <c r="K244">
        <v>0.9830213189125061</v>
      </c>
      <c r="L244">
        <f t="shared" si="32"/>
        <v>-2.5033950805664063E-5</v>
      </c>
      <c r="M244">
        <f t="shared" si="38"/>
        <v>-6.3586235046386719E-4</v>
      </c>
      <c r="N244">
        <v>0.62077909708023071</v>
      </c>
      <c r="O244">
        <f t="shared" si="33"/>
        <v>-8.106231689453125E-6</v>
      </c>
      <c r="P244">
        <f t="shared" si="39"/>
        <v>-2.0589828491210935E-4</v>
      </c>
    </row>
    <row r="245" spans="1:16" x14ac:dyDescent="0.45">
      <c r="A245">
        <v>48.800000000000082</v>
      </c>
      <c r="B245">
        <v>1.0988892316818237</v>
      </c>
      <c r="C245">
        <f t="shared" si="34"/>
        <v>-6.7353248596191406E-5</v>
      </c>
      <c r="D245">
        <f t="shared" si="35"/>
        <v>-1.7107725143432617E-3</v>
      </c>
      <c r="E245">
        <v>0.89476680755615234</v>
      </c>
      <c r="F245">
        <f t="shared" si="30"/>
        <v>-3.3318996429443359E-5</v>
      </c>
      <c r="G245">
        <f t="shared" si="36"/>
        <v>-8.4630250930786124E-4</v>
      </c>
      <c r="H245">
        <v>0.99092751741409302</v>
      </c>
      <c r="I245">
        <f t="shared" si="31"/>
        <v>4.5716762542724609E-5</v>
      </c>
      <c r="J245">
        <f t="shared" si="37"/>
        <v>1.161205768585205E-3</v>
      </c>
      <c r="K245">
        <v>0.98302268981933594</v>
      </c>
      <c r="L245">
        <f t="shared" si="32"/>
        <v>-2.3663043975830078E-5</v>
      </c>
      <c r="M245">
        <f t="shared" si="38"/>
        <v>-6.0104131698608394E-4</v>
      </c>
      <c r="N245">
        <v>0.62077999114990234</v>
      </c>
      <c r="O245">
        <f t="shared" si="33"/>
        <v>-7.2121620178222656E-6</v>
      </c>
      <c r="P245">
        <f t="shared" si="39"/>
        <v>-1.8318891525268553E-4</v>
      </c>
    </row>
    <row r="246" spans="1:16" x14ac:dyDescent="0.45">
      <c r="A246">
        <v>49.000000000000085</v>
      </c>
      <c r="B246">
        <v>1.0988892316818237</v>
      </c>
      <c r="C246">
        <f t="shared" si="34"/>
        <v>-6.7353248596191406E-5</v>
      </c>
      <c r="D246">
        <f t="shared" si="35"/>
        <v>-1.7107725143432617E-3</v>
      </c>
      <c r="E246">
        <v>0.89476633071899414</v>
      </c>
      <c r="F246">
        <f t="shared" si="30"/>
        <v>-3.3795833587646484E-5</v>
      </c>
      <c r="G246">
        <f t="shared" si="36"/>
        <v>-8.5841417312622066E-4</v>
      </c>
      <c r="H246">
        <v>0.990925133228302</v>
      </c>
      <c r="I246">
        <f t="shared" si="31"/>
        <v>4.3332576751708984E-5</v>
      </c>
      <c r="J246">
        <f t="shared" si="37"/>
        <v>1.1006474494934082E-3</v>
      </c>
      <c r="K246">
        <v>0.98302179574966431</v>
      </c>
      <c r="L246">
        <f t="shared" si="32"/>
        <v>-2.4557113647460938E-5</v>
      </c>
      <c r="M246">
        <f t="shared" si="38"/>
        <v>-6.2375068664550777E-4</v>
      </c>
      <c r="N246">
        <v>0.62078046798706055</v>
      </c>
      <c r="O246">
        <f t="shared" si="33"/>
        <v>-6.7353248596191406E-6</v>
      </c>
      <c r="P246">
        <f t="shared" si="39"/>
        <v>-1.7107725143432616E-4</v>
      </c>
    </row>
    <row r="247" spans="1:16" x14ac:dyDescent="0.45">
      <c r="A247">
        <v>49.2</v>
      </c>
      <c r="B247">
        <v>1.0988821983337402</v>
      </c>
      <c r="C247">
        <f t="shared" si="34"/>
        <v>-7.43865966796875E-5</v>
      </c>
      <c r="D247">
        <f t="shared" si="35"/>
        <v>-1.8894195556640623E-3</v>
      </c>
      <c r="E247">
        <v>0.89476674795150757</v>
      </c>
      <c r="F247">
        <f t="shared" si="30"/>
        <v>-3.337860107421875E-5</v>
      </c>
      <c r="G247">
        <f t="shared" si="36"/>
        <v>-8.4781646728515625E-4</v>
      </c>
      <c r="H247">
        <v>0.99089336395263672</v>
      </c>
      <c r="I247">
        <f t="shared" si="31"/>
        <v>1.1563301086425781E-5</v>
      </c>
      <c r="J247">
        <f t="shared" si="37"/>
        <v>2.9370784759521481E-4</v>
      </c>
      <c r="K247">
        <v>0.98302805423736572</v>
      </c>
      <c r="L247">
        <f t="shared" si="32"/>
        <v>-1.8298625946044922E-5</v>
      </c>
      <c r="M247">
        <f t="shared" si="38"/>
        <v>-4.6478509902954097E-4</v>
      </c>
      <c r="N247">
        <v>0.62078946828842163</v>
      </c>
      <c r="O247">
        <f t="shared" si="33"/>
        <v>2.2649765014648438E-6</v>
      </c>
      <c r="P247">
        <f t="shared" si="39"/>
        <v>5.7530403137207027E-5</v>
      </c>
    </row>
    <row r="248" spans="1:16" x14ac:dyDescent="0.45">
      <c r="A248">
        <v>49.400000000000006</v>
      </c>
      <c r="B248">
        <v>1.098884105682373</v>
      </c>
      <c r="C248">
        <f t="shared" si="34"/>
        <v>-7.2479248046875E-5</v>
      </c>
      <c r="D248">
        <f t="shared" si="35"/>
        <v>-1.8409729003906249E-3</v>
      </c>
      <c r="E248">
        <v>0.89476895332336426</v>
      </c>
      <c r="F248">
        <f t="shared" si="30"/>
        <v>-3.1173229217529297E-5</v>
      </c>
      <c r="G248">
        <f t="shared" si="36"/>
        <v>-7.9180002212524408E-4</v>
      </c>
      <c r="H248">
        <v>0.99089622497558594</v>
      </c>
      <c r="I248">
        <f t="shared" si="31"/>
        <v>1.4424324035644531E-5</v>
      </c>
      <c r="J248">
        <f t="shared" si="37"/>
        <v>3.6637783050537105E-4</v>
      </c>
      <c r="K248">
        <v>0.98303043842315674</v>
      </c>
      <c r="L248">
        <f t="shared" si="32"/>
        <v>-1.5914440155029297E-5</v>
      </c>
      <c r="M248">
        <f t="shared" si="38"/>
        <v>-4.042267799377441E-4</v>
      </c>
      <c r="N248">
        <v>0.62078899145126343</v>
      </c>
      <c r="O248">
        <f t="shared" si="33"/>
        <v>1.7881393432617188E-6</v>
      </c>
      <c r="P248">
        <f t="shared" si="39"/>
        <v>4.5418739318847656E-5</v>
      </c>
    </row>
    <row r="249" spans="1:16" x14ac:dyDescent="0.45">
      <c r="A249">
        <v>49.600000000000009</v>
      </c>
      <c r="B249">
        <v>1.0988855361938477</v>
      </c>
      <c r="C249">
        <f t="shared" si="34"/>
        <v>-7.1048736572265625E-5</v>
      </c>
      <c r="D249">
        <f t="shared" si="35"/>
        <v>-1.8046379089355468E-3</v>
      </c>
      <c r="E249">
        <v>0.89476937055587769</v>
      </c>
      <c r="F249">
        <f t="shared" si="30"/>
        <v>-3.0755996704101563E-5</v>
      </c>
      <c r="G249">
        <f t="shared" si="36"/>
        <v>-7.8120231628417967E-4</v>
      </c>
      <c r="H249">
        <v>0.99089574813842773</v>
      </c>
      <c r="I249">
        <f t="shared" si="31"/>
        <v>1.3947486877441406E-5</v>
      </c>
      <c r="J249">
        <f t="shared" si="37"/>
        <v>3.5426616668701169E-4</v>
      </c>
      <c r="K249">
        <v>0.98303127288818359</v>
      </c>
      <c r="L249">
        <f t="shared" si="32"/>
        <v>-1.5079975128173828E-5</v>
      </c>
      <c r="M249">
        <f t="shared" si="38"/>
        <v>-3.8303136825561522E-4</v>
      </c>
      <c r="N249">
        <v>0.62078994512557983</v>
      </c>
      <c r="O249">
        <f t="shared" si="33"/>
        <v>2.7418136596679688E-6</v>
      </c>
      <c r="P249">
        <f t="shared" si="39"/>
        <v>6.9642066955566398E-5</v>
      </c>
    </row>
    <row r="250" spans="1:16" x14ac:dyDescent="0.45">
      <c r="A250">
        <v>49.800000000000011</v>
      </c>
      <c r="B250">
        <v>1.0988845825195313</v>
      </c>
      <c r="C250">
        <f t="shared" si="34"/>
        <v>-7.2002410888671875E-5</v>
      </c>
      <c r="D250">
        <f t="shared" si="35"/>
        <v>-1.8288612365722655E-3</v>
      </c>
      <c r="E250">
        <v>0.89476859569549561</v>
      </c>
      <c r="F250">
        <f t="shared" si="30"/>
        <v>-3.1530857086181641E-5</v>
      </c>
      <c r="G250">
        <f t="shared" si="36"/>
        <v>-8.0088376998901359E-4</v>
      </c>
      <c r="H250">
        <v>0.99089574813842773</v>
      </c>
      <c r="I250">
        <f t="shared" si="31"/>
        <v>1.3947486877441406E-5</v>
      </c>
      <c r="J250">
        <f t="shared" si="37"/>
        <v>3.5426616668701169E-4</v>
      </c>
      <c r="K250">
        <v>0.98302853107452393</v>
      </c>
      <c r="L250">
        <f t="shared" si="32"/>
        <v>-1.7821788787841797E-5</v>
      </c>
      <c r="M250">
        <f t="shared" si="38"/>
        <v>-4.5267343521118161E-4</v>
      </c>
      <c r="N250">
        <v>0.62078994512557983</v>
      </c>
      <c r="O250">
        <f t="shared" si="33"/>
        <v>2.7418136596679688E-6</v>
      </c>
      <c r="P250">
        <f t="shared" si="39"/>
        <v>6.9642066955566398E-5</v>
      </c>
    </row>
    <row r="251" spans="1:16" x14ac:dyDescent="0.45">
      <c r="A251">
        <v>50.000000000000014</v>
      </c>
      <c r="B251">
        <v>1.0988863706588745</v>
      </c>
      <c r="C251">
        <f t="shared" si="34"/>
        <v>-7.0214271545410156E-5</v>
      </c>
      <c r="D251">
        <f t="shared" si="35"/>
        <v>-1.7834424972534178E-3</v>
      </c>
      <c r="E251">
        <v>0.89477133750915527</v>
      </c>
      <c r="F251">
        <f t="shared" si="30"/>
        <v>-2.8789043426513672E-5</v>
      </c>
      <c r="G251">
        <f t="shared" si="36"/>
        <v>-7.312417030334472E-4</v>
      </c>
      <c r="H251">
        <v>0.99089670181274414</v>
      </c>
      <c r="I251">
        <f t="shared" si="31"/>
        <v>1.4901161193847656E-5</v>
      </c>
      <c r="J251">
        <f t="shared" si="37"/>
        <v>3.7848949432373047E-4</v>
      </c>
      <c r="K251">
        <v>0.98302763700485229</v>
      </c>
      <c r="L251">
        <f t="shared" si="32"/>
        <v>-1.8715858459472656E-5</v>
      </c>
      <c r="M251">
        <f t="shared" si="38"/>
        <v>-4.7538280487060544E-4</v>
      </c>
      <c r="N251">
        <v>0.62078946828842163</v>
      </c>
      <c r="O251">
        <f t="shared" si="33"/>
        <v>2.2649765014648438E-6</v>
      </c>
      <c r="P251">
        <f t="shared" si="39"/>
        <v>5.7530403137207027E-5</v>
      </c>
    </row>
    <row r="252" spans="1:16" x14ac:dyDescent="0.45">
      <c r="A252">
        <v>50.200000000000017</v>
      </c>
      <c r="B252">
        <v>1.0988873243331909</v>
      </c>
      <c r="C252">
        <f t="shared" si="34"/>
        <v>-6.9260597229003906E-5</v>
      </c>
      <c r="D252">
        <f t="shared" si="35"/>
        <v>-1.7592191696166992E-3</v>
      </c>
      <c r="E252">
        <v>0.89477080106735229</v>
      </c>
      <c r="F252">
        <f t="shared" si="30"/>
        <v>-2.9325485229492188E-5</v>
      </c>
      <c r="G252">
        <f t="shared" si="36"/>
        <v>-7.4486732482910152E-4</v>
      </c>
      <c r="H252">
        <v>0.9908943772315979</v>
      </c>
      <c r="I252">
        <f t="shared" si="31"/>
        <v>1.2576580047607422E-5</v>
      </c>
      <c r="J252">
        <f t="shared" si="37"/>
        <v>3.1944513320922849E-4</v>
      </c>
      <c r="K252">
        <v>0.98302853107452393</v>
      </c>
      <c r="L252">
        <f t="shared" si="32"/>
        <v>-1.7821788787841797E-5</v>
      </c>
      <c r="M252">
        <f t="shared" si="38"/>
        <v>-4.5267343521118161E-4</v>
      </c>
      <c r="N252">
        <v>0.62078851461410522</v>
      </c>
      <c r="O252">
        <f t="shared" si="33"/>
        <v>1.3113021850585938E-6</v>
      </c>
      <c r="P252">
        <f t="shared" si="39"/>
        <v>3.3307075500488279E-5</v>
      </c>
    </row>
    <row r="253" spans="1:16" x14ac:dyDescent="0.45">
      <c r="A253">
        <v>50.40000000000002</v>
      </c>
      <c r="B253">
        <v>1.0988868474960327</v>
      </c>
      <c r="C253">
        <f t="shared" si="34"/>
        <v>-6.9737434387207031E-5</v>
      </c>
      <c r="D253">
        <f t="shared" si="35"/>
        <v>-1.7713308334350586E-3</v>
      </c>
      <c r="E253">
        <v>0.89476996660232544</v>
      </c>
      <c r="F253">
        <f t="shared" si="30"/>
        <v>-3.0159950256347656E-5</v>
      </c>
      <c r="G253">
        <f t="shared" si="36"/>
        <v>-7.6606273651123045E-4</v>
      </c>
      <c r="H253">
        <v>0.99089384078979492</v>
      </c>
      <c r="I253">
        <f t="shared" si="31"/>
        <v>1.2040138244628906E-5</v>
      </c>
      <c r="J253">
        <f t="shared" si="37"/>
        <v>3.0581951141357418E-4</v>
      </c>
      <c r="K253">
        <v>0.98302763700485229</v>
      </c>
      <c r="L253">
        <f t="shared" si="32"/>
        <v>-1.8715858459472656E-5</v>
      </c>
      <c r="M253">
        <f t="shared" si="38"/>
        <v>-4.7538280487060544E-4</v>
      </c>
      <c r="N253">
        <v>0.62078714370727539</v>
      </c>
      <c r="O253">
        <f t="shared" si="33"/>
        <v>-5.9604644775390625E-8</v>
      </c>
      <c r="P253">
        <f t="shared" si="39"/>
        <v>-1.5139579772949218E-6</v>
      </c>
    </row>
    <row r="254" spans="1:16" x14ac:dyDescent="0.45">
      <c r="A254">
        <v>50.600000000000023</v>
      </c>
      <c r="B254">
        <v>1.0988868474960327</v>
      </c>
      <c r="C254">
        <f t="shared" si="34"/>
        <v>-6.9737434387207031E-5</v>
      </c>
      <c r="D254">
        <f t="shared" si="35"/>
        <v>-1.7713308334350586E-3</v>
      </c>
      <c r="E254">
        <v>0.89477133750915527</v>
      </c>
      <c r="F254">
        <f t="shared" si="30"/>
        <v>-2.8789043426513672E-5</v>
      </c>
      <c r="G254">
        <f t="shared" si="36"/>
        <v>-7.312417030334472E-4</v>
      </c>
      <c r="H254">
        <v>0.99089384078979492</v>
      </c>
      <c r="I254">
        <f t="shared" si="31"/>
        <v>1.2040138244628906E-5</v>
      </c>
      <c r="J254">
        <f t="shared" si="37"/>
        <v>3.0581951141357418E-4</v>
      </c>
      <c r="K254">
        <v>0.98302578926086426</v>
      </c>
      <c r="L254">
        <f t="shared" si="32"/>
        <v>-2.0563602447509766E-5</v>
      </c>
      <c r="M254">
        <f t="shared" si="38"/>
        <v>-5.2231550216674805E-4</v>
      </c>
      <c r="N254">
        <v>0.62078714370727539</v>
      </c>
      <c r="O254">
        <f t="shared" si="33"/>
        <v>-5.9604644775390625E-8</v>
      </c>
      <c r="P254">
        <f t="shared" si="39"/>
        <v>-1.5139579772949218E-6</v>
      </c>
    </row>
    <row r="255" spans="1:16" x14ac:dyDescent="0.45">
      <c r="A255">
        <v>50.800000000000026</v>
      </c>
      <c r="B255">
        <v>1.0988850593566895</v>
      </c>
      <c r="C255">
        <f t="shared" si="34"/>
        <v>-7.152557373046875E-5</v>
      </c>
      <c r="D255">
        <f t="shared" si="35"/>
        <v>-1.8167495727539063E-3</v>
      </c>
      <c r="E255">
        <v>0.89476996660232544</v>
      </c>
      <c r="F255">
        <f t="shared" si="30"/>
        <v>-3.0159950256347656E-5</v>
      </c>
      <c r="G255">
        <f t="shared" si="36"/>
        <v>-7.6606273651123045E-4</v>
      </c>
      <c r="H255">
        <v>0.99089336395263672</v>
      </c>
      <c r="I255">
        <f t="shared" si="31"/>
        <v>1.1563301086425781E-5</v>
      </c>
      <c r="J255">
        <f t="shared" si="37"/>
        <v>2.9370784759521481E-4</v>
      </c>
      <c r="K255">
        <v>0.98302763700485229</v>
      </c>
      <c r="L255">
        <f t="shared" si="32"/>
        <v>-1.8715858459472656E-5</v>
      </c>
      <c r="M255">
        <f t="shared" si="38"/>
        <v>-4.7538280487060544E-4</v>
      </c>
      <c r="N255">
        <v>0.62078851461410522</v>
      </c>
      <c r="O255">
        <f t="shared" si="33"/>
        <v>1.3113021850585938E-6</v>
      </c>
      <c r="P255">
        <f t="shared" si="39"/>
        <v>3.3307075500488279E-5</v>
      </c>
    </row>
    <row r="256" spans="1:16" x14ac:dyDescent="0.45">
      <c r="A256">
        <v>51.000000000000028</v>
      </c>
      <c r="B256">
        <v>1.098884105682373</v>
      </c>
      <c r="C256">
        <f t="shared" si="34"/>
        <v>-7.2479248046875E-5</v>
      </c>
      <c r="D256">
        <f t="shared" si="35"/>
        <v>-1.8409729003906249E-3</v>
      </c>
      <c r="E256">
        <v>0.89476799964904785</v>
      </c>
      <c r="F256">
        <f t="shared" si="30"/>
        <v>-3.2126903533935547E-5</v>
      </c>
      <c r="G256">
        <f t="shared" si="36"/>
        <v>-8.160233497619628E-4</v>
      </c>
      <c r="H256">
        <v>0.99089574813842773</v>
      </c>
      <c r="I256">
        <f t="shared" si="31"/>
        <v>1.3947486877441406E-5</v>
      </c>
      <c r="J256">
        <f t="shared" si="37"/>
        <v>3.5426616668701169E-4</v>
      </c>
      <c r="K256">
        <v>0.98302942514419556</v>
      </c>
      <c r="L256">
        <f t="shared" si="32"/>
        <v>-1.6927719116210938E-5</v>
      </c>
      <c r="M256">
        <f t="shared" si="38"/>
        <v>-4.2996406555175778E-4</v>
      </c>
      <c r="N256">
        <v>0.62078762054443359</v>
      </c>
      <c r="O256">
        <f t="shared" si="33"/>
        <v>4.1723251342773438E-7</v>
      </c>
      <c r="P256">
        <f t="shared" si="39"/>
        <v>1.0597705841064452E-5</v>
      </c>
    </row>
    <row r="257" spans="1:16" x14ac:dyDescent="0.45">
      <c r="A257">
        <v>51.200000000000031</v>
      </c>
      <c r="B257">
        <v>1.0988850593566895</v>
      </c>
      <c r="C257">
        <f t="shared" si="34"/>
        <v>-7.152557373046875E-5</v>
      </c>
      <c r="D257">
        <f t="shared" si="35"/>
        <v>-1.8167495727539063E-3</v>
      </c>
      <c r="E257">
        <v>0.89476895332336426</v>
      </c>
      <c r="F257">
        <f t="shared" si="30"/>
        <v>-3.1173229217529297E-5</v>
      </c>
      <c r="G257">
        <f t="shared" si="36"/>
        <v>-7.9180002212524408E-4</v>
      </c>
      <c r="H257">
        <v>0.99089670181274414</v>
      </c>
      <c r="I257">
        <f t="shared" si="31"/>
        <v>1.4901161193847656E-5</v>
      </c>
      <c r="J257">
        <f t="shared" si="37"/>
        <v>3.7848949432373047E-4</v>
      </c>
      <c r="K257">
        <v>0.98302763700485229</v>
      </c>
      <c r="L257">
        <f t="shared" si="32"/>
        <v>-1.8715858459472656E-5</v>
      </c>
      <c r="M257">
        <f t="shared" si="38"/>
        <v>-4.7538280487060544E-4</v>
      </c>
      <c r="N257">
        <v>0.62078666687011719</v>
      </c>
      <c r="O257">
        <f t="shared" si="33"/>
        <v>-5.3644180297851563E-7</v>
      </c>
      <c r="P257">
        <f t="shared" si="39"/>
        <v>-1.3625621795654297E-5</v>
      </c>
    </row>
    <row r="258" spans="1:16" x14ac:dyDescent="0.45">
      <c r="A258">
        <v>51.400000000000034</v>
      </c>
      <c r="B258">
        <v>1.0988863706588745</v>
      </c>
      <c r="C258">
        <f t="shared" si="34"/>
        <v>-7.0214271545410156E-5</v>
      </c>
      <c r="D258">
        <f t="shared" si="35"/>
        <v>-1.7834424972534178E-3</v>
      </c>
      <c r="E258">
        <v>0.89477038383483887</v>
      </c>
      <c r="F258">
        <f t="shared" ref="F258:F321" si="40">E258-E$2</f>
        <v>-2.9742717742919922E-5</v>
      </c>
      <c r="G258">
        <f t="shared" si="36"/>
        <v>-7.5546503067016593E-4</v>
      </c>
      <c r="H258">
        <v>0.99089521169662476</v>
      </c>
      <c r="I258">
        <f t="shared" ref="I258:I321" si="41">H258-H$2</f>
        <v>1.3411045074462891E-5</v>
      </c>
      <c r="J258">
        <f t="shared" si="37"/>
        <v>3.4064054489135742E-4</v>
      </c>
      <c r="K258">
        <v>0.98302805423736572</v>
      </c>
      <c r="L258">
        <f t="shared" ref="L258:L321" si="42">K258-K$2</f>
        <v>-1.8298625946044922E-5</v>
      </c>
      <c r="M258">
        <f t="shared" si="38"/>
        <v>-4.6478509902954097E-4</v>
      </c>
      <c r="N258">
        <v>0.62078899145126343</v>
      </c>
      <c r="O258">
        <f t="shared" ref="O258:O321" si="43">N258-N$2</f>
        <v>1.7881393432617188E-6</v>
      </c>
      <c r="P258">
        <f t="shared" si="39"/>
        <v>4.5418739318847656E-5</v>
      </c>
    </row>
    <row r="259" spans="1:16" x14ac:dyDescent="0.45">
      <c r="A259">
        <v>51.600000000000037</v>
      </c>
      <c r="B259">
        <v>1.0988882780075073</v>
      </c>
      <c r="C259">
        <f t="shared" ref="C259:C322" si="44">B259-B$2</f>
        <v>-6.8306922912597656E-5</v>
      </c>
      <c r="D259">
        <f t="shared" ref="D259:D322" si="45">C259*25.4</f>
        <v>-1.7349958419799803E-3</v>
      </c>
      <c r="E259">
        <v>0.89476996660232544</v>
      </c>
      <c r="F259">
        <f t="shared" si="40"/>
        <v>-3.0159950256347656E-5</v>
      </c>
      <c r="G259">
        <f t="shared" ref="G259:G322" si="46">F259*25.4</f>
        <v>-7.6606273651123045E-4</v>
      </c>
      <c r="H259">
        <v>0.99089622497558594</v>
      </c>
      <c r="I259">
        <f t="shared" si="41"/>
        <v>1.4424324035644531E-5</v>
      </c>
      <c r="J259">
        <f t="shared" ref="J259:J322" si="47">I259*25.4</f>
        <v>3.6637783050537105E-4</v>
      </c>
      <c r="K259">
        <v>0.98302853107452393</v>
      </c>
      <c r="L259">
        <f t="shared" si="42"/>
        <v>-1.7821788787841797E-5</v>
      </c>
      <c r="M259">
        <f t="shared" ref="M259:M322" si="48">L259*25.4</f>
        <v>-4.5267343521118161E-4</v>
      </c>
      <c r="N259">
        <v>0.62079042196273804</v>
      </c>
      <c r="O259">
        <f t="shared" si="43"/>
        <v>3.2186508178710938E-6</v>
      </c>
      <c r="P259">
        <f t="shared" ref="P259:P322" si="49">O259*25.4</f>
        <v>8.1753730773925776E-5</v>
      </c>
    </row>
    <row r="260" spans="1:16" x14ac:dyDescent="0.45">
      <c r="A260">
        <v>51.80000000000004</v>
      </c>
      <c r="B260">
        <v>1.0988868474960327</v>
      </c>
      <c r="C260">
        <f t="shared" si="44"/>
        <v>-6.9737434387207031E-5</v>
      </c>
      <c r="D260">
        <f t="shared" si="45"/>
        <v>-1.7713308334350586E-3</v>
      </c>
      <c r="E260">
        <v>0.89476937055587769</v>
      </c>
      <c r="F260">
        <f t="shared" si="40"/>
        <v>-3.0755996704101563E-5</v>
      </c>
      <c r="G260">
        <f t="shared" si="46"/>
        <v>-7.8120231628417967E-4</v>
      </c>
      <c r="H260">
        <v>0.99089622497558594</v>
      </c>
      <c r="I260">
        <f t="shared" si="41"/>
        <v>1.4424324035644531E-5</v>
      </c>
      <c r="J260">
        <f t="shared" si="47"/>
        <v>3.6637783050537105E-4</v>
      </c>
      <c r="K260">
        <v>0.98302716016769409</v>
      </c>
      <c r="L260">
        <f t="shared" si="42"/>
        <v>-1.9192695617675781E-5</v>
      </c>
      <c r="M260">
        <f t="shared" si="48"/>
        <v>-4.874944686889648E-4</v>
      </c>
      <c r="N260">
        <v>0.62078851461410522</v>
      </c>
      <c r="O260">
        <f t="shared" si="43"/>
        <v>1.3113021850585938E-6</v>
      </c>
      <c r="P260">
        <f t="shared" si="49"/>
        <v>3.3307075500488279E-5</v>
      </c>
    </row>
    <row r="261" spans="1:16" x14ac:dyDescent="0.45">
      <c r="A261">
        <v>52.000000000000043</v>
      </c>
      <c r="B261">
        <v>1.0988845825195313</v>
      </c>
      <c r="C261">
        <f t="shared" si="44"/>
        <v>-7.2002410888671875E-5</v>
      </c>
      <c r="D261">
        <f t="shared" si="45"/>
        <v>-1.8288612365722655E-3</v>
      </c>
      <c r="E261">
        <v>0.89476996660232544</v>
      </c>
      <c r="F261">
        <f t="shared" si="40"/>
        <v>-3.0159950256347656E-5</v>
      </c>
      <c r="G261">
        <f t="shared" si="46"/>
        <v>-7.6606273651123045E-4</v>
      </c>
      <c r="H261">
        <v>0.99089521169662476</v>
      </c>
      <c r="I261">
        <f t="shared" si="41"/>
        <v>1.3411045074462891E-5</v>
      </c>
      <c r="J261">
        <f t="shared" si="47"/>
        <v>3.4064054489135742E-4</v>
      </c>
      <c r="K261">
        <v>0.98302853107452393</v>
      </c>
      <c r="L261">
        <f t="shared" si="42"/>
        <v>-1.7821788787841797E-5</v>
      </c>
      <c r="M261">
        <f t="shared" si="48"/>
        <v>-4.5267343521118161E-4</v>
      </c>
      <c r="N261">
        <v>0.62078762054443359</v>
      </c>
      <c r="O261">
        <f t="shared" si="43"/>
        <v>4.1723251342773438E-7</v>
      </c>
      <c r="P261">
        <f t="shared" si="49"/>
        <v>1.0597705841064452E-5</v>
      </c>
    </row>
    <row r="262" spans="1:16" x14ac:dyDescent="0.45">
      <c r="A262">
        <v>52.200000000000045</v>
      </c>
      <c r="B262">
        <v>1.0988868474960327</v>
      </c>
      <c r="C262">
        <f t="shared" si="44"/>
        <v>-6.9737434387207031E-5</v>
      </c>
      <c r="D262">
        <f t="shared" si="45"/>
        <v>-1.7713308334350586E-3</v>
      </c>
      <c r="E262">
        <v>0.89477080106735229</v>
      </c>
      <c r="F262">
        <f t="shared" si="40"/>
        <v>-2.9325485229492188E-5</v>
      </c>
      <c r="G262">
        <f t="shared" si="46"/>
        <v>-7.4486732482910152E-4</v>
      </c>
      <c r="H262">
        <v>0.99089622497558594</v>
      </c>
      <c r="I262">
        <f t="shared" si="41"/>
        <v>1.4424324035644531E-5</v>
      </c>
      <c r="J262">
        <f t="shared" si="47"/>
        <v>3.6637783050537105E-4</v>
      </c>
      <c r="K262">
        <v>0.98303043842315674</v>
      </c>
      <c r="L262">
        <f t="shared" si="42"/>
        <v>-1.5914440155029297E-5</v>
      </c>
      <c r="M262">
        <f t="shared" si="48"/>
        <v>-4.042267799377441E-4</v>
      </c>
      <c r="N262">
        <v>0.62078946828842163</v>
      </c>
      <c r="O262">
        <f t="shared" si="43"/>
        <v>2.2649765014648438E-6</v>
      </c>
      <c r="P262">
        <f t="shared" si="49"/>
        <v>5.7530403137207027E-5</v>
      </c>
    </row>
    <row r="263" spans="1:16" x14ac:dyDescent="0.45">
      <c r="A263">
        <v>52.400000000000048</v>
      </c>
      <c r="B263">
        <v>1.0988882780075073</v>
      </c>
      <c r="C263">
        <f t="shared" si="44"/>
        <v>-6.8306922912597656E-5</v>
      </c>
      <c r="D263">
        <f t="shared" si="45"/>
        <v>-1.7349958419799803E-3</v>
      </c>
      <c r="E263">
        <v>0.89477080106735229</v>
      </c>
      <c r="F263">
        <f t="shared" si="40"/>
        <v>-2.9325485229492188E-5</v>
      </c>
      <c r="G263">
        <f t="shared" si="46"/>
        <v>-7.4486732482910152E-4</v>
      </c>
      <c r="H263">
        <v>0.99089670181274414</v>
      </c>
      <c r="I263">
        <f t="shared" si="41"/>
        <v>1.4901161193847656E-5</v>
      </c>
      <c r="J263">
        <f t="shared" si="47"/>
        <v>3.7848949432373047E-4</v>
      </c>
      <c r="K263">
        <v>0.98303228616714478</v>
      </c>
      <c r="L263">
        <f t="shared" si="42"/>
        <v>-1.4066696166992188E-5</v>
      </c>
      <c r="M263">
        <f t="shared" si="48"/>
        <v>-3.5729408264160154E-4</v>
      </c>
      <c r="N263">
        <v>0.62079042196273804</v>
      </c>
      <c r="O263">
        <f t="shared" si="43"/>
        <v>3.2186508178710938E-6</v>
      </c>
      <c r="P263">
        <f t="shared" si="49"/>
        <v>8.1753730773925776E-5</v>
      </c>
    </row>
    <row r="264" spans="1:16" x14ac:dyDescent="0.45">
      <c r="A264">
        <v>52.600000000000051</v>
      </c>
      <c r="B264">
        <v>1.0988878011703491</v>
      </c>
      <c r="C264">
        <f t="shared" si="44"/>
        <v>-6.8783760070800781E-5</v>
      </c>
      <c r="D264">
        <f t="shared" si="45"/>
        <v>-1.7471075057983398E-3</v>
      </c>
      <c r="E264">
        <v>0.89477080106735229</v>
      </c>
      <c r="F264">
        <f t="shared" si="40"/>
        <v>-2.9325485229492188E-5</v>
      </c>
      <c r="G264">
        <f t="shared" si="46"/>
        <v>-7.4486732482910152E-4</v>
      </c>
      <c r="H264">
        <v>0.99089759588241577</v>
      </c>
      <c r="I264">
        <f t="shared" si="41"/>
        <v>1.5795230865478516E-5</v>
      </c>
      <c r="J264">
        <f t="shared" si="47"/>
        <v>4.011988639831543E-4</v>
      </c>
      <c r="K264">
        <v>0.98303043842315674</v>
      </c>
      <c r="L264">
        <f t="shared" si="42"/>
        <v>-1.5914440155029297E-5</v>
      </c>
      <c r="M264">
        <f t="shared" si="48"/>
        <v>-4.042267799377441E-4</v>
      </c>
      <c r="N264">
        <v>0.62078899145126343</v>
      </c>
      <c r="O264">
        <f t="shared" si="43"/>
        <v>1.7881393432617188E-6</v>
      </c>
      <c r="P264">
        <f t="shared" si="49"/>
        <v>4.5418739318847656E-5</v>
      </c>
    </row>
    <row r="265" spans="1:16" x14ac:dyDescent="0.45">
      <c r="A265">
        <v>52.800000000000054</v>
      </c>
      <c r="B265">
        <v>1.0988892316818237</v>
      </c>
      <c r="C265">
        <f t="shared" si="44"/>
        <v>-6.7353248596191406E-5</v>
      </c>
      <c r="D265">
        <f t="shared" si="45"/>
        <v>-1.7107725143432617E-3</v>
      </c>
      <c r="E265">
        <v>0.89477258920669556</v>
      </c>
      <c r="F265">
        <f t="shared" si="40"/>
        <v>-2.7537345886230469E-5</v>
      </c>
      <c r="G265">
        <f t="shared" si="46"/>
        <v>-6.9944858551025386E-4</v>
      </c>
      <c r="H265">
        <v>0.99090039730072021</v>
      </c>
      <c r="I265">
        <f t="shared" si="41"/>
        <v>1.8596649169921875E-5</v>
      </c>
      <c r="J265">
        <f t="shared" si="47"/>
        <v>4.7235488891601558E-4</v>
      </c>
      <c r="K265">
        <v>0.98302716016769409</v>
      </c>
      <c r="L265">
        <f t="shared" si="42"/>
        <v>-1.9192695617675781E-5</v>
      </c>
      <c r="M265">
        <f t="shared" si="48"/>
        <v>-4.874944686889648E-4</v>
      </c>
      <c r="N265">
        <v>0.62078762054443359</v>
      </c>
      <c r="O265">
        <f t="shared" si="43"/>
        <v>4.1723251342773438E-7</v>
      </c>
      <c r="P265">
        <f t="shared" si="49"/>
        <v>1.0597705841064452E-5</v>
      </c>
    </row>
    <row r="266" spans="1:16" x14ac:dyDescent="0.45">
      <c r="A266">
        <v>53.000000000000057</v>
      </c>
      <c r="B266">
        <v>1.0988895893096924</v>
      </c>
      <c r="C266">
        <f t="shared" si="44"/>
        <v>-6.6995620727539063E-5</v>
      </c>
      <c r="D266">
        <f t="shared" si="45"/>
        <v>-1.7016887664794921E-3</v>
      </c>
      <c r="E266">
        <v>0.89477360248565674</v>
      </c>
      <c r="F266">
        <f t="shared" si="40"/>
        <v>-2.6524066925048828E-5</v>
      </c>
      <c r="G266">
        <f t="shared" si="46"/>
        <v>-6.7371129989624023E-4</v>
      </c>
      <c r="H266">
        <v>0.99090123176574707</v>
      </c>
      <c r="I266">
        <f t="shared" si="41"/>
        <v>1.9431114196777344E-5</v>
      </c>
      <c r="J266">
        <f t="shared" si="47"/>
        <v>4.9355030059814451E-4</v>
      </c>
      <c r="K266">
        <v>0.98302853107452393</v>
      </c>
      <c r="L266">
        <f t="shared" si="42"/>
        <v>-1.7821788787841797E-5</v>
      </c>
      <c r="M266">
        <f t="shared" si="48"/>
        <v>-4.5267343521118161E-4</v>
      </c>
      <c r="N266">
        <v>0.6207880973815918</v>
      </c>
      <c r="O266">
        <f t="shared" si="43"/>
        <v>8.9406967163085938E-7</v>
      </c>
      <c r="P266">
        <f t="shared" si="49"/>
        <v>2.2709369659423828E-5</v>
      </c>
    </row>
    <row r="267" spans="1:16" x14ac:dyDescent="0.45">
      <c r="A267">
        <v>53.20000000000006</v>
      </c>
      <c r="B267">
        <v>1.0988878011703491</v>
      </c>
      <c r="C267">
        <f t="shared" si="44"/>
        <v>-6.8783760070800781E-5</v>
      </c>
      <c r="D267">
        <f t="shared" si="45"/>
        <v>-1.7471075057983398E-3</v>
      </c>
      <c r="E267">
        <v>0.8947722315788269</v>
      </c>
      <c r="F267">
        <f t="shared" si="40"/>
        <v>-2.7894973754882813E-5</v>
      </c>
      <c r="G267">
        <f t="shared" si="46"/>
        <v>-7.0853233337402337E-4</v>
      </c>
      <c r="H267">
        <v>0.99089938402175903</v>
      </c>
      <c r="I267">
        <f t="shared" si="41"/>
        <v>1.7583370208740234E-5</v>
      </c>
      <c r="J267">
        <f t="shared" si="47"/>
        <v>4.4661760330200195E-4</v>
      </c>
      <c r="K267">
        <v>0.98302853107452393</v>
      </c>
      <c r="L267">
        <f t="shared" si="42"/>
        <v>-1.7821788787841797E-5</v>
      </c>
      <c r="M267">
        <f t="shared" si="48"/>
        <v>-4.5267343521118161E-4</v>
      </c>
      <c r="N267">
        <v>0.62078851461410522</v>
      </c>
      <c r="O267">
        <f t="shared" si="43"/>
        <v>1.3113021850585938E-6</v>
      </c>
      <c r="P267">
        <f t="shared" si="49"/>
        <v>3.3307075500488279E-5</v>
      </c>
    </row>
    <row r="268" spans="1:16" x14ac:dyDescent="0.45">
      <c r="A268">
        <v>53.400000000000063</v>
      </c>
      <c r="B268">
        <v>1.0988868474960327</v>
      </c>
      <c r="C268">
        <f t="shared" si="44"/>
        <v>-6.9737434387207031E-5</v>
      </c>
      <c r="D268">
        <f t="shared" si="45"/>
        <v>-1.7713308334350586E-3</v>
      </c>
      <c r="E268">
        <v>0.8947717547416687</v>
      </c>
      <c r="F268">
        <f t="shared" si="40"/>
        <v>-2.8371810913085938E-5</v>
      </c>
      <c r="G268">
        <f t="shared" si="46"/>
        <v>-7.2064399719238279E-4</v>
      </c>
      <c r="H268">
        <v>0.99089670181274414</v>
      </c>
      <c r="I268">
        <f t="shared" si="41"/>
        <v>1.4901161193847656E-5</v>
      </c>
      <c r="J268">
        <f t="shared" si="47"/>
        <v>3.7848949432373047E-4</v>
      </c>
      <c r="K268">
        <v>0.98302805423736572</v>
      </c>
      <c r="L268">
        <f t="shared" si="42"/>
        <v>-1.8298625946044922E-5</v>
      </c>
      <c r="M268">
        <f t="shared" si="48"/>
        <v>-4.6478509902954097E-4</v>
      </c>
      <c r="N268">
        <v>0.62078851461410522</v>
      </c>
      <c r="O268">
        <f t="shared" si="43"/>
        <v>1.3113021850585938E-6</v>
      </c>
      <c r="P268">
        <f t="shared" si="49"/>
        <v>3.3307075500488279E-5</v>
      </c>
    </row>
    <row r="269" spans="1:16" x14ac:dyDescent="0.45">
      <c r="A269">
        <v>53.600000000000065</v>
      </c>
      <c r="B269">
        <v>1.0988868474960327</v>
      </c>
      <c r="C269">
        <f t="shared" si="44"/>
        <v>-6.9737434387207031E-5</v>
      </c>
      <c r="D269">
        <f t="shared" si="45"/>
        <v>-1.7713308334350586E-3</v>
      </c>
      <c r="E269">
        <v>0.8947717547416687</v>
      </c>
      <c r="F269">
        <f t="shared" si="40"/>
        <v>-2.8371810913085938E-5</v>
      </c>
      <c r="G269">
        <f t="shared" si="46"/>
        <v>-7.2064399719238279E-4</v>
      </c>
      <c r="H269">
        <v>0.99089622497558594</v>
      </c>
      <c r="I269">
        <f t="shared" si="41"/>
        <v>1.4424324035644531E-5</v>
      </c>
      <c r="J269">
        <f t="shared" si="47"/>
        <v>3.6637783050537105E-4</v>
      </c>
      <c r="K269">
        <v>0.98303079605102539</v>
      </c>
      <c r="L269">
        <f t="shared" si="42"/>
        <v>-1.5556812286376953E-5</v>
      </c>
      <c r="M269">
        <f t="shared" si="48"/>
        <v>-3.9514303207397459E-4</v>
      </c>
      <c r="N269">
        <v>0.62078851461410522</v>
      </c>
      <c r="O269">
        <f t="shared" si="43"/>
        <v>1.3113021850585938E-6</v>
      </c>
      <c r="P269">
        <f t="shared" si="49"/>
        <v>3.3307075500488279E-5</v>
      </c>
    </row>
    <row r="270" spans="1:16" x14ac:dyDescent="0.45">
      <c r="A270">
        <v>53.800000000000068</v>
      </c>
      <c r="B270">
        <v>1.0988868474960327</v>
      </c>
      <c r="C270">
        <f t="shared" si="44"/>
        <v>-6.9737434387207031E-5</v>
      </c>
      <c r="D270">
        <f t="shared" si="45"/>
        <v>-1.7713308334350586E-3</v>
      </c>
      <c r="E270">
        <v>0.89477080106735229</v>
      </c>
      <c r="F270">
        <f t="shared" si="40"/>
        <v>-2.9325485229492188E-5</v>
      </c>
      <c r="G270">
        <f t="shared" si="46"/>
        <v>-7.4486732482910152E-4</v>
      </c>
      <c r="H270">
        <v>0.9908980131149292</v>
      </c>
      <c r="I270">
        <f t="shared" si="41"/>
        <v>1.621246337890625E-5</v>
      </c>
      <c r="J270">
        <f t="shared" si="47"/>
        <v>4.1179656982421871E-4</v>
      </c>
      <c r="K270">
        <v>0.98303079605102539</v>
      </c>
      <c r="L270">
        <f t="shared" si="42"/>
        <v>-1.5556812286376953E-5</v>
      </c>
      <c r="M270">
        <f t="shared" si="48"/>
        <v>-3.9514303207397459E-4</v>
      </c>
      <c r="N270">
        <v>0.62078899145126343</v>
      </c>
      <c r="O270">
        <f t="shared" si="43"/>
        <v>1.7881393432617188E-6</v>
      </c>
      <c r="P270">
        <f t="shared" si="49"/>
        <v>4.5418739318847656E-5</v>
      </c>
    </row>
    <row r="271" spans="1:16" x14ac:dyDescent="0.45">
      <c r="A271">
        <v>54.000000000000071</v>
      </c>
      <c r="B271">
        <v>1.0988850593566895</v>
      </c>
      <c r="C271">
        <f t="shared" si="44"/>
        <v>-7.152557373046875E-5</v>
      </c>
      <c r="D271">
        <f t="shared" si="45"/>
        <v>-1.8167495727539063E-3</v>
      </c>
      <c r="E271">
        <v>0.89477038383483887</v>
      </c>
      <c r="F271">
        <f t="shared" si="40"/>
        <v>-2.9742717742919922E-5</v>
      </c>
      <c r="G271">
        <f t="shared" si="46"/>
        <v>-7.5546503067016593E-4</v>
      </c>
      <c r="H271">
        <v>0.99089711904525757</v>
      </c>
      <c r="I271">
        <f t="shared" si="41"/>
        <v>1.5318393707275391E-5</v>
      </c>
      <c r="J271">
        <f t="shared" si="47"/>
        <v>3.8908720016479488E-4</v>
      </c>
      <c r="K271">
        <v>0.98302853107452393</v>
      </c>
      <c r="L271">
        <f t="shared" si="42"/>
        <v>-1.7821788787841797E-5</v>
      </c>
      <c r="M271">
        <f t="shared" si="48"/>
        <v>-4.5267343521118161E-4</v>
      </c>
      <c r="N271">
        <v>0.62078851461410522</v>
      </c>
      <c r="O271">
        <f t="shared" si="43"/>
        <v>1.3113021850585938E-6</v>
      </c>
      <c r="P271">
        <f t="shared" si="49"/>
        <v>3.3307075500488279E-5</v>
      </c>
    </row>
    <row r="272" spans="1:16" x14ac:dyDescent="0.45">
      <c r="A272">
        <v>54.200000000000074</v>
      </c>
      <c r="B272">
        <v>1.0988836288452148</v>
      </c>
      <c r="C272">
        <f t="shared" si="44"/>
        <v>-7.2956085205078125E-5</v>
      </c>
      <c r="D272">
        <f t="shared" si="45"/>
        <v>-1.8530845642089843E-3</v>
      </c>
      <c r="E272">
        <v>0.89477080106735229</v>
      </c>
      <c r="F272">
        <f t="shared" si="40"/>
        <v>-2.9325485229492188E-5</v>
      </c>
      <c r="G272">
        <f t="shared" si="46"/>
        <v>-7.4486732482910152E-4</v>
      </c>
      <c r="H272">
        <v>0.99089670181274414</v>
      </c>
      <c r="I272">
        <f t="shared" si="41"/>
        <v>1.4901161193847656E-5</v>
      </c>
      <c r="J272">
        <f t="shared" si="47"/>
        <v>3.7848949432373047E-4</v>
      </c>
      <c r="K272">
        <v>0.98302805423736572</v>
      </c>
      <c r="L272">
        <f t="shared" si="42"/>
        <v>-1.8298625946044922E-5</v>
      </c>
      <c r="M272">
        <f t="shared" si="48"/>
        <v>-4.6478509902954097E-4</v>
      </c>
      <c r="N272">
        <v>0.62078851461410522</v>
      </c>
      <c r="O272">
        <f t="shared" si="43"/>
        <v>1.3113021850585938E-6</v>
      </c>
      <c r="P272">
        <f t="shared" si="49"/>
        <v>3.3307075500488279E-5</v>
      </c>
    </row>
    <row r="273" spans="1:16" x14ac:dyDescent="0.45">
      <c r="A273">
        <v>54.400000000000077</v>
      </c>
      <c r="B273">
        <v>1.0988832712173462</v>
      </c>
      <c r="C273">
        <f t="shared" si="44"/>
        <v>-7.3313713073730469E-5</v>
      </c>
      <c r="D273">
        <f t="shared" si="45"/>
        <v>-1.8621683120727539E-3</v>
      </c>
      <c r="E273">
        <v>0.89476996660232544</v>
      </c>
      <c r="F273">
        <f t="shared" si="40"/>
        <v>-3.0159950256347656E-5</v>
      </c>
      <c r="G273">
        <f t="shared" si="46"/>
        <v>-7.6606273651123045E-4</v>
      </c>
      <c r="H273">
        <v>0.99089521169662476</v>
      </c>
      <c r="I273">
        <f t="shared" si="41"/>
        <v>1.3411045074462891E-5</v>
      </c>
      <c r="J273">
        <f t="shared" si="47"/>
        <v>3.4064054489135742E-4</v>
      </c>
      <c r="K273">
        <v>0.98302716016769409</v>
      </c>
      <c r="L273">
        <f t="shared" si="42"/>
        <v>-1.9192695617675781E-5</v>
      </c>
      <c r="M273">
        <f t="shared" si="48"/>
        <v>-4.874944686889648E-4</v>
      </c>
      <c r="N273">
        <v>0.6207880973815918</v>
      </c>
      <c r="O273">
        <f t="shared" si="43"/>
        <v>8.9406967163085938E-7</v>
      </c>
      <c r="P273">
        <f t="shared" si="49"/>
        <v>2.2709369659423828E-5</v>
      </c>
    </row>
    <row r="274" spans="1:16" x14ac:dyDescent="0.45">
      <c r="A274">
        <v>54.60000000000008</v>
      </c>
      <c r="B274">
        <v>1.0988850593566895</v>
      </c>
      <c r="C274">
        <f t="shared" si="44"/>
        <v>-7.152557373046875E-5</v>
      </c>
      <c r="D274">
        <f t="shared" si="45"/>
        <v>-1.8167495727539063E-3</v>
      </c>
      <c r="E274">
        <v>0.89476859569549561</v>
      </c>
      <c r="F274">
        <f t="shared" si="40"/>
        <v>-3.1530857086181641E-5</v>
      </c>
      <c r="G274">
        <f t="shared" si="46"/>
        <v>-8.0088376998901359E-4</v>
      </c>
      <c r="H274">
        <v>0.99089258909225464</v>
      </c>
      <c r="I274">
        <f t="shared" si="41"/>
        <v>1.0788440704345703E-5</v>
      </c>
      <c r="J274">
        <f t="shared" si="47"/>
        <v>2.7402639389038084E-4</v>
      </c>
      <c r="K274">
        <v>0.98302441835403442</v>
      </c>
      <c r="L274">
        <f t="shared" si="42"/>
        <v>-2.193450927734375E-5</v>
      </c>
      <c r="M274">
        <f t="shared" si="48"/>
        <v>-5.5713653564453118E-4</v>
      </c>
      <c r="N274">
        <v>0.62078666687011719</v>
      </c>
      <c r="O274">
        <f t="shared" si="43"/>
        <v>-5.3644180297851563E-7</v>
      </c>
      <c r="P274">
        <f t="shared" si="49"/>
        <v>-1.3625621795654297E-5</v>
      </c>
    </row>
    <row r="275" spans="1:16" x14ac:dyDescent="0.45">
      <c r="A275">
        <v>54.800000000000082</v>
      </c>
      <c r="B275">
        <v>1.0988863706588745</v>
      </c>
      <c r="C275">
        <f t="shared" si="44"/>
        <v>-7.0214271545410156E-5</v>
      </c>
      <c r="D275">
        <f t="shared" si="45"/>
        <v>-1.7834424972534178E-3</v>
      </c>
      <c r="E275">
        <v>0.89476710557937622</v>
      </c>
      <c r="F275">
        <f t="shared" si="40"/>
        <v>-3.3020973205566406E-5</v>
      </c>
      <c r="G275">
        <f t="shared" si="46"/>
        <v>-8.3873271942138663E-4</v>
      </c>
      <c r="H275">
        <v>0.9908980131149292</v>
      </c>
      <c r="I275">
        <f t="shared" si="41"/>
        <v>1.621246337890625E-5</v>
      </c>
      <c r="J275">
        <f t="shared" si="47"/>
        <v>4.1179656982421871E-4</v>
      </c>
      <c r="K275">
        <v>0.98302853107452393</v>
      </c>
      <c r="L275">
        <f t="shared" si="42"/>
        <v>-1.7821788787841797E-5</v>
      </c>
      <c r="M275">
        <f t="shared" si="48"/>
        <v>-4.5267343521118161E-4</v>
      </c>
      <c r="N275">
        <v>0.6207880973815918</v>
      </c>
      <c r="O275">
        <f t="shared" si="43"/>
        <v>8.9406967163085938E-7</v>
      </c>
      <c r="P275">
        <f t="shared" si="49"/>
        <v>2.2709369659423828E-5</v>
      </c>
    </row>
    <row r="276" spans="1:16" x14ac:dyDescent="0.45">
      <c r="A276">
        <v>55.000000000000085</v>
      </c>
      <c r="B276">
        <v>1.0988675355911255</v>
      </c>
      <c r="C276">
        <f t="shared" si="44"/>
        <v>-8.9049339294433594E-5</v>
      </c>
      <c r="D276">
        <f t="shared" si="45"/>
        <v>-2.2618532180786132E-3</v>
      </c>
      <c r="E276">
        <v>0.89476996660232544</v>
      </c>
      <c r="F276">
        <f t="shared" si="40"/>
        <v>-3.0159950256347656E-5</v>
      </c>
      <c r="G276">
        <f t="shared" si="46"/>
        <v>-7.6606273651123045E-4</v>
      </c>
      <c r="H276">
        <v>0.99088698625564575</v>
      </c>
      <c r="I276">
        <f t="shared" si="41"/>
        <v>5.1856040954589844E-6</v>
      </c>
      <c r="J276">
        <f t="shared" si="47"/>
        <v>1.3171434402465819E-4</v>
      </c>
      <c r="K276">
        <v>0.98302668333053589</v>
      </c>
      <c r="L276">
        <f t="shared" si="42"/>
        <v>-1.9669532775878906E-5</v>
      </c>
      <c r="M276">
        <f t="shared" si="48"/>
        <v>-4.9960613250732422E-4</v>
      </c>
      <c r="N276">
        <v>0.62078946828842163</v>
      </c>
      <c r="O276">
        <f t="shared" si="43"/>
        <v>2.2649765014648438E-6</v>
      </c>
      <c r="P276">
        <f t="shared" si="49"/>
        <v>5.7530403137207027E-5</v>
      </c>
    </row>
    <row r="277" spans="1:16" x14ac:dyDescent="0.45">
      <c r="A277">
        <v>55.2</v>
      </c>
      <c r="B277">
        <v>1.0989456176757813</v>
      </c>
      <c r="C277">
        <f t="shared" si="44"/>
        <v>-1.0967254638671875E-5</v>
      </c>
      <c r="D277">
        <f t="shared" si="45"/>
        <v>-2.7856826782226559E-4</v>
      </c>
      <c r="E277">
        <v>0.894828200340271</v>
      </c>
      <c r="F277">
        <f t="shared" si="40"/>
        <v>2.8073787689208984E-5</v>
      </c>
      <c r="G277">
        <f t="shared" si="46"/>
        <v>7.1307420730590818E-4</v>
      </c>
      <c r="H277">
        <v>0.9909399151802063</v>
      </c>
      <c r="I277">
        <f t="shared" si="41"/>
        <v>5.8114528656005859E-5</v>
      </c>
      <c r="J277">
        <f t="shared" si="47"/>
        <v>1.4761090278625488E-3</v>
      </c>
      <c r="K277">
        <v>0.98298877477645874</v>
      </c>
      <c r="L277">
        <f t="shared" si="42"/>
        <v>-5.7578086853027344E-5</v>
      </c>
      <c r="M277">
        <f t="shared" si="48"/>
        <v>-1.4624834060668944E-3</v>
      </c>
      <c r="N277">
        <v>0.62076365947723389</v>
      </c>
      <c r="O277">
        <f t="shared" si="43"/>
        <v>-2.3543834686279297E-5</v>
      </c>
      <c r="P277">
        <f t="shared" si="49"/>
        <v>-5.9801340103149414E-4</v>
      </c>
    </row>
    <row r="278" spans="1:16" x14ac:dyDescent="0.45">
      <c r="A278">
        <v>55.400000000000006</v>
      </c>
      <c r="B278">
        <v>1.0989649295806885</v>
      </c>
      <c r="C278">
        <f t="shared" si="44"/>
        <v>8.3446502685546875E-6</v>
      </c>
      <c r="D278">
        <f t="shared" si="45"/>
        <v>2.1195411682128906E-4</v>
      </c>
      <c r="E278">
        <v>0.89481759071350098</v>
      </c>
      <c r="F278">
        <f t="shared" si="40"/>
        <v>1.7464160919189453E-5</v>
      </c>
      <c r="G278">
        <f t="shared" si="46"/>
        <v>4.435896873474121E-4</v>
      </c>
      <c r="H278">
        <v>0.99097687005996704</v>
      </c>
      <c r="I278">
        <f t="shared" si="41"/>
        <v>9.5069408416748047E-5</v>
      </c>
      <c r="J278">
        <f t="shared" si="47"/>
        <v>2.4147629737854004E-3</v>
      </c>
      <c r="K278">
        <v>0.98301088809967041</v>
      </c>
      <c r="L278">
        <f t="shared" si="42"/>
        <v>-3.5464763641357422E-5</v>
      </c>
      <c r="M278">
        <f t="shared" si="48"/>
        <v>-9.0080499649047852E-4</v>
      </c>
      <c r="N278">
        <v>0.62076276540756226</v>
      </c>
      <c r="O278">
        <f t="shared" si="43"/>
        <v>-2.4437904357910156E-5</v>
      </c>
      <c r="P278">
        <f t="shared" si="49"/>
        <v>-6.2072277069091797E-4</v>
      </c>
    </row>
    <row r="279" spans="1:16" x14ac:dyDescent="0.45">
      <c r="A279">
        <v>55.600000000000009</v>
      </c>
      <c r="B279">
        <v>1.0988732576370239</v>
      </c>
      <c r="C279">
        <f t="shared" si="44"/>
        <v>-8.3327293395996094E-5</v>
      </c>
      <c r="D279">
        <f t="shared" si="45"/>
        <v>-2.1165132522583006E-3</v>
      </c>
      <c r="E279">
        <v>0.8948519229888916</v>
      </c>
      <c r="F279">
        <f t="shared" si="40"/>
        <v>5.1796436309814453E-5</v>
      </c>
      <c r="G279">
        <f t="shared" si="46"/>
        <v>1.315629482269287E-3</v>
      </c>
      <c r="H279">
        <v>0.99089103937149048</v>
      </c>
      <c r="I279">
        <f t="shared" si="41"/>
        <v>9.2387199401855469E-6</v>
      </c>
      <c r="J279">
        <f t="shared" si="47"/>
        <v>2.3466348648071289E-4</v>
      </c>
      <c r="K279">
        <v>0.98298501968383789</v>
      </c>
      <c r="L279">
        <f t="shared" si="42"/>
        <v>-6.1333179473876953E-5</v>
      </c>
      <c r="M279">
        <f t="shared" si="48"/>
        <v>-1.5578627586364745E-3</v>
      </c>
      <c r="N279">
        <v>0.62076318264007568</v>
      </c>
      <c r="O279">
        <f t="shared" si="43"/>
        <v>-2.4020671844482422E-5</v>
      </c>
      <c r="P279">
        <f t="shared" si="49"/>
        <v>-6.1012506484985345E-4</v>
      </c>
    </row>
    <row r="280" spans="1:16" x14ac:dyDescent="0.45">
      <c r="A280">
        <v>55.800000000000011</v>
      </c>
      <c r="B280">
        <v>1.0989671945571899</v>
      </c>
      <c r="C280">
        <f t="shared" si="44"/>
        <v>1.0609626770019531E-5</v>
      </c>
      <c r="D280">
        <f t="shared" si="45"/>
        <v>2.6948451995849608E-4</v>
      </c>
      <c r="E280">
        <v>0.894797682762146</v>
      </c>
      <c r="F280">
        <f t="shared" si="40"/>
        <v>-2.4437904357910156E-6</v>
      </c>
      <c r="G280">
        <f t="shared" si="46"/>
        <v>-6.2072277069091789E-5</v>
      </c>
      <c r="H280">
        <v>0.9909399151802063</v>
      </c>
      <c r="I280">
        <f t="shared" si="41"/>
        <v>5.8114528656005859E-5</v>
      </c>
      <c r="J280">
        <f t="shared" si="47"/>
        <v>1.4761090278625488E-3</v>
      </c>
      <c r="K280">
        <v>0.98295176029205322</v>
      </c>
      <c r="L280">
        <f t="shared" si="42"/>
        <v>-9.4592571258544922E-5</v>
      </c>
      <c r="M280">
        <f t="shared" si="48"/>
        <v>-2.4026513099670408E-3</v>
      </c>
      <c r="N280">
        <v>0.62075954675674438</v>
      </c>
      <c r="O280">
        <f t="shared" si="43"/>
        <v>-2.765655517578125E-5</v>
      </c>
      <c r="P280">
        <f t="shared" si="49"/>
        <v>-7.0247650146484366E-4</v>
      </c>
    </row>
    <row r="281" spans="1:16" x14ac:dyDescent="0.45">
      <c r="A281">
        <v>56.000000000000014</v>
      </c>
      <c r="B281">
        <v>1.0987387895584106</v>
      </c>
      <c r="C281">
        <f t="shared" si="44"/>
        <v>-2.1779537200927734E-4</v>
      </c>
      <c r="D281">
        <f t="shared" si="45"/>
        <v>-5.532002449035644E-3</v>
      </c>
      <c r="E281">
        <v>0.89474999904632568</v>
      </c>
      <c r="F281">
        <f t="shared" si="40"/>
        <v>-5.0127506256103516E-5</v>
      </c>
      <c r="G281">
        <f t="shared" si="46"/>
        <v>-1.2732386589050292E-3</v>
      </c>
      <c r="H281">
        <v>0.99091452360153198</v>
      </c>
      <c r="I281">
        <f t="shared" si="41"/>
        <v>3.2722949981689453E-5</v>
      </c>
      <c r="J281">
        <f t="shared" si="47"/>
        <v>8.3116292953491202E-4</v>
      </c>
      <c r="K281">
        <v>0.98302340507507324</v>
      </c>
      <c r="L281">
        <f t="shared" si="42"/>
        <v>-2.2947788238525391E-5</v>
      </c>
      <c r="M281">
        <f t="shared" si="48"/>
        <v>-5.8287382125854492E-4</v>
      </c>
      <c r="N281">
        <v>0.62074941396713257</v>
      </c>
      <c r="O281">
        <f t="shared" si="43"/>
        <v>-3.7789344787597656E-5</v>
      </c>
      <c r="P281">
        <f t="shared" si="49"/>
        <v>-9.5984935760498038E-4</v>
      </c>
    </row>
    <row r="282" spans="1:16" x14ac:dyDescent="0.45">
      <c r="A282">
        <v>56.200000000000017</v>
      </c>
      <c r="B282">
        <v>1.0968154668807983</v>
      </c>
      <c r="C282">
        <f t="shared" si="44"/>
        <v>-2.141118049621582E-3</v>
      </c>
      <c r="D282">
        <f t="shared" si="45"/>
        <v>-5.4384398460388179E-2</v>
      </c>
      <c r="E282">
        <v>0.89477777481079102</v>
      </c>
      <c r="F282">
        <f t="shared" si="40"/>
        <v>-2.2351741790771484E-5</v>
      </c>
      <c r="G282">
        <f t="shared" si="46"/>
        <v>-5.677342414855957E-4</v>
      </c>
      <c r="H282">
        <v>0.98923772573471069</v>
      </c>
      <c r="I282">
        <f t="shared" si="41"/>
        <v>-1.6440749168395996E-3</v>
      </c>
      <c r="J282">
        <f t="shared" si="47"/>
        <v>-4.1759502887725827E-2</v>
      </c>
      <c r="K282">
        <v>0.98247122764587402</v>
      </c>
      <c r="L282">
        <f t="shared" si="42"/>
        <v>-5.7512521743774414E-4</v>
      </c>
      <c r="M282">
        <f t="shared" si="48"/>
        <v>-1.46081805229187E-2</v>
      </c>
      <c r="N282">
        <v>0.62073969841003418</v>
      </c>
      <c r="O282">
        <f t="shared" si="43"/>
        <v>-4.7504901885986328E-5</v>
      </c>
      <c r="P282">
        <f t="shared" si="49"/>
        <v>-1.2066245079040527E-3</v>
      </c>
    </row>
    <row r="283" spans="1:16" x14ac:dyDescent="0.45">
      <c r="A283">
        <v>56.40000000000002</v>
      </c>
      <c r="B283">
        <v>1.0939065217971802</v>
      </c>
      <c r="C283">
        <f t="shared" si="44"/>
        <v>-5.0500631332397461E-3</v>
      </c>
      <c r="D283">
        <f t="shared" si="45"/>
        <v>-0.12827160358428955</v>
      </c>
      <c r="E283">
        <v>0.89350301027297974</v>
      </c>
      <c r="F283">
        <f t="shared" si="40"/>
        <v>-1.2971162796020508E-3</v>
      </c>
      <c r="G283">
        <f t="shared" si="46"/>
        <v>-3.2946753501892086E-2</v>
      </c>
      <c r="H283">
        <v>0.98592454195022583</v>
      </c>
      <c r="I283">
        <f t="shared" si="41"/>
        <v>-4.9572587013244629E-3</v>
      </c>
      <c r="J283">
        <f t="shared" si="47"/>
        <v>-0.12591437101364136</v>
      </c>
      <c r="K283">
        <v>0.98064917325973511</v>
      </c>
      <c r="L283">
        <f t="shared" si="42"/>
        <v>-2.3971796035766602E-3</v>
      </c>
      <c r="M283">
        <f t="shared" si="48"/>
        <v>-6.0888361930847165E-2</v>
      </c>
      <c r="N283">
        <v>0.62072998285293579</v>
      </c>
      <c r="O283">
        <f t="shared" si="43"/>
        <v>-5.7220458984375E-5</v>
      </c>
      <c r="P283">
        <f t="shared" si="49"/>
        <v>-1.453399658203125E-3</v>
      </c>
    </row>
    <row r="284" spans="1:16" x14ac:dyDescent="0.45">
      <c r="A284">
        <v>56.600000000000023</v>
      </c>
      <c r="B284">
        <v>1.091363787651062</v>
      </c>
      <c r="C284">
        <f t="shared" si="44"/>
        <v>-7.5927972793579102E-3</v>
      </c>
      <c r="D284">
        <f t="shared" si="45"/>
        <v>-0.19285705089569091</v>
      </c>
      <c r="E284">
        <v>0.89018899202346802</v>
      </c>
      <c r="F284">
        <f t="shared" si="40"/>
        <v>-4.6111345291137695E-3</v>
      </c>
      <c r="G284">
        <f t="shared" si="46"/>
        <v>-0.11712281703948973</v>
      </c>
      <c r="H284">
        <v>0.98259299993515015</v>
      </c>
      <c r="I284">
        <f t="shared" si="41"/>
        <v>-8.2888007164001465E-3</v>
      </c>
      <c r="J284">
        <f t="shared" si="47"/>
        <v>-0.2105355381965637</v>
      </c>
      <c r="K284">
        <v>0.97805917263031006</v>
      </c>
      <c r="L284">
        <f t="shared" si="42"/>
        <v>-4.987180233001709E-3</v>
      </c>
      <c r="M284">
        <f t="shared" si="48"/>
        <v>-0.1266743779182434</v>
      </c>
      <c r="N284">
        <v>0.62071198225021362</v>
      </c>
      <c r="O284">
        <f t="shared" si="43"/>
        <v>-7.5221061706542969E-5</v>
      </c>
      <c r="P284">
        <f t="shared" si="49"/>
        <v>-1.9106149673461914E-3</v>
      </c>
    </row>
    <row r="285" spans="1:16" x14ac:dyDescent="0.45">
      <c r="A285">
        <v>56.800000000000026</v>
      </c>
      <c r="B285">
        <v>1.0890563726425171</v>
      </c>
      <c r="C285">
        <f t="shared" si="44"/>
        <v>-9.900212287902832E-3</v>
      </c>
      <c r="D285">
        <f t="shared" si="45"/>
        <v>-0.25146539211273194</v>
      </c>
      <c r="E285">
        <v>0.88649481534957886</v>
      </c>
      <c r="F285">
        <f t="shared" si="40"/>
        <v>-8.3053112030029297E-3</v>
      </c>
      <c r="G285">
        <f t="shared" si="46"/>
        <v>-0.21095490455627441</v>
      </c>
      <c r="H285">
        <v>0.97934818267822266</v>
      </c>
      <c r="I285">
        <f t="shared" si="41"/>
        <v>-1.1533617973327637E-2</v>
      </c>
      <c r="J285">
        <f t="shared" si="47"/>
        <v>-0.29295389652252196</v>
      </c>
      <c r="K285">
        <v>0.97526568174362183</v>
      </c>
      <c r="L285">
        <f t="shared" si="42"/>
        <v>-7.7806711196899414E-3</v>
      </c>
      <c r="M285">
        <f t="shared" si="48"/>
        <v>-0.1976290464401245</v>
      </c>
      <c r="N285">
        <v>0.62069636583328247</v>
      </c>
      <c r="O285">
        <f t="shared" si="43"/>
        <v>-9.0837478637695313E-5</v>
      </c>
      <c r="P285">
        <f t="shared" si="49"/>
        <v>-2.3072719573974609E-3</v>
      </c>
    </row>
    <row r="286" spans="1:16" x14ac:dyDescent="0.45">
      <c r="A286">
        <v>57.000000000000028</v>
      </c>
      <c r="B286">
        <v>1.087162971496582</v>
      </c>
      <c r="C286">
        <f t="shared" si="44"/>
        <v>-1.1793613433837891E-2</v>
      </c>
      <c r="D286">
        <f t="shared" si="45"/>
        <v>-0.2995577812194824</v>
      </c>
      <c r="E286">
        <v>0.88350772857666016</v>
      </c>
      <c r="F286">
        <f t="shared" si="40"/>
        <v>-1.1292397975921631E-2</v>
      </c>
      <c r="G286">
        <f t="shared" si="46"/>
        <v>-0.28682690858840942</v>
      </c>
      <c r="H286">
        <v>0.97589898109436035</v>
      </c>
      <c r="I286">
        <f t="shared" si="41"/>
        <v>-1.4982819557189941E-2</v>
      </c>
      <c r="J286">
        <f t="shared" si="47"/>
        <v>-0.38056361675262451</v>
      </c>
      <c r="K286">
        <v>0.97242331504821777</v>
      </c>
      <c r="L286">
        <f t="shared" si="42"/>
        <v>-1.0623037815093994E-2</v>
      </c>
      <c r="M286">
        <f t="shared" si="48"/>
        <v>-0.26982516050338745</v>
      </c>
      <c r="N286">
        <v>0.62064927816390991</v>
      </c>
      <c r="O286">
        <f t="shared" si="43"/>
        <v>-1.3792514801025391E-4</v>
      </c>
      <c r="P286">
        <f t="shared" si="49"/>
        <v>-3.5032987594604491E-3</v>
      </c>
    </row>
    <row r="287" spans="1:16" x14ac:dyDescent="0.45">
      <c r="A287">
        <v>57.200000000000031</v>
      </c>
      <c r="B287">
        <v>1.0859407186508179</v>
      </c>
      <c r="C287">
        <f t="shared" si="44"/>
        <v>-1.3015866279602051E-2</v>
      </c>
      <c r="D287">
        <f t="shared" si="45"/>
        <v>-0.33060300350189209</v>
      </c>
      <c r="E287">
        <v>0.8810693621635437</v>
      </c>
      <c r="F287">
        <f t="shared" si="40"/>
        <v>-1.3730764389038086E-2</v>
      </c>
      <c r="G287">
        <f t="shared" si="46"/>
        <v>-0.34876141548156736</v>
      </c>
      <c r="H287">
        <v>0.97284317016601563</v>
      </c>
      <c r="I287">
        <f t="shared" si="41"/>
        <v>-1.8038630485534668E-2</v>
      </c>
      <c r="J287">
        <f t="shared" si="47"/>
        <v>-0.45818121433258052</v>
      </c>
      <c r="K287">
        <v>0.96972119808197021</v>
      </c>
      <c r="L287">
        <f t="shared" si="42"/>
        <v>-1.3325154781341553E-2</v>
      </c>
      <c r="M287">
        <f t="shared" si="48"/>
        <v>-0.33845893144607542</v>
      </c>
      <c r="N287">
        <v>0.62056303024291992</v>
      </c>
      <c r="O287">
        <f t="shared" si="43"/>
        <v>-2.2417306900024414E-4</v>
      </c>
      <c r="P287">
        <f t="shared" si="49"/>
        <v>-5.6939959526062008E-3</v>
      </c>
    </row>
    <row r="288" spans="1:16" x14ac:dyDescent="0.45">
      <c r="A288">
        <v>57.400000000000034</v>
      </c>
      <c r="B288">
        <v>1.0851709842681885</v>
      </c>
      <c r="C288">
        <f t="shared" si="44"/>
        <v>-1.3785600662231445E-2</v>
      </c>
      <c r="D288">
        <f t="shared" si="45"/>
        <v>-0.35015425682067869</v>
      </c>
      <c r="E288">
        <v>0.87920880317687988</v>
      </c>
      <c r="F288">
        <f t="shared" si="40"/>
        <v>-1.5591323375701904E-2</v>
      </c>
      <c r="G288">
        <f t="shared" si="46"/>
        <v>-0.39601961374282835</v>
      </c>
      <c r="H288">
        <v>0.97037452459335327</v>
      </c>
      <c r="I288">
        <f t="shared" si="41"/>
        <v>-2.0507276058197021E-2</v>
      </c>
      <c r="J288">
        <f t="shared" si="47"/>
        <v>-0.52088481187820435</v>
      </c>
      <c r="K288">
        <v>0.96746045351028442</v>
      </c>
      <c r="L288">
        <f t="shared" si="42"/>
        <v>-1.5585899353027344E-2</v>
      </c>
      <c r="M288">
        <f t="shared" si="48"/>
        <v>-0.39588184356689449</v>
      </c>
      <c r="N288">
        <v>0.62050247192382813</v>
      </c>
      <c r="O288">
        <f t="shared" si="43"/>
        <v>-2.8473138809204102E-4</v>
      </c>
      <c r="P288">
        <f t="shared" si="49"/>
        <v>-7.2321772575378411E-3</v>
      </c>
    </row>
    <row r="289" spans="1:16" x14ac:dyDescent="0.45">
      <c r="A289">
        <v>57.600000000000037</v>
      </c>
      <c r="B289">
        <v>1.0846906900405884</v>
      </c>
      <c r="C289">
        <f t="shared" si="44"/>
        <v>-1.4265894889831543E-2</v>
      </c>
      <c r="D289">
        <f t="shared" si="45"/>
        <v>-0.36235373020172118</v>
      </c>
      <c r="E289">
        <v>0.87783408164978027</v>
      </c>
      <c r="F289">
        <f t="shared" si="40"/>
        <v>-1.6966044902801514E-2</v>
      </c>
      <c r="G289">
        <f t="shared" si="46"/>
        <v>-0.4309375405311584</v>
      </c>
      <c r="H289">
        <v>0.96804964542388916</v>
      </c>
      <c r="I289">
        <f t="shared" si="41"/>
        <v>-2.2832155227661133E-2</v>
      </c>
      <c r="J289">
        <f t="shared" si="47"/>
        <v>-0.57993674278259277</v>
      </c>
      <c r="K289">
        <v>0.96543878316879272</v>
      </c>
      <c r="L289">
        <f t="shared" si="42"/>
        <v>-1.7607569694519043E-2</v>
      </c>
      <c r="M289">
        <f t="shared" si="48"/>
        <v>-0.44723227024078366</v>
      </c>
      <c r="N289">
        <v>0.62016105651855469</v>
      </c>
      <c r="O289">
        <f t="shared" si="43"/>
        <v>-6.2614679336547852E-4</v>
      </c>
      <c r="P289">
        <f t="shared" si="49"/>
        <v>-1.5904128551483154E-2</v>
      </c>
    </row>
    <row r="290" spans="1:16" x14ac:dyDescent="0.45">
      <c r="A290">
        <v>57.80000000000004</v>
      </c>
      <c r="B290">
        <v>1.0842504501342773</v>
      </c>
      <c r="C290">
        <f t="shared" si="44"/>
        <v>-1.4706134796142578E-2</v>
      </c>
      <c r="D290">
        <f t="shared" si="45"/>
        <v>-0.37353582382202144</v>
      </c>
      <c r="E290">
        <v>0.8768305778503418</v>
      </c>
      <c r="F290">
        <f t="shared" si="40"/>
        <v>-1.796954870223999E-2</v>
      </c>
      <c r="G290">
        <f t="shared" si="46"/>
        <v>-0.45642653703689573</v>
      </c>
      <c r="H290">
        <v>0.96584111452102661</v>
      </c>
      <c r="I290">
        <f t="shared" si="41"/>
        <v>-2.5040686130523682E-2</v>
      </c>
      <c r="J290">
        <f t="shared" si="47"/>
        <v>-0.63603342771530147</v>
      </c>
      <c r="K290">
        <v>0.96321451663970947</v>
      </c>
      <c r="L290">
        <f t="shared" si="42"/>
        <v>-1.9831836223602295E-2</v>
      </c>
      <c r="M290">
        <f t="shared" si="48"/>
        <v>-0.50372864007949825</v>
      </c>
      <c r="N290">
        <v>0.61917281150817871</v>
      </c>
      <c r="O290">
        <f t="shared" si="43"/>
        <v>-1.6143918037414551E-3</v>
      </c>
      <c r="P290">
        <f t="shared" si="49"/>
        <v>-4.1005551815032959E-2</v>
      </c>
    </row>
    <row r="291" spans="1:16" x14ac:dyDescent="0.45">
      <c r="A291">
        <v>58.000000000000043</v>
      </c>
      <c r="B291">
        <v>1.0838903188705444</v>
      </c>
      <c r="C291">
        <f t="shared" si="44"/>
        <v>-1.5066266059875488E-2</v>
      </c>
      <c r="D291">
        <f t="shared" si="45"/>
        <v>-0.3826831579208374</v>
      </c>
      <c r="E291">
        <v>0.87631845474243164</v>
      </c>
      <c r="F291">
        <f t="shared" si="40"/>
        <v>-1.8481671810150146E-2</v>
      </c>
      <c r="G291">
        <f t="shared" si="46"/>
        <v>-0.46943446397781369</v>
      </c>
      <c r="H291">
        <v>0.96419000625610352</v>
      </c>
      <c r="I291">
        <f t="shared" si="41"/>
        <v>-2.6691794395446777E-2</v>
      </c>
      <c r="J291">
        <f t="shared" si="47"/>
        <v>-0.67797157764434812</v>
      </c>
      <c r="K291">
        <v>0.96125221252441406</v>
      </c>
      <c r="L291">
        <f t="shared" si="42"/>
        <v>-2.1794140338897705E-2</v>
      </c>
      <c r="M291">
        <f t="shared" si="48"/>
        <v>-0.55357116460800171</v>
      </c>
      <c r="N291">
        <v>0.61795789003372192</v>
      </c>
      <c r="O291">
        <f t="shared" si="43"/>
        <v>-2.8293132781982422E-3</v>
      </c>
      <c r="P291">
        <f t="shared" si="49"/>
        <v>-7.1864557266235349E-2</v>
      </c>
    </row>
    <row r="292" spans="1:16" x14ac:dyDescent="0.45">
      <c r="A292">
        <v>58.200000000000045</v>
      </c>
      <c r="B292">
        <v>1.0837740898132324</v>
      </c>
      <c r="C292">
        <f t="shared" si="44"/>
        <v>-1.51824951171875E-2</v>
      </c>
      <c r="D292">
        <f t="shared" si="45"/>
        <v>-0.3856353759765625</v>
      </c>
      <c r="E292">
        <v>0.87616610527038574</v>
      </c>
      <c r="F292">
        <f t="shared" si="40"/>
        <v>-1.8634021282196045E-2</v>
      </c>
      <c r="G292">
        <f t="shared" si="46"/>
        <v>-0.47330414056777953</v>
      </c>
      <c r="H292">
        <v>0.96321147680282593</v>
      </c>
      <c r="I292">
        <f t="shared" si="41"/>
        <v>-2.7670323848724365E-2</v>
      </c>
      <c r="J292">
        <f t="shared" si="47"/>
        <v>-0.70282622575759879</v>
      </c>
      <c r="K292">
        <v>0.96009254455566406</v>
      </c>
      <c r="L292">
        <f t="shared" si="42"/>
        <v>-2.2953808307647705E-2</v>
      </c>
      <c r="M292">
        <f t="shared" si="48"/>
        <v>-0.58302673101425173</v>
      </c>
      <c r="N292">
        <v>0.61709505319595337</v>
      </c>
      <c r="O292">
        <f t="shared" si="43"/>
        <v>-3.6921501159667969E-3</v>
      </c>
      <c r="P292">
        <f t="shared" si="49"/>
        <v>-9.3780612945556632E-2</v>
      </c>
    </row>
    <row r="293" spans="1:16" x14ac:dyDescent="0.45">
      <c r="A293">
        <v>58.400000000000048</v>
      </c>
      <c r="B293">
        <v>1.0837607383728027</v>
      </c>
      <c r="C293">
        <f t="shared" si="44"/>
        <v>-1.5195846557617188E-2</v>
      </c>
      <c r="D293">
        <f t="shared" si="45"/>
        <v>-0.38597450256347654</v>
      </c>
      <c r="E293">
        <v>0.87609899044036865</v>
      </c>
      <c r="F293">
        <f t="shared" si="40"/>
        <v>-1.8701136112213135E-2</v>
      </c>
      <c r="G293">
        <f t="shared" si="46"/>
        <v>-0.47500885725021358</v>
      </c>
      <c r="H293">
        <v>0.96266311407089233</v>
      </c>
      <c r="I293">
        <f t="shared" si="41"/>
        <v>-2.8218686580657959E-2</v>
      </c>
      <c r="J293">
        <f t="shared" si="47"/>
        <v>-0.71675463914871207</v>
      </c>
      <c r="K293">
        <v>0.95920699834823608</v>
      </c>
      <c r="L293">
        <f t="shared" si="42"/>
        <v>-2.3839354515075684E-2</v>
      </c>
      <c r="M293">
        <f t="shared" si="48"/>
        <v>-0.60551960468292232</v>
      </c>
      <c r="N293">
        <v>0.61649942398071289</v>
      </c>
      <c r="O293">
        <f t="shared" si="43"/>
        <v>-4.2877793312072754E-3</v>
      </c>
      <c r="P293">
        <f t="shared" si="49"/>
        <v>-0.10890959501266478</v>
      </c>
    </row>
    <row r="294" spans="1:16" x14ac:dyDescent="0.45">
      <c r="A294">
        <v>58.600000000000051</v>
      </c>
      <c r="B294">
        <v>1.0837441682815552</v>
      </c>
      <c r="C294">
        <f t="shared" si="44"/>
        <v>-1.5212416648864746E-2</v>
      </c>
      <c r="D294">
        <f t="shared" si="45"/>
        <v>-0.38639538288116454</v>
      </c>
      <c r="E294">
        <v>0.87607491016387939</v>
      </c>
      <c r="F294">
        <f t="shared" si="40"/>
        <v>-1.8725216388702393E-2</v>
      </c>
      <c r="G294">
        <f t="shared" si="46"/>
        <v>-0.47562049627304076</v>
      </c>
      <c r="H294">
        <v>0.96235913038253784</v>
      </c>
      <c r="I294">
        <f t="shared" si="41"/>
        <v>-2.8522670269012451E-2</v>
      </c>
      <c r="J294">
        <f t="shared" si="47"/>
        <v>-0.72447582483291617</v>
      </c>
      <c r="K294">
        <v>0.95817607641220093</v>
      </c>
      <c r="L294">
        <f t="shared" si="42"/>
        <v>-2.487027645111084E-2</v>
      </c>
      <c r="M294">
        <f t="shared" si="48"/>
        <v>-0.63170502185821531</v>
      </c>
      <c r="N294">
        <v>0.61591064929962158</v>
      </c>
      <c r="O294">
        <f t="shared" si="43"/>
        <v>-4.876554012298584E-3</v>
      </c>
      <c r="P294">
        <f t="shared" si="49"/>
        <v>-0.12386447191238403</v>
      </c>
    </row>
    <row r="295" spans="1:16" x14ac:dyDescent="0.45">
      <c r="A295">
        <v>58.800000000000054</v>
      </c>
      <c r="B295">
        <v>1.0837410688400269</v>
      </c>
      <c r="C295">
        <f t="shared" si="44"/>
        <v>-1.5215516090393066E-2</v>
      </c>
      <c r="D295">
        <f t="shared" si="45"/>
        <v>-0.38647410869598386</v>
      </c>
      <c r="E295">
        <v>0.87608927488327026</v>
      </c>
      <c r="F295">
        <f t="shared" si="40"/>
        <v>-1.8710851669311523E-2</v>
      </c>
      <c r="G295">
        <f t="shared" si="46"/>
        <v>-0.47525563240051266</v>
      </c>
      <c r="H295">
        <v>0.96224796772003174</v>
      </c>
      <c r="I295">
        <f t="shared" si="41"/>
        <v>-2.8633832931518555E-2</v>
      </c>
      <c r="J295">
        <f t="shared" si="47"/>
        <v>-0.7272993564605712</v>
      </c>
      <c r="K295">
        <v>0.95751690864562988</v>
      </c>
      <c r="L295">
        <f t="shared" si="42"/>
        <v>-2.5529444217681885E-2</v>
      </c>
      <c r="M295">
        <f t="shared" si="48"/>
        <v>-0.64844788312911983</v>
      </c>
      <c r="N295">
        <v>0.6154104471206665</v>
      </c>
      <c r="O295">
        <f t="shared" si="43"/>
        <v>-5.3767561912536621E-3</v>
      </c>
      <c r="P295">
        <f t="shared" si="49"/>
        <v>-0.13656960725784301</v>
      </c>
    </row>
    <row r="296" spans="1:16" x14ac:dyDescent="0.45">
      <c r="A296">
        <v>59.000000000000057</v>
      </c>
      <c r="B296">
        <v>1.0837423801422119</v>
      </c>
      <c r="C296">
        <f t="shared" si="44"/>
        <v>-1.5214204788208008E-2</v>
      </c>
      <c r="D296">
        <f t="shared" si="45"/>
        <v>-0.38644080162048339</v>
      </c>
      <c r="E296">
        <v>0.87609797716140747</v>
      </c>
      <c r="F296">
        <f t="shared" si="40"/>
        <v>-1.8702149391174316E-2</v>
      </c>
      <c r="G296">
        <f t="shared" si="46"/>
        <v>-0.47503459453582764</v>
      </c>
      <c r="H296">
        <v>0.96225261688232422</v>
      </c>
      <c r="I296">
        <f t="shared" si="41"/>
        <v>-2.8629183769226074E-2</v>
      </c>
      <c r="J296">
        <f t="shared" si="47"/>
        <v>-0.72718126773834224</v>
      </c>
      <c r="K296">
        <v>0.95739418268203735</v>
      </c>
      <c r="L296">
        <f t="shared" si="42"/>
        <v>-2.5652170181274414E-2</v>
      </c>
      <c r="M296">
        <f t="shared" si="48"/>
        <v>-0.65156512260437005</v>
      </c>
      <c r="N296">
        <v>0.61511647701263428</v>
      </c>
      <c r="O296">
        <f t="shared" si="43"/>
        <v>-5.6707262992858887E-3</v>
      </c>
      <c r="P296">
        <f t="shared" si="49"/>
        <v>-0.14403644800186158</v>
      </c>
    </row>
    <row r="297" spans="1:16" x14ac:dyDescent="0.45">
      <c r="A297">
        <v>59.20000000000006</v>
      </c>
      <c r="B297">
        <v>1.0837154388427734</v>
      </c>
      <c r="C297">
        <f t="shared" si="44"/>
        <v>-1.5241146087646484E-2</v>
      </c>
      <c r="D297">
        <f t="shared" si="45"/>
        <v>-0.38712511062622068</v>
      </c>
      <c r="E297">
        <v>0.87606912851333618</v>
      </c>
      <c r="F297">
        <f t="shared" si="40"/>
        <v>-1.8730998039245605E-2</v>
      </c>
      <c r="G297">
        <f t="shared" si="46"/>
        <v>-0.47576735019683836</v>
      </c>
      <c r="H297">
        <v>0.96227681636810303</v>
      </c>
      <c r="I297">
        <f t="shared" si="41"/>
        <v>-2.8604984283447266E-2</v>
      </c>
      <c r="J297">
        <f t="shared" si="47"/>
        <v>-0.72656660079956048</v>
      </c>
      <c r="K297">
        <v>0.95744287967681885</v>
      </c>
      <c r="L297">
        <f t="shared" si="42"/>
        <v>-2.560347318649292E-2</v>
      </c>
      <c r="M297">
        <f t="shared" si="48"/>
        <v>-0.65032821893692017</v>
      </c>
      <c r="N297">
        <v>0.61494696140289307</v>
      </c>
      <c r="O297">
        <f t="shared" si="43"/>
        <v>-5.8402419090270996E-3</v>
      </c>
      <c r="P297">
        <f t="shared" si="49"/>
        <v>-0.14834214448928831</v>
      </c>
    </row>
    <row r="298" spans="1:16" x14ac:dyDescent="0.45">
      <c r="A298">
        <v>59.400000000000063</v>
      </c>
      <c r="B298">
        <v>1.0837196111679077</v>
      </c>
      <c r="C298">
        <f t="shared" si="44"/>
        <v>-1.5236973762512207E-2</v>
      </c>
      <c r="D298">
        <f t="shared" si="45"/>
        <v>-0.38701913356781004</v>
      </c>
      <c r="E298">
        <v>0.87607842683792114</v>
      </c>
      <c r="F298">
        <f t="shared" si="40"/>
        <v>-1.8721699714660645E-2</v>
      </c>
      <c r="G298">
        <f t="shared" si="46"/>
        <v>-0.47553117275238033</v>
      </c>
      <c r="H298">
        <v>0.96227222681045532</v>
      </c>
      <c r="I298">
        <f t="shared" si="41"/>
        <v>-2.8609573841094971E-2</v>
      </c>
      <c r="J298">
        <f t="shared" si="47"/>
        <v>-0.72668317556381223</v>
      </c>
      <c r="K298">
        <v>0.95742523670196533</v>
      </c>
      <c r="L298">
        <f t="shared" si="42"/>
        <v>-2.5621116161346436E-2</v>
      </c>
      <c r="M298">
        <f t="shared" si="48"/>
        <v>-0.65077635049819937</v>
      </c>
      <c r="N298">
        <v>0.61482375860214233</v>
      </c>
      <c r="O298">
        <f t="shared" si="43"/>
        <v>-5.963444709777832E-3</v>
      </c>
      <c r="P298">
        <f t="shared" si="49"/>
        <v>-0.15147149562835693</v>
      </c>
    </row>
    <row r="299" spans="1:16" x14ac:dyDescent="0.45">
      <c r="A299">
        <v>59.600000000000065</v>
      </c>
      <c r="B299">
        <v>1.0837229490280151</v>
      </c>
      <c r="C299">
        <f t="shared" si="44"/>
        <v>-1.5233635902404785E-2</v>
      </c>
      <c r="D299">
        <f t="shared" si="45"/>
        <v>-0.3869343519210815</v>
      </c>
      <c r="E299">
        <v>0.87608587741851807</v>
      </c>
      <c r="F299">
        <f t="shared" si="40"/>
        <v>-1.8714249134063721E-2</v>
      </c>
      <c r="G299">
        <f t="shared" si="46"/>
        <v>-0.47534192800521846</v>
      </c>
      <c r="H299">
        <v>0.96230077743530273</v>
      </c>
      <c r="I299">
        <f t="shared" si="41"/>
        <v>-2.8581023216247559E-2</v>
      </c>
      <c r="J299">
        <f t="shared" si="47"/>
        <v>-0.72595798969268799</v>
      </c>
      <c r="K299">
        <v>0.957439124584198</v>
      </c>
      <c r="L299">
        <f t="shared" si="42"/>
        <v>-2.560722827911377E-2</v>
      </c>
      <c r="M299">
        <f t="shared" si="48"/>
        <v>-0.6504235982894897</v>
      </c>
      <c r="N299">
        <v>0.61476975679397583</v>
      </c>
      <c r="O299">
        <f t="shared" si="43"/>
        <v>-6.0174465179443359E-3</v>
      </c>
      <c r="P299">
        <f t="shared" si="49"/>
        <v>-0.15284314155578613</v>
      </c>
    </row>
    <row r="300" spans="1:16" x14ac:dyDescent="0.45">
      <c r="A300">
        <v>59.800000000000068</v>
      </c>
      <c r="B300">
        <v>1.083726167678833</v>
      </c>
      <c r="C300">
        <f t="shared" si="44"/>
        <v>-1.5230417251586914E-2</v>
      </c>
      <c r="D300">
        <f t="shared" si="45"/>
        <v>-0.38685259819030759</v>
      </c>
      <c r="E300">
        <v>0.87609320878982544</v>
      </c>
      <c r="F300">
        <f t="shared" si="40"/>
        <v>-1.8706917762756348E-2</v>
      </c>
      <c r="G300">
        <f t="shared" si="46"/>
        <v>-0.47515571117401123</v>
      </c>
      <c r="H300">
        <v>0.96235841512680054</v>
      </c>
      <c r="I300">
        <f t="shared" si="41"/>
        <v>-2.8523385524749756E-2</v>
      </c>
      <c r="J300">
        <f t="shared" si="47"/>
        <v>-0.72449399232864375</v>
      </c>
      <c r="K300">
        <v>0.95745575428009033</v>
      </c>
      <c r="L300">
        <f t="shared" si="42"/>
        <v>-2.5590598583221436E-2</v>
      </c>
      <c r="M300">
        <f t="shared" si="48"/>
        <v>-0.65000120401382444</v>
      </c>
      <c r="N300">
        <v>0.61475962400436401</v>
      </c>
      <c r="O300">
        <f t="shared" si="43"/>
        <v>-6.0275793075561523E-3</v>
      </c>
      <c r="P300">
        <f t="shared" si="49"/>
        <v>-0.15310051441192626</v>
      </c>
    </row>
    <row r="301" spans="1:16" x14ac:dyDescent="0.45">
      <c r="A301">
        <v>60.000000000000071</v>
      </c>
      <c r="B301">
        <v>1.0837233066558838</v>
      </c>
      <c r="C301">
        <f t="shared" si="44"/>
        <v>-1.5233278274536133E-2</v>
      </c>
      <c r="D301">
        <f t="shared" si="45"/>
        <v>-0.38692526817321776</v>
      </c>
      <c r="E301">
        <v>0.87610012292861938</v>
      </c>
      <c r="F301">
        <f t="shared" si="40"/>
        <v>-1.8700003623962402E-2</v>
      </c>
      <c r="G301">
        <f t="shared" si="46"/>
        <v>-0.474980092048645</v>
      </c>
      <c r="H301">
        <v>0.96243596076965332</v>
      </c>
      <c r="I301">
        <f t="shared" si="41"/>
        <v>-2.8445839881896973E-2</v>
      </c>
      <c r="J301">
        <f t="shared" si="47"/>
        <v>-0.72252433300018304</v>
      </c>
      <c r="K301">
        <v>0.95746588706970215</v>
      </c>
      <c r="L301">
        <f t="shared" si="42"/>
        <v>-2.5580465793609619E-2</v>
      </c>
      <c r="M301">
        <f t="shared" si="48"/>
        <v>-0.6497438311576843</v>
      </c>
      <c r="N301">
        <v>0.61476051807403564</v>
      </c>
      <c r="O301">
        <f t="shared" si="43"/>
        <v>-6.0266852378845215E-3</v>
      </c>
      <c r="P301">
        <f t="shared" si="49"/>
        <v>-0.15307780504226684</v>
      </c>
    </row>
    <row r="302" spans="1:16" x14ac:dyDescent="0.45">
      <c r="A302">
        <v>60.200000000000074</v>
      </c>
      <c r="B302">
        <v>1.0837302207946777</v>
      </c>
      <c r="C302">
        <f t="shared" si="44"/>
        <v>-1.5226364135742188E-2</v>
      </c>
      <c r="D302">
        <f t="shared" si="45"/>
        <v>-0.38674964904785153</v>
      </c>
      <c r="E302">
        <v>0.87610894441604614</v>
      </c>
      <c r="F302">
        <f t="shared" si="40"/>
        <v>-1.8691182136535645E-2</v>
      </c>
      <c r="G302">
        <f t="shared" si="46"/>
        <v>-0.47475602626800534</v>
      </c>
      <c r="H302">
        <v>0.96282285451889038</v>
      </c>
      <c r="I302">
        <f t="shared" si="41"/>
        <v>-2.8058946132659912E-2</v>
      </c>
      <c r="J302">
        <f t="shared" si="47"/>
        <v>-0.71269723176956168</v>
      </c>
      <c r="K302">
        <v>0.95749735832214355</v>
      </c>
      <c r="L302">
        <f t="shared" si="42"/>
        <v>-2.5548994541168213E-2</v>
      </c>
      <c r="M302">
        <f t="shared" si="48"/>
        <v>-0.64894446134567252</v>
      </c>
      <c r="N302">
        <v>0.61476379632949829</v>
      </c>
      <c r="O302">
        <f t="shared" si="43"/>
        <v>-6.023406982421875E-3</v>
      </c>
      <c r="P302">
        <f t="shared" si="49"/>
        <v>-0.15299453735351562</v>
      </c>
    </row>
    <row r="303" spans="1:16" x14ac:dyDescent="0.45">
      <c r="A303">
        <v>60.400000000000077</v>
      </c>
      <c r="B303">
        <v>1.0837435722351074</v>
      </c>
      <c r="C303">
        <f t="shared" si="44"/>
        <v>-1.52130126953125E-2</v>
      </c>
      <c r="D303">
        <f t="shared" si="45"/>
        <v>-0.38641052246093749</v>
      </c>
      <c r="E303">
        <v>0.87612146139144897</v>
      </c>
      <c r="F303">
        <f t="shared" si="40"/>
        <v>-1.8678665161132813E-2</v>
      </c>
      <c r="G303">
        <f t="shared" si="46"/>
        <v>-0.4744380950927734</v>
      </c>
      <c r="H303">
        <v>0.96353858709335327</v>
      </c>
      <c r="I303">
        <f t="shared" si="41"/>
        <v>-2.7343213558197021E-2</v>
      </c>
      <c r="J303">
        <f t="shared" si="47"/>
        <v>-0.6945176243782043</v>
      </c>
      <c r="K303">
        <v>0.95763885974884033</v>
      </c>
      <c r="L303">
        <f t="shared" si="42"/>
        <v>-2.5407493114471436E-2</v>
      </c>
      <c r="M303">
        <f t="shared" si="48"/>
        <v>-0.6453503251075744</v>
      </c>
      <c r="N303">
        <v>0.6147693395614624</v>
      </c>
      <c r="O303">
        <f t="shared" si="43"/>
        <v>-6.0178637504577637E-3</v>
      </c>
      <c r="P303">
        <f t="shared" si="49"/>
        <v>-0.15285373926162718</v>
      </c>
    </row>
    <row r="304" spans="1:16" x14ac:dyDescent="0.45">
      <c r="A304">
        <v>60.60000000000008</v>
      </c>
      <c r="B304">
        <v>1.083716869354248</v>
      </c>
      <c r="C304">
        <f t="shared" si="44"/>
        <v>-1.5239715576171875E-2</v>
      </c>
      <c r="D304">
        <f t="shared" si="45"/>
        <v>-0.38708877563476563</v>
      </c>
      <c r="E304">
        <v>0.87612050771713257</v>
      </c>
      <c r="F304">
        <f t="shared" si="40"/>
        <v>-1.8679618835449219E-2</v>
      </c>
      <c r="G304">
        <f t="shared" si="46"/>
        <v>-0.47446231842041015</v>
      </c>
      <c r="H304">
        <v>0.96398043632507324</v>
      </c>
      <c r="I304">
        <f t="shared" si="41"/>
        <v>-2.6901364326477051E-2</v>
      </c>
      <c r="J304">
        <f t="shared" si="47"/>
        <v>-0.68329465389251709</v>
      </c>
      <c r="K304">
        <v>0.95782339572906494</v>
      </c>
      <c r="L304">
        <f t="shared" si="42"/>
        <v>-2.5222957134246826E-2</v>
      </c>
      <c r="M304">
        <f t="shared" si="48"/>
        <v>-0.6406631112098693</v>
      </c>
      <c r="N304">
        <v>0.6147693395614624</v>
      </c>
      <c r="O304">
        <f t="shared" si="43"/>
        <v>-6.0178637504577637E-3</v>
      </c>
      <c r="P304">
        <f t="shared" si="49"/>
        <v>-0.15285373926162718</v>
      </c>
    </row>
    <row r="305" spans="1:16" x14ac:dyDescent="0.45">
      <c r="A305">
        <v>60.800000000000082</v>
      </c>
      <c r="B305">
        <v>1.0837390422821045</v>
      </c>
      <c r="C305">
        <f t="shared" si="44"/>
        <v>-1.521754264831543E-2</v>
      </c>
      <c r="D305">
        <f t="shared" si="45"/>
        <v>-0.38652558326721187</v>
      </c>
      <c r="E305">
        <v>0.87612009048461914</v>
      </c>
      <c r="F305">
        <f t="shared" si="40"/>
        <v>-1.8680036067962646E-2</v>
      </c>
      <c r="G305">
        <f t="shared" si="46"/>
        <v>-0.4744729161262512</v>
      </c>
      <c r="H305">
        <v>0.96400529146194458</v>
      </c>
      <c r="I305">
        <f t="shared" si="41"/>
        <v>-2.6876509189605713E-2</v>
      </c>
      <c r="J305">
        <f t="shared" si="47"/>
        <v>-0.68266333341598506</v>
      </c>
      <c r="K305">
        <v>0.95789074897766113</v>
      </c>
      <c r="L305">
        <f t="shared" si="42"/>
        <v>-2.5155603885650635E-2</v>
      </c>
      <c r="M305">
        <f t="shared" si="48"/>
        <v>-0.63895233869552603</v>
      </c>
      <c r="N305">
        <v>0.61476880311965942</v>
      </c>
      <c r="O305">
        <f t="shared" si="43"/>
        <v>-6.0184001922607422E-3</v>
      </c>
      <c r="P305">
        <f t="shared" si="49"/>
        <v>-0.15286736488342284</v>
      </c>
    </row>
    <row r="306" spans="1:16" x14ac:dyDescent="0.45">
      <c r="A306">
        <v>61.000000000000085</v>
      </c>
      <c r="B306">
        <v>1.0836459398269653</v>
      </c>
      <c r="C306">
        <f t="shared" si="44"/>
        <v>-1.531064510345459E-2</v>
      </c>
      <c r="D306">
        <f t="shared" si="45"/>
        <v>-0.38889038562774658</v>
      </c>
      <c r="E306">
        <v>0.8761182427406311</v>
      </c>
      <c r="F306">
        <f t="shared" si="40"/>
        <v>-1.8681883811950684E-2</v>
      </c>
      <c r="G306">
        <f t="shared" si="46"/>
        <v>-0.47451984882354736</v>
      </c>
      <c r="H306">
        <v>0.963978111743927</v>
      </c>
      <c r="I306">
        <f t="shared" si="41"/>
        <v>-2.6903688907623291E-2</v>
      </c>
      <c r="J306">
        <f t="shared" si="47"/>
        <v>-0.68335369825363157</v>
      </c>
      <c r="K306">
        <v>0.95787650346755981</v>
      </c>
      <c r="L306">
        <f t="shared" si="42"/>
        <v>-2.5169849395751953E-2</v>
      </c>
      <c r="M306">
        <f t="shared" si="48"/>
        <v>-0.63931417465209961</v>
      </c>
      <c r="N306">
        <v>0.61477303504943848</v>
      </c>
      <c r="O306">
        <f t="shared" si="43"/>
        <v>-6.0141682624816895E-3</v>
      </c>
      <c r="P306">
        <f t="shared" si="49"/>
        <v>-0.15275987386703491</v>
      </c>
    </row>
    <row r="307" spans="1:16" x14ac:dyDescent="0.45">
      <c r="A307">
        <v>61.2</v>
      </c>
      <c r="B307">
        <v>1.0827860832214355</v>
      </c>
      <c r="C307">
        <f t="shared" si="44"/>
        <v>-1.6170501708984375E-2</v>
      </c>
      <c r="D307">
        <f t="shared" si="45"/>
        <v>-0.41073074340820309</v>
      </c>
      <c r="E307">
        <v>0.87607842683792114</v>
      </c>
      <c r="F307">
        <f t="shared" si="40"/>
        <v>-1.8721699714660645E-2</v>
      </c>
      <c r="G307">
        <f t="shared" si="46"/>
        <v>-0.47553117275238033</v>
      </c>
      <c r="H307">
        <v>0.96401780843734741</v>
      </c>
      <c r="I307">
        <f t="shared" si="41"/>
        <v>-2.6863992214202881E-2</v>
      </c>
      <c r="J307">
        <f t="shared" si="47"/>
        <v>-0.68234540224075313</v>
      </c>
      <c r="K307">
        <v>0.957866370677948</v>
      </c>
      <c r="L307">
        <f t="shared" si="42"/>
        <v>-2.517998218536377E-2</v>
      </c>
      <c r="M307">
        <f t="shared" si="48"/>
        <v>-0.63957154750823975</v>
      </c>
      <c r="N307">
        <v>0.61476695537567139</v>
      </c>
      <c r="O307">
        <f t="shared" si="43"/>
        <v>-6.0202479362487793E-3</v>
      </c>
      <c r="P307">
        <f t="shared" si="49"/>
        <v>-0.15291429758071898</v>
      </c>
    </row>
    <row r="308" spans="1:16" x14ac:dyDescent="0.45">
      <c r="A308">
        <v>61.400000000000006</v>
      </c>
      <c r="B308">
        <v>1.0810811519622803</v>
      </c>
      <c r="C308">
        <f t="shared" si="44"/>
        <v>-1.7875432968139648E-2</v>
      </c>
      <c r="D308">
        <f t="shared" si="45"/>
        <v>-0.45403599739074707</v>
      </c>
      <c r="E308">
        <v>0.8761172890663147</v>
      </c>
      <c r="F308">
        <f t="shared" si="40"/>
        <v>-1.868283748626709E-2</v>
      </c>
      <c r="G308">
        <f t="shared" si="46"/>
        <v>-0.47454407215118405</v>
      </c>
      <c r="H308">
        <v>0.96399885416030884</v>
      </c>
      <c r="I308">
        <f t="shared" si="41"/>
        <v>-2.6882946491241455E-2</v>
      </c>
      <c r="J308">
        <f t="shared" si="47"/>
        <v>-0.68282684087753287</v>
      </c>
      <c r="K308">
        <v>0.9578857421875</v>
      </c>
      <c r="L308">
        <f t="shared" si="42"/>
        <v>-2.5160610675811768E-2</v>
      </c>
      <c r="M308">
        <f t="shared" si="48"/>
        <v>-0.6390795111656189</v>
      </c>
      <c r="N308">
        <v>0.61477535963058472</v>
      </c>
      <c r="O308">
        <f t="shared" si="43"/>
        <v>-6.0118436813354492E-3</v>
      </c>
      <c r="P308">
        <f t="shared" si="49"/>
        <v>-0.1527008295059204</v>
      </c>
    </row>
    <row r="309" spans="1:16" x14ac:dyDescent="0.45">
      <c r="A309">
        <v>61.600000000000009</v>
      </c>
      <c r="B309">
        <v>1.079157829284668</v>
      </c>
      <c r="C309">
        <f t="shared" si="44"/>
        <v>-1.9798755645751953E-2</v>
      </c>
      <c r="D309">
        <f t="shared" si="45"/>
        <v>-0.50288839340209956</v>
      </c>
      <c r="E309">
        <v>0.87604230642318726</v>
      </c>
      <c r="F309">
        <f t="shared" si="40"/>
        <v>-1.8757820129394531E-2</v>
      </c>
      <c r="G309">
        <f t="shared" si="46"/>
        <v>-0.47644863128662107</v>
      </c>
      <c r="H309">
        <v>0.96390527486801147</v>
      </c>
      <c r="I309">
        <f t="shared" si="41"/>
        <v>-2.6976525783538818E-2</v>
      </c>
      <c r="J309">
        <f t="shared" si="47"/>
        <v>-0.6852037549018859</v>
      </c>
      <c r="K309">
        <v>0.95786172151565552</v>
      </c>
      <c r="L309">
        <f t="shared" si="42"/>
        <v>-2.518463134765625E-2</v>
      </c>
      <c r="M309">
        <f t="shared" si="48"/>
        <v>-0.63968963623046871</v>
      </c>
      <c r="N309">
        <v>0.61477994918823242</v>
      </c>
      <c r="O309">
        <f t="shared" si="43"/>
        <v>-6.0072541236877441E-3</v>
      </c>
      <c r="P309">
        <f t="shared" si="49"/>
        <v>-0.1525842547416687</v>
      </c>
    </row>
    <row r="310" spans="1:16" x14ac:dyDescent="0.45">
      <c r="A310">
        <v>61.800000000000011</v>
      </c>
      <c r="B310">
        <v>1.0772640705108643</v>
      </c>
      <c r="C310">
        <f t="shared" si="44"/>
        <v>-2.1692514419555664E-2</v>
      </c>
      <c r="D310">
        <f t="shared" si="45"/>
        <v>-0.55098986625671387</v>
      </c>
      <c r="E310">
        <v>0.87511253356933594</v>
      </c>
      <c r="F310">
        <f t="shared" si="40"/>
        <v>-1.968759298324585E-2</v>
      </c>
      <c r="G310">
        <f t="shared" si="46"/>
        <v>-0.50006486177444454</v>
      </c>
      <c r="H310">
        <v>0.96398043632507324</v>
      </c>
      <c r="I310">
        <f t="shared" si="41"/>
        <v>-2.6901364326477051E-2</v>
      </c>
      <c r="J310">
        <f t="shared" si="47"/>
        <v>-0.68329465389251709</v>
      </c>
      <c r="K310">
        <v>0.9577985405921936</v>
      </c>
      <c r="L310">
        <f t="shared" si="42"/>
        <v>-2.5247812271118164E-2</v>
      </c>
      <c r="M310">
        <f t="shared" si="48"/>
        <v>-0.64129443168640132</v>
      </c>
      <c r="N310">
        <v>0.61473560333251953</v>
      </c>
      <c r="O310">
        <f t="shared" si="43"/>
        <v>-6.0515999794006348E-3</v>
      </c>
      <c r="P310">
        <f t="shared" si="49"/>
        <v>-0.1537106394767761</v>
      </c>
    </row>
    <row r="311" spans="1:16" x14ac:dyDescent="0.45">
      <c r="A311">
        <v>62.000000000000014</v>
      </c>
      <c r="B311">
        <v>1.0751552581787109</v>
      </c>
      <c r="C311">
        <f t="shared" si="44"/>
        <v>-2.3801326751708984E-2</v>
      </c>
      <c r="D311">
        <f t="shared" si="45"/>
        <v>-0.6045536994934082</v>
      </c>
      <c r="E311">
        <v>0.8727872371673584</v>
      </c>
      <c r="F311">
        <f t="shared" si="40"/>
        <v>-2.2012889385223389E-2</v>
      </c>
      <c r="G311">
        <f t="shared" si="46"/>
        <v>-0.55912739038467407</v>
      </c>
      <c r="H311">
        <v>0.9633449912071228</v>
      </c>
      <c r="I311">
        <f t="shared" si="41"/>
        <v>-2.753680944442749E-2</v>
      </c>
      <c r="J311">
        <f t="shared" si="47"/>
        <v>-0.69943495988845816</v>
      </c>
      <c r="K311">
        <v>0.95788389444351196</v>
      </c>
      <c r="L311">
        <f t="shared" si="42"/>
        <v>-2.5162458419799805E-2</v>
      </c>
      <c r="M311">
        <f t="shared" si="48"/>
        <v>-0.63912644386291495</v>
      </c>
      <c r="N311">
        <v>0.61479514837265015</v>
      </c>
      <c r="O311">
        <f t="shared" si="43"/>
        <v>-5.9920549392700195E-3</v>
      </c>
      <c r="P311">
        <f t="shared" si="49"/>
        <v>-0.1521981954574585</v>
      </c>
    </row>
    <row r="312" spans="1:16" x14ac:dyDescent="0.45">
      <c r="A312">
        <v>62.200000000000017</v>
      </c>
      <c r="B312">
        <v>1.0726982355117798</v>
      </c>
      <c r="C312">
        <f t="shared" si="44"/>
        <v>-2.6258349418640137E-2</v>
      </c>
      <c r="D312">
        <f t="shared" si="45"/>
        <v>-0.66696207523345941</v>
      </c>
      <c r="E312">
        <v>0.8692089319229126</v>
      </c>
      <c r="F312">
        <f t="shared" si="40"/>
        <v>-2.5591194629669189E-2</v>
      </c>
      <c r="G312">
        <f t="shared" si="46"/>
        <v>-0.65001634359359739</v>
      </c>
      <c r="H312">
        <v>0.96061843633651733</v>
      </c>
      <c r="I312">
        <f t="shared" si="41"/>
        <v>-3.0263364315032959E-2</v>
      </c>
      <c r="J312">
        <f t="shared" si="47"/>
        <v>-0.76868945360183716</v>
      </c>
      <c r="K312">
        <v>0.95737087726593018</v>
      </c>
      <c r="L312">
        <f t="shared" si="42"/>
        <v>-2.5675475597381592E-2</v>
      </c>
      <c r="M312">
        <f t="shared" si="48"/>
        <v>-0.65215708017349239</v>
      </c>
      <c r="N312">
        <v>0.61465126276016235</v>
      </c>
      <c r="O312">
        <f t="shared" si="43"/>
        <v>-6.1359405517578125E-3</v>
      </c>
      <c r="P312">
        <f t="shared" si="49"/>
        <v>-0.15585289001464842</v>
      </c>
    </row>
    <row r="313" spans="1:16" x14ac:dyDescent="0.45">
      <c r="A313">
        <v>62.40000000000002</v>
      </c>
      <c r="B313">
        <v>1.0703567266464233</v>
      </c>
      <c r="C313">
        <f t="shared" si="44"/>
        <v>-2.8599858283996582E-2</v>
      </c>
      <c r="D313">
        <f t="shared" si="45"/>
        <v>-0.72643640041351309</v>
      </c>
      <c r="E313">
        <v>0.86543756723403931</v>
      </c>
      <c r="F313">
        <f t="shared" si="40"/>
        <v>-2.936255931854248E-2</v>
      </c>
      <c r="G313">
        <f t="shared" si="46"/>
        <v>-0.74580900669097894</v>
      </c>
      <c r="H313">
        <v>0.95686990022659302</v>
      </c>
      <c r="I313">
        <f t="shared" si="41"/>
        <v>-3.4011900424957275E-2</v>
      </c>
      <c r="J313">
        <f t="shared" si="47"/>
        <v>-0.86390227079391479</v>
      </c>
      <c r="K313">
        <v>0.95531487464904785</v>
      </c>
      <c r="L313">
        <f t="shared" si="42"/>
        <v>-2.7731478214263916E-2</v>
      </c>
      <c r="M313">
        <f t="shared" si="48"/>
        <v>-0.7043795466423034</v>
      </c>
      <c r="N313">
        <v>0.61364114284515381</v>
      </c>
      <c r="O313">
        <f t="shared" si="43"/>
        <v>-7.1460604667663574E-3</v>
      </c>
      <c r="P313">
        <f t="shared" si="49"/>
        <v>-0.18150993585586547</v>
      </c>
    </row>
    <row r="314" spans="1:16" x14ac:dyDescent="0.45">
      <c r="A314">
        <v>62.600000000000023</v>
      </c>
      <c r="B314">
        <v>1.0688248872756958</v>
      </c>
      <c r="C314">
        <f t="shared" si="44"/>
        <v>-3.0131697654724121E-2</v>
      </c>
      <c r="D314">
        <f t="shared" si="45"/>
        <v>-0.76534512042999259</v>
      </c>
      <c r="E314">
        <v>0.86239135265350342</v>
      </c>
      <c r="F314">
        <f t="shared" si="40"/>
        <v>-3.2408773899078369E-2</v>
      </c>
      <c r="G314">
        <f t="shared" si="46"/>
        <v>-0.82318285703659055</v>
      </c>
      <c r="H314">
        <v>0.95377343893051147</v>
      </c>
      <c r="I314">
        <f t="shared" si="41"/>
        <v>-3.7108361721038818E-2</v>
      </c>
      <c r="J314">
        <f t="shared" si="47"/>
        <v>-0.94255238771438599</v>
      </c>
      <c r="K314">
        <v>0.95257478952407837</v>
      </c>
      <c r="L314">
        <f t="shared" si="42"/>
        <v>-3.0471563339233398E-2</v>
      </c>
      <c r="M314">
        <f t="shared" si="48"/>
        <v>-0.77397770881652828</v>
      </c>
      <c r="N314">
        <v>0.61221307516098022</v>
      </c>
      <c r="O314">
        <f t="shared" si="43"/>
        <v>-8.5741281509399414E-3</v>
      </c>
      <c r="P314">
        <f t="shared" si="49"/>
        <v>-0.21778285503387451</v>
      </c>
    </row>
    <row r="315" spans="1:16" x14ac:dyDescent="0.45">
      <c r="A315">
        <v>62.800000000000026</v>
      </c>
      <c r="B315">
        <v>1.0674921274185181</v>
      </c>
      <c r="C315">
        <f t="shared" si="44"/>
        <v>-3.1464457511901855E-2</v>
      </c>
      <c r="D315">
        <f t="shared" si="45"/>
        <v>-0.79919722080230704</v>
      </c>
      <c r="E315">
        <v>0.85923439264297485</v>
      </c>
      <c r="F315">
        <f t="shared" si="40"/>
        <v>-3.5565733909606934E-2</v>
      </c>
      <c r="G315">
        <f t="shared" si="46"/>
        <v>-0.90336964130401609</v>
      </c>
      <c r="H315">
        <v>0.95038563013076782</v>
      </c>
      <c r="I315">
        <f t="shared" si="41"/>
        <v>-4.0496170520782471E-2</v>
      </c>
      <c r="J315">
        <f t="shared" si="47"/>
        <v>-1.0286027312278747</v>
      </c>
      <c r="K315">
        <v>0.9497566819190979</v>
      </c>
      <c r="L315">
        <f t="shared" si="42"/>
        <v>-3.3289670944213867E-2</v>
      </c>
      <c r="M315">
        <f t="shared" si="48"/>
        <v>-0.84555764198303218</v>
      </c>
      <c r="N315">
        <v>0.61073702573776245</v>
      </c>
      <c r="O315">
        <f t="shared" si="43"/>
        <v>-1.0050177574157715E-2</v>
      </c>
      <c r="P315">
        <f t="shared" si="49"/>
        <v>-0.25527451038360593</v>
      </c>
    </row>
    <row r="316" spans="1:16" x14ac:dyDescent="0.45">
      <c r="A316">
        <v>63.000000000000028</v>
      </c>
      <c r="B316">
        <v>1.064787745475769</v>
      </c>
      <c r="C316">
        <f t="shared" si="44"/>
        <v>-3.4168839454650879E-2</v>
      </c>
      <c r="D316">
        <f t="shared" si="45"/>
        <v>-0.86788852214813228</v>
      </c>
      <c r="E316">
        <v>0.85465085506439209</v>
      </c>
      <c r="F316">
        <f t="shared" si="40"/>
        <v>-4.0149271488189697E-2</v>
      </c>
      <c r="G316">
        <f t="shared" si="46"/>
        <v>-1.0197914958000183</v>
      </c>
      <c r="H316">
        <v>0.94536179304122925</v>
      </c>
      <c r="I316">
        <f t="shared" si="41"/>
        <v>-4.5520007610321045E-2</v>
      </c>
      <c r="J316">
        <f t="shared" si="47"/>
        <v>-1.1562081933021544</v>
      </c>
      <c r="K316">
        <v>0.94574153423309326</v>
      </c>
      <c r="L316">
        <f t="shared" si="42"/>
        <v>-3.7304818630218506E-2</v>
      </c>
      <c r="M316">
        <f t="shared" si="48"/>
        <v>-0.94754239320754996</v>
      </c>
      <c r="N316">
        <v>0.60826623439788818</v>
      </c>
      <c r="O316">
        <f t="shared" si="43"/>
        <v>-1.2520968914031982E-2</v>
      </c>
      <c r="P316">
        <f t="shared" si="49"/>
        <v>-0.31803261041641234</v>
      </c>
    </row>
    <row r="317" spans="1:16" x14ac:dyDescent="0.45">
      <c r="A317">
        <v>63.200000000000031</v>
      </c>
      <c r="B317">
        <v>1.0609661340713501</v>
      </c>
      <c r="C317">
        <f t="shared" si="44"/>
        <v>-3.7990450859069824E-2</v>
      </c>
      <c r="D317">
        <f t="shared" si="45"/>
        <v>-0.96495745182037351</v>
      </c>
      <c r="E317">
        <v>0.84899872541427612</v>
      </c>
      <c r="F317">
        <f t="shared" si="40"/>
        <v>-4.5801401138305664E-2</v>
      </c>
      <c r="G317">
        <f t="shared" si="46"/>
        <v>-1.1633555889129639</v>
      </c>
      <c r="H317">
        <v>0.93931573629379272</v>
      </c>
      <c r="I317">
        <f t="shared" si="41"/>
        <v>-5.1566064357757568E-2</v>
      </c>
      <c r="J317">
        <f t="shared" si="47"/>
        <v>-1.3097780346870422</v>
      </c>
      <c r="K317">
        <v>0.94037199020385742</v>
      </c>
      <c r="L317">
        <f t="shared" si="42"/>
        <v>-4.2674362659454346E-2</v>
      </c>
      <c r="M317">
        <f t="shared" si="48"/>
        <v>-1.0839288115501404</v>
      </c>
      <c r="N317">
        <v>0.60474932193756104</v>
      </c>
      <c r="O317">
        <f t="shared" si="43"/>
        <v>-1.6037881374359131E-2</v>
      </c>
      <c r="P317">
        <f t="shared" si="49"/>
        <v>-0.40736218690872189</v>
      </c>
    </row>
    <row r="318" spans="1:16" x14ac:dyDescent="0.45">
      <c r="A318">
        <v>63.400000000000034</v>
      </c>
      <c r="B318">
        <v>1.0575801134109497</v>
      </c>
      <c r="C318">
        <f t="shared" si="44"/>
        <v>-4.1376471519470215E-2</v>
      </c>
      <c r="D318">
        <f t="shared" si="45"/>
        <v>-1.0509623765945435</v>
      </c>
      <c r="E318">
        <v>0.84368640184402466</v>
      </c>
      <c r="F318">
        <f t="shared" si="40"/>
        <v>-5.1113724708557129E-2</v>
      </c>
      <c r="G318">
        <f t="shared" si="46"/>
        <v>-1.298288607597351</v>
      </c>
      <c r="H318">
        <v>0.93338018655776978</v>
      </c>
      <c r="I318">
        <f t="shared" si="41"/>
        <v>-5.7501614093780518E-2</v>
      </c>
      <c r="J318">
        <f t="shared" si="47"/>
        <v>-1.460540997982025</v>
      </c>
      <c r="K318">
        <v>0.93498349189758301</v>
      </c>
      <c r="L318">
        <f t="shared" si="42"/>
        <v>-4.806286096572876E-2</v>
      </c>
      <c r="M318">
        <f t="shared" si="48"/>
        <v>-1.2207966685295104</v>
      </c>
      <c r="N318">
        <v>0.60146635770797729</v>
      </c>
      <c r="O318">
        <f t="shared" si="43"/>
        <v>-1.9320845603942871E-2</v>
      </c>
      <c r="P318">
        <f t="shared" si="49"/>
        <v>-0.49074947834014893</v>
      </c>
    </row>
    <row r="319" spans="1:16" x14ac:dyDescent="0.45">
      <c r="A319">
        <v>63.600000000000037</v>
      </c>
      <c r="B319">
        <v>1.0546588897705078</v>
      </c>
      <c r="C319">
        <f t="shared" si="44"/>
        <v>-4.4297695159912109E-2</v>
      </c>
      <c r="D319">
        <f t="shared" si="45"/>
        <v>-1.1251614570617676</v>
      </c>
      <c r="E319">
        <v>0.83912229537963867</v>
      </c>
      <c r="F319">
        <f t="shared" si="40"/>
        <v>-5.5677831172943115E-2</v>
      </c>
      <c r="G319">
        <f t="shared" si="46"/>
        <v>-1.414216911792755</v>
      </c>
      <c r="H319">
        <v>0.92793768644332886</v>
      </c>
      <c r="I319">
        <f t="shared" si="41"/>
        <v>-6.2944114208221436E-2</v>
      </c>
      <c r="J319">
        <f t="shared" si="47"/>
        <v>-1.5987805008888243</v>
      </c>
      <c r="K319">
        <v>0.9300960898399353</v>
      </c>
      <c r="L319">
        <f t="shared" si="42"/>
        <v>-5.2950263023376465E-2</v>
      </c>
      <c r="M319">
        <f t="shared" si="48"/>
        <v>-1.3449366807937622</v>
      </c>
      <c r="N319">
        <v>0.59874773025512695</v>
      </c>
      <c r="O319">
        <f t="shared" si="43"/>
        <v>-2.2039473056793213E-2</v>
      </c>
      <c r="P319">
        <f t="shared" si="49"/>
        <v>-0.55980261564254763</v>
      </c>
    </row>
    <row r="320" spans="1:16" x14ac:dyDescent="0.45">
      <c r="A320">
        <v>63.80000000000004</v>
      </c>
      <c r="B320">
        <v>1.0517021417617798</v>
      </c>
      <c r="C320">
        <f t="shared" si="44"/>
        <v>-4.7254443168640137E-2</v>
      </c>
      <c r="D320">
        <f t="shared" si="45"/>
        <v>-1.2002628564834594</v>
      </c>
      <c r="E320">
        <v>0.83460509777069092</v>
      </c>
      <c r="F320">
        <f t="shared" si="40"/>
        <v>-6.0195028781890869E-2</v>
      </c>
      <c r="G320">
        <f t="shared" si="46"/>
        <v>-1.5289537310600281</v>
      </c>
      <c r="H320">
        <v>0.92234635353088379</v>
      </c>
      <c r="I320">
        <f t="shared" si="41"/>
        <v>-6.8535447120666504E-2</v>
      </c>
      <c r="J320">
        <f t="shared" si="47"/>
        <v>-1.7408003568649291</v>
      </c>
      <c r="K320">
        <v>0.9251863956451416</v>
      </c>
      <c r="L320">
        <f t="shared" si="42"/>
        <v>-5.7859957218170166E-2</v>
      </c>
      <c r="M320">
        <f t="shared" si="48"/>
        <v>-1.4696429133415221</v>
      </c>
      <c r="N320">
        <v>0.59583944082260132</v>
      </c>
      <c r="O320">
        <f t="shared" si="43"/>
        <v>-2.4947762489318848E-2</v>
      </c>
      <c r="P320">
        <f t="shared" si="49"/>
        <v>-0.63367316722869871</v>
      </c>
    </row>
    <row r="321" spans="1:16" x14ac:dyDescent="0.45">
      <c r="A321">
        <v>64.000000000000043</v>
      </c>
      <c r="B321">
        <v>1.048970103263855</v>
      </c>
      <c r="C321">
        <f t="shared" si="44"/>
        <v>-4.9986481666564941E-2</v>
      </c>
      <c r="D321">
        <f t="shared" si="45"/>
        <v>-1.2696566343307494</v>
      </c>
      <c r="E321">
        <v>0.83008354902267456</v>
      </c>
      <c r="F321">
        <f t="shared" si="40"/>
        <v>-6.4716577529907227E-2</v>
      </c>
      <c r="G321">
        <f t="shared" si="46"/>
        <v>-1.6438010692596434</v>
      </c>
      <c r="H321">
        <v>0.91634118556976318</v>
      </c>
      <c r="I321">
        <f t="shared" si="41"/>
        <v>-7.4540615081787109E-2</v>
      </c>
      <c r="J321">
        <f t="shared" si="47"/>
        <v>-1.8933316230773924</v>
      </c>
      <c r="K321">
        <v>0.92017674446105957</v>
      </c>
      <c r="L321">
        <f t="shared" si="42"/>
        <v>-6.2869608402252197E-2</v>
      </c>
      <c r="M321">
        <f t="shared" si="48"/>
        <v>-1.5968880534172056</v>
      </c>
      <c r="N321">
        <v>0.59266954660415649</v>
      </c>
      <c r="O321">
        <f t="shared" si="43"/>
        <v>-2.8117656707763672E-2</v>
      </c>
      <c r="P321">
        <f t="shared" si="49"/>
        <v>-0.71418848037719718</v>
      </c>
    </row>
    <row r="322" spans="1:16" x14ac:dyDescent="0.45">
      <c r="A322">
        <v>64.200000000000045</v>
      </c>
      <c r="B322">
        <v>1.0465462207794189</v>
      </c>
      <c r="C322">
        <f t="shared" si="44"/>
        <v>-5.2410364151000977E-2</v>
      </c>
      <c r="D322">
        <f t="shared" si="45"/>
        <v>-1.3312232494354248</v>
      </c>
      <c r="E322">
        <v>0.8263135552406311</v>
      </c>
      <c r="F322">
        <f t="shared" ref="F322:F385" si="50">E322-E$2</f>
        <v>-6.8486571311950684E-2</v>
      </c>
      <c r="G322">
        <f t="shared" si="46"/>
        <v>-1.7395589113235472</v>
      </c>
      <c r="H322">
        <v>0.91121006011962891</v>
      </c>
      <c r="I322">
        <f t="shared" ref="I322:I385" si="51">H322-H$2</f>
        <v>-7.9671740531921387E-2</v>
      </c>
      <c r="J322">
        <f t="shared" si="47"/>
        <v>-2.0236622095108032</v>
      </c>
      <c r="K322">
        <v>0.91547644138336182</v>
      </c>
      <c r="L322">
        <f t="shared" ref="L322:L385" si="52">K322-K$2</f>
        <v>-6.7569911479949951E-2</v>
      </c>
      <c r="M322">
        <f t="shared" si="48"/>
        <v>-1.7162757515907288</v>
      </c>
      <c r="N322">
        <v>0.58987390995025635</v>
      </c>
      <c r="O322">
        <f t="shared" ref="O322:O385" si="53">N322-N$2</f>
        <v>-3.0913293361663818E-2</v>
      </c>
      <c r="P322">
        <f t="shared" si="49"/>
        <v>-0.78519765138626096</v>
      </c>
    </row>
    <row r="323" spans="1:16" x14ac:dyDescent="0.45">
      <c r="A323">
        <v>64.400000000000048</v>
      </c>
      <c r="B323">
        <v>1.0445059537887573</v>
      </c>
      <c r="C323">
        <f t="shared" ref="C323:C386" si="54">B323-B$2</f>
        <v>-5.4450631141662598E-2</v>
      </c>
      <c r="D323">
        <f t="shared" ref="D323:D386" si="55">C323*25.4</f>
        <v>-1.38304603099823</v>
      </c>
      <c r="E323">
        <v>0.82339423894882202</v>
      </c>
      <c r="F323">
        <f t="shared" si="50"/>
        <v>-7.1405887603759766E-2</v>
      </c>
      <c r="G323">
        <f t="shared" ref="G323:G386" si="56">F323*25.4</f>
        <v>-1.8137095451354979</v>
      </c>
      <c r="H323">
        <v>0.90714102983474731</v>
      </c>
      <c r="I323">
        <f t="shared" si="51"/>
        <v>-8.3740770816802979E-2</v>
      </c>
      <c r="J323">
        <f t="shared" ref="J323:J386" si="57">I323*25.4</f>
        <v>-2.1270155787467955</v>
      </c>
      <c r="K323">
        <v>0.91123062372207642</v>
      </c>
      <c r="L323">
        <f t="shared" si="52"/>
        <v>-7.1815729141235352E-2</v>
      </c>
      <c r="M323">
        <f t="shared" ref="M323:M386" si="58">L323*25.4</f>
        <v>-1.8241195201873779</v>
      </c>
      <c r="N323">
        <v>0.58740299940109253</v>
      </c>
      <c r="O323">
        <f t="shared" si="53"/>
        <v>-3.3384203910827637E-2</v>
      </c>
      <c r="P323">
        <f t="shared" ref="P323:P386" si="59">O323*25.4</f>
        <v>-0.84795877933502195</v>
      </c>
    </row>
    <row r="324" spans="1:16" x14ac:dyDescent="0.45">
      <c r="A324">
        <v>64.600000000000051</v>
      </c>
      <c r="B324">
        <v>1.0428428649902344</v>
      </c>
      <c r="C324">
        <f t="shared" si="54"/>
        <v>-5.6113719940185547E-2</v>
      </c>
      <c r="D324">
        <f t="shared" si="55"/>
        <v>-1.4252884864807127</v>
      </c>
      <c r="E324">
        <v>0.82056325674057007</v>
      </c>
      <c r="F324">
        <f t="shared" si="50"/>
        <v>-7.4236869812011719E-2</v>
      </c>
      <c r="G324">
        <f t="shared" si="56"/>
        <v>-1.8856164932250976</v>
      </c>
      <c r="H324">
        <v>0.90294015407562256</v>
      </c>
      <c r="I324">
        <f t="shared" si="51"/>
        <v>-8.7941646575927734E-2</v>
      </c>
      <c r="J324">
        <f t="shared" si="57"/>
        <v>-2.2337178230285644</v>
      </c>
      <c r="K324">
        <v>0.90720123052597046</v>
      </c>
      <c r="L324">
        <f t="shared" si="52"/>
        <v>-7.5845122337341309E-2</v>
      </c>
      <c r="M324">
        <f t="shared" si="58"/>
        <v>-1.9264661073684692</v>
      </c>
      <c r="N324">
        <v>0.58454412221908569</v>
      </c>
      <c r="O324">
        <f t="shared" si="53"/>
        <v>-3.6243081092834473E-2</v>
      </c>
      <c r="P324">
        <f t="shared" si="59"/>
        <v>-0.92057425975799556</v>
      </c>
    </row>
    <row r="325" spans="1:16" x14ac:dyDescent="0.45">
      <c r="A325">
        <v>64.800000000000054</v>
      </c>
      <c r="B325">
        <v>1.0414884090423584</v>
      </c>
      <c r="C325">
        <f t="shared" si="54"/>
        <v>-5.7468175888061523E-2</v>
      </c>
      <c r="D325">
        <f t="shared" si="55"/>
        <v>-1.4596916675567626</v>
      </c>
      <c r="E325">
        <v>0.8177526593208313</v>
      </c>
      <c r="F325">
        <f t="shared" si="50"/>
        <v>-7.7047467231750488E-2</v>
      </c>
      <c r="G325">
        <f t="shared" si="56"/>
        <v>-1.9570056676864622</v>
      </c>
      <c r="H325">
        <v>0.89913159608840942</v>
      </c>
      <c r="I325">
        <f t="shared" si="51"/>
        <v>-9.1750204563140869E-2</v>
      </c>
      <c r="J325">
        <f t="shared" si="57"/>
        <v>-2.3304551959037778</v>
      </c>
      <c r="K325">
        <v>0.90338575839996338</v>
      </c>
      <c r="L325">
        <f t="shared" si="52"/>
        <v>-7.9660594463348389E-2</v>
      </c>
      <c r="M325">
        <f t="shared" si="58"/>
        <v>-2.0233790993690488</v>
      </c>
      <c r="N325">
        <v>0.58156383037567139</v>
      </c>
      <c r="O325">
        <f t="shared" si="53"/>
        <v>-3.9223372936248779E-2</v>
      </c>
      <c r="P325">
        <f t="shared" si="59"/>
        <v>-0.99627367258071897</v>
      </c>
    </row>
    <row r="326" spans="1:16" x14ac:dyDescent="0.45">
      <c r="A326">
        <v>65.000000000000057</v>
      </c>
      <c r="B326">
        <v>1.0408008098602295</v>
      </c>
      <c r="C326">
        <f t="shared" si="54"/>
        <v>-5.815577507019043E-2</v>
      </c>
      <c r="D326">
        <f t="shared" si="55"/>
        <v>-1.4771566867828367</v>
      </c>
      <c r="E326">
        <v>0.81571400165557861</v>
      </c>
      <c r="F326">
        <f t="shared" si="50"/>
        <v>-7.9086124897003174E-2</v>
      </c>
      <c r="G326">
        <f t="shared" si="56"/>
        <v>-2.0087875723838806</v>
      </c>
      <c r="H326">
        <v>0.89675050973892212</v>
      </c>
      <c r="I326">
        <f t="shared" si="51"/>
        <v>-9.4131290912628174E-2</v>
      </c>
      <c r="J326">
        <f t="shared" si="57"/>
        <v>-2.3909347891807555</v>
      </c>
      <c r="K326">
        <v>0.90041685104370117</v>
      </c>
      <c r="L326">
        <f t="shared" si="52"/>
        <v>-8.2629501819610596E-2</v>
      </c>
      <c r="M326">
        <f t="shared" si="58"/>
        <v>-2.0987893462181089</v>
      </c>
      <c r="N326">
        <v>0.57947182655334473</v>
      </c>
      <c r="O326">
        <f t="shared" si="53"/>
        <v>-4.1315376758575439E-2</v>
      </c>
      <c r="P326">
        <f t="shared" si="59"/>
        <v>-1.0494105696678162</v>
      </c>
    </row>
    <row r="327" spans="1:16" x14ac:dyDescent="0.45">
      <c r="A327">
        <v>65.20000000000006</v>
      </c>
      <c r="B327">
        <v>1.0404659509658813</v>
      </c>
      <c r="C327">
        <f t="shared" si="54"/>
        <v>-5.8490633964538574E-2</v>
      </c>
      <c r="D327">
        <f t="shared" si="55"/>
        <v>-1.4856621026992798</v>
      </c>
      <c r="E327">
        <v>0.81441128253936768</v>
      </c>
      <c r="F327">
        <f t="shared" si="50"/>
        <v>-8.0388844013214111E-2</v>
      </c>
      <c r="G327">
        <f t="shared" si="56"/>
        <v>-2.0418766379356383</v>
      </c>
      <c r="H327">
        <v>0.8952643871307373</v>
      </c>
      <c r="I327">
        <f t="shared" si="51"/>
        <v>-9.5617413520812988E-2</v>
      </c>
      <c r="J327">
        <f t="shared" si="57"/>
        <v>-2.4286823034286495</v>
      </c>
      <c r="K327">
        <v>0.89846837520599365</v>
      </c>
      <c r="L327">
        <f t="shared" si="52"/>
        <v>-8.4577977657318115E-2</v>
      </c>
      <c r="M327">
        <f t="shared" si="58"/>
        <v>-2.1482806324958799</v>
      </c>
      <c r="N327">
        <v>0.57811713218688965</v>
      </c>
      <c r="O327">
        <f t="shared" si="53"/>
        <v>-4.2670071125030518E-2</v>
      </c>
      <c r="P327">
        <f t="shared" si="59"/>
        <v>-1.0838198065757751</v>
      </c>
    </row>
    <row r="328" spans="1:16" x14ac:dyDescent="0.45">
      <c r="A328">
        <v>65.400000000000063</v>
      </c>
      <c r="B328">
        <v>1.0405498743057251</v>
      </c>
      <c r="C328">
        <f t="shared" si="54"/>
        <v>-5.8406710624694824E-2</v>
      </c>
      <c r="D328">
        <f t="shared" si="55"/>
        <v>-1.4835304498672484</v>
      </c>
      <c r="E328">
        <v>0.81463253498077393</v>
      </c>
      <c r="F328">
        <f t="shared" si="50"/>
        <v>-8.0167591571807861E-2</v>
      </c>
      <c r="G328">
        <f t="shared" si="56"/>
        <v>-2.0362568259239198</v>
      </c>
      <c r="H328">
        <v>0.89540606737136841</v>
      </c>
      <c r="I328">
        <f t="shared" si="51"/>
        <v>-9.5475733280181885E-2</v>
      </c>
      <c r="J328">
        <f t="shared" si="57"/>
        <v>-2.4250836253166197</v>
      </c>
      <c r="K328">
        <v>0.89789730310440063</v>
      </c>
      <c r="L328">
        <f t="shared" si="52"/>
        <v>-8.5149049758911133E-2</v>
      </c>
      <c r="M328">
        <f t="shared" si="58"/>
        <v>-2.1627858638763429</v>
      </c>
      <c r="N328">
        <v>0.57745260000228882</v>
      </c>
      <c r="O328">
        <f t="shared" si="53"/>
        <v>-4.3334603309631348E-2</v>
      </c>
      <c r="P328">
        <f t="shared" si="59"/>
        <v>-1.1006989240646361</v>
      </c>
    </row>
    <row r="329" spans="1:16" x14ac:dyDescent="0.45">
      <c r="A329">
        <v>65.600000000000065</v>
      </c>
      <c r="B329">
        <v>1.040824294090271</v>
      </c>
      <c r="C329">
        <f t="shared" si="54"/>
        <v>-5.8132290840148926E-2</v>
      </c>
      <c r="D329">
        <f t="shared" si="55"/>
        <v>-1.4765601873397827</v>
      </c>
      <c r="E329">
        <v>0.81508594751358032</v>
      </c>
      <c r="F329">
        <f t="shared" si="50"/>
        <v>-7.9714179039001465E-2</v>
      </c>
      <c r="G329">
        <f t="shared" si="56"/>
        <v>-2.024740147590637</v>
      </c>
      <c r="H329">
        <v>0.89574915170669556</v>
      </c>
      <c r="I329">
        <f t="shared" si="51"/>
        <v>-9.5132648944854736E-2</v>
      </c>
      <c r="J329">
        <f t="shared" si="57"/>
        <v>-2.4163692831993102</v>
      </c>
      <c r="K329">
        <v>0.89737516641616821</v>
      </c>
      <c r="L329">
        <f t="shared" si="52"/>
        <v>-8.5671186447143555E-2</v>
      </c>
      <c r="M329">
        <f t="shared" si="58"/>
        <v>-2.1760481357574464</v>
      </c>
      <c r="N329">
        <v>0.5771033763885498</v>
      </c>
      <c r="O329">
        <f t="shared" si="53"/>
        <v>-4.3683826923370361E-2</v>
      </c>
      <c r="P329">
        <f t="shared" si="59"/>
        <v>-1.1095692038536071</v>
      </c>
    </row>
    <row r="330" spans="1:16" x14ac:dyDescent="0.45">
      <c r="A330">
        <v>65.800000000000068</v>
      </c>
      <c r="B330">
        <v>1.0392419099807739</v>
      </c>
      <c r="C330">
        <f t="shared" si="54"/>
        <v>-5.9714674949645996E-2</v>
      </c>
      <c r="D330">
        <f t="shared" si="55"/>
        <v>-1.5167527437210082</v>
      </c>
      <c r="E330">
        <v>0.81134980916976929</v>
      </c>
      <c r="F330">
        <f t="shared" si="50"/>
        <v>-8.34503173828125E-2</v>
      </c>
      <c r="G330">
        <f t="shared" si="56"/>
        <v>-2.1196380615234376</v>
      </c>
      <c r="H330">
        <v>0.89137202501296997</v>
      </c>
      <c r="I330">
        <f t="shared" si="51"/>
        <v>-9.9509775638580322E-2</v>
      </c>
      <c r="J330">
        <f t="shared" si="57"/>
        <v>-2.52754830121994</v>
      </c>
      <c r="K330">
        <v>0.89365345239639282</v>
      </c>
      <c r="L330">
        <f t="shared" si="52"/>
        <v>-8.9392900466918945E-2</v>
      </c>
      <c r="M330">
        <f t="shared" si="58"/>
        <v>-2.2705796718597413</v>
      </c>
      <c r="N330">
        <v>0.57483631372451782</v>
      </c>
      <c r="O330">
        <f t="shared" si="53"/>
        <v>-4.5950889587402344E-2</v>
      </c>
      <c r="P330">
        <f t="shared" si="59"/>
        <v>-1.1671525955200195</v>
      </c>
    </row>
    <row r="331" spans="1:16" x14ac:dyDescent="0.45">
      <c r="A331">
        <v>66.000000000000071</v>
      </c>
      <c r="B331">
        <v>1.0368788242340088</v>
      </c>
      <c r="C331">
        <f t="shared" si="54"/>
        <v>-6.2077760696411133E-2</v>
      </c>
      <c r="D331">
        <f t="shared" si="55"/>
        <v>-1.5767751216888426</v>
      </c>
      <c r="E331">
        <v>0.80659055709838867</v>
      </c>
      <c r="F331">
        <f t="shared" si="50"/>
        <v>-8.8209569454193115E-2</v>
      </c>
      <c r="G331">
        <f t="shared" si="56"/>
        <v>-2.240523064136505</v>
      </c>
      <c r="H331">
        <v>0.88601857423782349</v>
      </c>
      <c r="I331">
        <f t="shared" si="51"/>
        <v>-0.10486322641372681</v>
      </c>
      <c r="J331">
        <f t="shared" si="57"/>
        <v>-2.6635259509086606</v>
      </c>
      <c r="K331">
        <v>0.88958990573883057</v>
      </c>
      <c r="L331">
        <f t="shared" si="52"/>
        <v>-9.3456447124481201E-2</v>
      </c>
      <c r="M331">
        <f t="shared" si="58"/>
        <v>-2.3737937569618226</v>
      </c>
      <c r="N331">
        <v>0.57206541299819946</v>
      </c>
      <c r="O331">
        <f t="shared" si="53"/>
        <v>-4.8721790313720703E-2</v>
      </c>
      <c r="P331">
        <f t="shared" si="59"/>
        <v>-1.2375334739685058</v>
      </c>
    </row>
    <row r="332" spans="1:16" x14ac:dyDescent="0.45">
      <c r="A332">
        <v>66.200000000000074</v>
      </c>
      <c r="B332">
        <v>1.0365275144577026</v>
      </c>
      <c r="C332">
        <f t="shared" si="54"/>
        <v>-6.2429070472717285E-2</v>
      </c>
      <c r="D332">
        <f t="shared" si="55"/>
        <v>-1.585698390007019</v>
      </c>
      <c r="E332">
        <v>0.8061450719833374</v>
      </c>
      <c r="F332">
        <f t="shared" si="50"/>
        <v>-8.8655054569244385E-2</v>
      </c>
      <c r="G332">
        <f t="shared" si="56"/>
        <v>-2.2518383860588074</v>
      </c>
      <c r="H332">
        <v>0.88556474447250366</v>
      </c>
      <c r="I332">
        <f t="shared" si="51"/>
        <v>-0.10531705617904663</v>
      </c>
      <c r="J332">
        <f t="shared" si="57"/>
        <v>-2.6750532269477842</v>
      </c>
      <c r="K332">
        <v>0.88927352428436279</v>
      </c>
      <c r="L332">
        <f t="shared" si="52"/>
        <v>-9.3772828578948975E-2</v>
      </c>
      <c r="M332">
        <f t="shared" si="58"/>
        <v>-2.3818298459053038</v>
      </c>
      <c r="N332">
        <v>0.57168889045715332</v>
      </c>
      <c r="O332">
        <f t="shared" si="53"/>
        <v>-4.9098312854766846E-2</v>
      </c>
      <c r="P332">
        <f t="shared" si="59"/>
        <v>-1.2470971465110778</v>
      </c>
    </row>
    <row r="333" spans="1:16" x14ac:dyDescent="0.45">
      <c r="A333">
        <v>66.400000000000077</v>
      </c>
      <c r="B333">
        <v>1.0368677377700806</v>
      </c>
      <c r="C333">
        <f t="shared" si="54"/>
        <v>-6.2088847160339355E-2</v>
      </c>
      <c r="D333">
        <f t="shared" si="55"/>
        <v>-1.5770567178726196</v>
      </c>
      <c r="E333">
        <v>0.80677294731140137</v>
      </c>
      <c r="F333">
        <f t="shared" si="50"/>
        <v>-8.802717924118042E-2</v>
      </c>
      <c r="G333">
        <f t="shared" si="56"/>
        <v>-2.2358903527259826</v>
      </c>
      <c r="H333">
        <v>0.88625049591064453</v>
      </c>
      <c r="I333">
        <f t="shared" si="51"/>
        <v>-0.10463130474090576</v>
      </c>
      <c r="J333">
        <f t="shared" si="57"/>
        <v>-2.6576351404190062</v>
      </c>
      <c r="K333">
        <v>0.88977813720703125</v>
      </c>
      <c r="L333">
        <f t="shared" si="52"/>
        <v>-9.3268215656280518E-2</v>
      </c>
      <c r="M333">
        <f t="shared" si="58"/>
        <v>-2.3690126776695251</v>
      </c>
      <c r="N333">
        <v>0.57203221321105957</v>
      </c>
      <c r="O333">
        <f t="shared" si="53"/>
        <v>-4.8754990100860596E-2</v>
      </c>
      <c r="P333">
        <f t="shared" si="59"/>
        <v>-1.2383767485618591</v>
      </c>
    </row>
    <row r="334" spans="1:16" x14ac:dyDescent="0.45">
      <c r="A334">
        <v>66.60000000000008</v>
      </c>
      <c r="B334">
        <v>1.0367001295089722</v>
      </c>
      <c r="C334">
        <f t="shared" si="54"/>
        <v>-6.2256455421447754E-2</v>
      </c>
      <c r="D334">
        <f t="shared" si="55"/>
        <v>-1.5813139677047729</v>
      </c>
      <c r="E334">
        <v>0.80641275644302368</v>
      </c>
      <c r="F334">
        <f t="shared" si="50"/>
        <v>-8.8387370109558105E-2</v>
      </c>
      <c r="G334">
        <f t="shared" si="56"/>
        <v>-2.245039200782776</v>
      </c>
      <c r="H334">
        <v>0.88583916425704956</v>
      </c>
      <c r="I334">
        <f t="shared" si="51"/>
        <v>-0.10504263639450073</v>
      </c>
      <c r="J334">
        <f t="shared" si="57"/>
        <v>-2.6680829644203183</v>
      </c>
      <c r="K334">
        <v>0.88947141170501709</v>
      </c>
      <c r="L334">
        <f t="shared" si="52"/>
        <v>-9.3574941158294678E-2</v>
      </c>
      <c r="M334">
        <f t="shared" si="58"/>
        <v>-2.3768035054206846</v>
      </c>
      <c r="N334">
        <v>0.57184308767318726</v>
      </c>
      <c r="O334">
        <f t="shared" si="53"/>
        <v>-4.894411563873291E-2</v>
      </c>
      <c r="P334">
        <f t="shared" si="59"/>
        <v>-1.2431805372238158</v>
      </c>
    </row>
    <row r="335" spans="1:16" x14ac:dyDescent="0.45">
      <c r="A335">
        <v>66.800000000000082</v>
      </c>
      <c r="B335">
        <v>1.0367023944854736</v>
      </c>
      <c r="C335">
        <f t="shared" si="54"/>
        <v>-6.2254190444946289E-2</v>
      </c>
      <c r="D335">
        <f t="shared" si="55"/>
        <v>-1.5812564373016356</v>
      </c>
      <c r="E335">
        <v>0.80646085739135742</v>
      </c>
      <c r="F335">
        <f t="shared" si="50"/>
        <v>-8.8339269161224365E-2</v>
      </c>
      <c r="G335">
        <f t="shared" si="56"/>
        <v>-2.2438174366950987</v>
      </c>
      <c r="H335">
        <v>0.88589638471603394</v>
      </c>
      <c r="I335">
        <f t="shared" si="51"/>
        <v>-0.10498541593551636</v>
      </c>
      <c r="J335">
        <f t="shared" si="57"/>
        <v>-2.6666295647621152</v>
      </c>
      <c r="K335">
        <v>0.88951754570007324</v>
      </c>
      <c r="L335">
        <f t="shared" si="52"/>
        <v>-9.3528807163238525E-2</v>
      </c>
      <c r="M335">
        <f t="shared" si="58"/>
        <v>-2.3756317019462583</v>
      </c>
      <c r="N335">
        <v>0.57185548543930054</v>
      </c>
      <c r="O335">
        <f t="shared" si="53"/>
        <v>-4.8931717872619629E-2</v>
      </c>
      <c r="P335">
        <f t="shared" si="59"/>
        <v>-1.2428656339645385</v>
      </c>
    </row>
    <row r="336" spans="1:16" x14ac:dyDescent="0.45">
      <c r="A336">
        <v>67.000000000000085</v>
      </c>
      <c r="B336">
        <v>1.0367536544799805</v>
      </c>
      <c r="C336">
        <f t="shared" si="54"/>
        <v>-6.2202930450439453E-2</v>
      </c>
      <c r="D336">
        <f t="shared" si="55"/>
        <v>-1.5799544334411619</v>
      </c>
      <c r="E336">
        <v>0.80654603242874146</v>
      </c>
      <c r="F336">
        <f t="shared" si="50"/>
        <v>-8.8254094123840332E-2</v>
      </c>
      <c r="G336">
        <f t="shared" si="56"/>
        <v>-2.2416539907455442</v>
      </c>
      <c r="H336">
        <v>0.88598537445068359</v>
      </c>
      <c r="I336">
        <f t="shared" si="51"/>
        <v>-0.1048964262008667</v>
      </c>
      <c r="J336">
        <f t="shared" si="57"/>
        <v>-2.6643692255020142</v>
      </c>
      <c r="K336">
        <v>0.88958173990249634</v>
      </c>
      <c r="L336">
        <f t="shared" si="52"/>
        <v>-9.346461296081543E-2</v>
      </c>
      <c r="M336">
        <f t="shared" si="58"/>
        <v>-2.3740011692047118</v>
      </c>
      <c r="N336">
        <v>0.57190024852752686</v>
      </c>
      <c r="O336">
        <f t="shared" si="53"/>
        <v>-4.8886954784393311E-2</v>
      </c>
      <c r="P336">
        <f t="shared" si="59"/>
        <v>-1.2417286515235899</v>
      </c>
    </row>
    <row r="337" spans="1:16" x14ac:dyDescent="0.45">
      <c r="A337">
        <v>67.2</v>
      </c>
      <c r="B337">
        <v>1.0367213487625122</v>
      </c>
      <c r="C337">
        <f t="shared" si="54"/>
        <v>-6.2235236167907715E-2</v>
      </c>
      <c r="D337">
        <f t="shared" si="55"/>
        <v>-1.5807749986648558</v>
      </c>
      <c r="E337">
        <v>0.80647850036621094</v>
      </c>
      <c r="F337">
        <f t="shared" si="50"/>
        <v>-8.832162618637085E-2</v>
      </c>
      <c r="G337">
        <f t="shared" si="56"/>
        <v>-2.2433693051338195</v>
      </c>
      <c r="H337">
        <v>0.88590693473815918</v>
      </c>
      <c r="I337">
        <f t="shared" si="51"/>
        <v>-0.10497486591339111</v>
      </c>
      <c r="J337">
        <f t="shared" si="57"/>
        <v>-2.6663615942001342</v>
      </c>
      <c r="K337">
        <v>0.88952350616455078</v>
      </c>
      <c r="L337">
        <f t="shared" si="52"/>
        <v>-9.3522846698760986E-2</v>
      </c>
      <c r="M337">
        <f t="shared" si="58"/>
        <v>-2.3754803061485288</v>
      </c>
      <c r="N337">
        <v>0.57186013460159302</v>
      </c>
      <c r="O337">
        <f t="shared" si="53"/>
        <v>-4.8927068710327148E-2</v>
      </c>
      <c r="P337">
        <f t="shared" si="59"/>
        <v>-1.2427475452423096</v>
      </c>
    </row>
    <row r="338" spans="1:16" x14ac:dyDescent="0.45">
      <c r="A338">
        <v>67.400000000000006</v>
      </c>
      <c r="B338">
        <v>1.0367259979248047</v>
      </c>
      <c r="C338">
        <f t="shared" si="54"/>
        <v>-6.2230587005615234E-2</v>
      </c>
      <c r="D338">
        <f t="shared" si="55"/>
        <v>-1.5806569099426269</v>
      </c>
      <c r="E338">
        <v>0.80649560689926147</v>
      </c>
      <c r="F338">
        <f t="shared" si="50"/>
        <v>-8.8304519653320313E-2</v>
      </c>
      <c r="G338">
        <f t="shared" si="56"/>
        <v>-2.242934799194336</v>
      </c>
      <c r="H338">
        <v>0.88592219352722168</v>
      </c>
      <c r="I338">
        <f t="shared" si="51"/>
        <v>-0.10495960712432861</v>
      </c>
      <c r="J338">
        <f t="shared" si="57"/>
        <v>-2.6659740209579468</v>
      </c>
      <c r="K338">
        <v>0.88953602313995361</v>
      </c>
      <c r="L338">
        <f t="shared" si="52"/>
        <v>-9.3510329723358154E-2</v>
      </c>
      <c r="M338">
        <f t="shared" si="58"/>
        <v>-2.3751623749732969</v>
      </c>
      <c r="N338">
        <v>0.57186520099639893</v>
      </c>
      <c r="O338">
        <f t="shared" si="53"/>
        <v>-4.892200231552124E-2</v>
      </c>
      <c r="P338">
        <f t="shared" si="59"/>
        <v>-1.2426188588142395</v>
      </c>
    </row>
    <row r="339" spans="1:16" x14ac:dyDescent="0.45">
      <c r="A339">
        <v>67.600000000000009</v>
      </c>
      <c r="B339">
        <v>1.036730170249939</v>
      </c>
      <c r="C339">
        <f t="shared" si="54"/>
        <v>-6.2226414680480957E-2</v>
      </c>
      <c r="D339">
        <f t="shared" si="55"/>
        <v>-1.5805509328842162</v>
      </c>
      <c r="E339">
        <v>0.80650532245635986</v>
      </c>
      <c r="F339">
        <f t="shared" si="50"/>
        <v>-8.8294804096221924E-2</v>
      </c>
      <c r="G339">
        <f t="shared" si="56"/>
        <v>-2.2426880240440368</v>
      </c>
      <c r="H339">
        <v>0.88593184947967529</v>
      </c>
      <c r="I339">
        <f t="shared" si="51"/>
        <v>-0.104949951171875</v>
      </c>
      <c r="J339">
        <f t="shared" si="57"/>
        <v>-2.6657287597656247</v>
      </c>
      <c r="K339">
        <v>0.88954472541809082</v>
      </c>
      <c r="L339">
        <f t="shared" si="52"/>
        <v>-9.3501627445220947E-2</v>
      </c>
      <c r="M339">
        <f t="shared" si="58"/>
        <v>-2.3749413371086119</v>
      </c>
      <c r="N339">
        <v>0.57187259197235107</v>
      </c>
      <c r="O339">
        <f t="shared" si="53"/>
        <v>-4.8914611339569092E-2</v>
      </c>
      <c r="P339">
        <f t="shared" si="59"/>
        <v>-1.2424311280250548</v>
      </c>
    </row>
    <row r="340" spans="1:16" x14ac:dyDescent="0.45">
      <c r="A340">
        <v>67.800000000000011</v>
      </c>
      <c r="B340">
        <v>1.0367273092269897</v>
      </c>
      <c r="C340">
        <f t="shared" si="54"/>
        <v>-6.2229275703430176E-2</v>
      </c>
      <c r="D340">
        <f t="shared" si="55"/>
        <v>-1.5806236028671263</v>
      </c>
      <c r="E340">
        <v>0.80650019645690918</v>
      </c>
      <c r="F340">
        <f t="shared" si="50"/>
        <v>-8.8299930095672607E-2</v>
      </c>
      <c r="G340">
        <f t="shared" si="56"/>
        <v>-2.2428182244300841</v>
      </c>
      <c r="H340">
        <v>0.88592535257339478</v>
      </c>
      <c r="I340">
        <f t="shared" si="51"/>
        <v>-0.10495644807815552</v>
      </c>
      <c r="J340">
        <f t="shared" si="57"/>
        <v>-2.66589378118515</v>
      </c>
      <c r="K340">
        <v>0.88954240083694458</v>
      </c>
      <c r="L340">
        <f t="shared" si="52"/>
        <v>-9.3503952026367188E-2</v>
      </c>
      <c r="M340">
        <f t="shared" si="58"/>
        <v>-2.3750003814697265</v>
      </c>
      <c r="N340">
        <v>0.57187068462371826</v>
      </c>
      <c r="O340">
        <f t="shared" si="53"/>
        <v>-4.8916518688201904E-2</v>
      </c>
      <c r="P340">
        <f t="shared" si="59"/>
        <v>-1.2424795746803283</v>
      </c>
    </row>
    <row r="341" spans="1:16" x14ac:dyDescent="0.45">
      <c r="A341">
        <v>68.000000000000014</v>
      </c>
      <c r="B341">
        <v>1.0367273092269897</v>
      </c>
      <c r="C341">
        <f t="shared" si="54"/>
        <v>-6.2229275703430176E-2</v>
      </c>
      <c r="D341">
        <f t="shared" si="55"/>
        <v>-1.5806236028671263</v>
      </c>
      <c r="E341">
        <v>0.80649983882904053</v>
      </c>
      <c r="F341">
        <f t="shared" si="50"/>
        <v>-8.830028772354126E-2</v>
      </c>
      <c r="G341">
        <f t="shared" si="56"/>
        <v>-2.2428273081779477</v>
      </c>
      <c r="H341">
        <v>0.88592123985290527</v>
      </c>
      <c r="I341">
        <f t="shared" si="51"/>
        <v>-0.10496056079864502</v>
      </c>
      <c r="J341">
        <f t="shared" si="57"/>
        <v>-2.6659982442855834</v>
      </c>
      <c r="K341">
        <v>0.88953924179077148</v>
      </c>
      <c r="L341">
        <f t="shared" si="52"/>
        <v>-9.3507111072540283E-2</v>
      </c>
      <c r="M341">
        <f t="shared" si="58"/>
        <v>-2.3750806212425233</v>
      </c>
      <c r="N341">
        <v>0.57186520099639893</v>
      </c>
      <c r="O341">
        <f t="shared" si="53"/>
        <v>-4.892200231552124E-2</v>
      </c>
      <c r="P341">
        <f t="shared" si="59"/>
        <v>-1.2426188588142395</v>
      </c>
    </row>
    <row r="342" spans="1:16" x14ac:dyDescent="0.45">
      <c r="A342">
        <v>68.200000000000017</v>
      </c>
      <c r="B342">
        <v>1.0367264747619629</v>
      </c>
      <c r="C342">
        <f t="shared" si="54"/>
        <v>-6.2230110168457031E-2</v>
      </c>
      <c r="D342">
        <f t="shared" si="55"/>
        <v>-1.5806447982788085</v>
      </c>
      <c r="E342">
        <v>0.80650019645690918</v>
      </c>
      <c r="F342">
        <f t="shared" si="50"/>
        <v>-8.8299930095672607E-2</v>
      </c>
      <c r="G342">
        <f t="shared" si="56"/>
        <v>-2.2428182244300841</v>
      </c>
      <c r="H342">
        <v>0.88592034578323364</v>
      </c>
      <c r="I342">
        <f t="shared" si="51"/>
        <v>-0.10496145486831665</v>
      </c>
      <c r="J342">
        <f t="shared" si="57"/>
        <v>-2.6660209536552428</v>
      </c>
      <c r="K342">
        <v>0.88953739404678345</v>
      </c>
      <c r="L342">
        <f t="shared" si="52"/>
        <v>-9.350895881652832E-2</v>
      </c>
      <c r="M342">
        <f t="shared" si="58"/>
        <v>-2.3751275539398193</v>
      </c>
      <c r="N342">
        <v>0.57186013460159302</v>
      </c>
      <c r="O342">
        <f t="shared" si="53"/>
        <v>-4.8927068710327148E-2</v>
      </c>
      <c r="P342">
        <f t="shared" si="59"/>
        <v>-1.2427475452423096</v>
      </c>
    </row>
    <row r="343" spans="1:16" x14ac:dyDescent="0.45">
      <c r="A343">
        <v>68.40000000000002</v>
      </c>
      <c r="B343">
        <v>1.036723256111145</v>
      </c>
      <c r="C343">
        <f t="shared" si="54"/>
        <v>-6.2233328819274902E-2</v>
      </c>
      <c r="D343">
        <f t="shared" si="55"/>
        <v>-1.5807265520095823</v>
      </c>
      <c r="E343">
        <v>0.80649697780609131</v>
      </c>
      <c r="F343">
        <f t="shared" si="50"/>
        <v>-8.8303148746490479E-2</v>
      </c>
      <c r="G343">
        <f t="shared" si="56"/>
        <v>-2.2428999781608581</v>
      </c>
      <c r="H343">
        <v>0.88591986894607544</v>
      </c>
      <c r="I343">
        <f t="shared" si="51"/>
        <v>-0.10496193170547485</v>
      </c>
      <c r="J343">
        <f t="shared" si="57"/>
        <v>-2.6660330653190609</v>
      </c>
      <c r="K343">
        <v>0.88953828811645508</v>
      </c>
      <c r="L343">
        <f t="shared" si="52"/>
        <v>-9.3508064746856689E-2</v>
      </c>
      <c r="M343">
        <f t="shared" si="58"/>
        <v>-2.3751048445701599</v>
      </c>
      <c r="N343">
        <v>0.57185918092727661</v>
      </c>
      <c r="O343">
        <f t="shared" si="53"/>
        <v>-4.8928022384643555E-2</v>
      </c>
      <c r="P343">
        <f t="shared" si="59"/>
        <v>-1.2427717685699462</v>
      </c>
    </row>
    <row r="344" spans="1:16" x14ac:dyDescent="0.45">
      <c r="A344">
        <v>68.600000000000023</v>
      </c>
      <c r="B344">
        <v>1.0367203950881958</v>
      </c>
      <c r="C344">
        <f t="shared" si="54"/>
        <v>-6.2236189842224121E-2</v>
      </c>
      <c r="D344">
        <f t="shared" si="55"/>
        <v>-1.5807992219924927</v>
      </c>
      <c r="E344">
        <v>0.8064960241317749</v>
      </c>
      <c r="F344">
        <f t="shared" si="50"/>
        <v>-8.8304102420806885E-2</v>
      </c>
      <c r="G344">
        <f t="shared" si="56"/>
        <v>-2.2429242014884947</v>
      </c>
      <c r="H344">
        <v>0.88591891527175903</v>
      </c>
      <c r="I344">
        <f t="shared" si="51"/>
        <v>-0.10496288537979126</v>
      </c>
      <c r="J344">
        <f t="shared" si="57"/>
        <v>-2.666057288646698</v>
      </c>
      <c r="K344">
        <v>0.88953787088394165</v>
      </c>
      <c r="L344">
        <f t="shared" si="52"/>
        <v>-9.3508481979370117E-2</v>
      </c>
      <c r="M344">
        <f t="shared" si="58"/>
        <v>-2.3751154422760008</v>
      </c>
      <c r="N344">
        <v>0.57185781002044678</v>
      </c>
      <c r="O344">
        <f t="shared" si="53"/>
        <v>-4.8929393291473389E-2</v>
      </c>
      <c r="P344">
        <f t="shared" si="59"/>
        <v>-1.2428065896034239</v>
      </c>
    </row>
    <row r="345" spans="1:16" x14ac:dyDescent="0.45">
      <c r="A345">
        <v>68.800000000000026</v>
      </c>
      <c r="B345">
        <v>1.0367218255996704</v>
      </c>
      <c r="C345">
        <f t="shared" si="54"/>
        <v>-6.2234759330749512E-2</v>
      </c>
      <c r="D345">
        <f t="shared" si="55"/>
        <v>-1.5807628870010375</v>
      </c>
      <c r="E345">
        <v>0.80649834871292114</v>
      </c>
      <c r="F345">
        <f t="shared" si="50"/>
        <v>-8.8301777839660645E-2</v>
      </c>
      <c r="G345">
        <f t="shared" si="56"/>
        <v>-2.2428651571273801</v>
      </c>
      <c r="H345">
        <v>0.88591617345809937</v>
      </c>
      <c r="I345">
        <f t="shared" si="51"/>
        <v>-0.10496562719345093</v>
      </c>
      <c r="J345">
        <f t="shared" si="57"/>
        <v>-2.6661269307136535</v>
      </c>
      <c r="K345">
        <v>0.88953685760498047</v>
      </c>
      <c r="L345">
        <f t="shared" si="52"/>
        <v>-9.3509495258331299E-2</v>
      </c>
      <c r="M345">
        <f t="shared" si="58"/>
        <v>-2.3751411795616151</v>
      </c>
      <c r="N345">
        <v>0.57185596227645874</v>
      </c>
      <c r="O345">
        <f t="shared" si="53"/>
        <v>-4.8931241035461426E-2</v>
      </c>
      <c r="P345">
        <f t="shared" si="59"/>
        <v>-1.2428535223007202</v>
      </c>
    </row>
    <row r="346" spans="1:16" x14ac:dyDescent="0.45">
      <c r="A346">
        <v>69.000000000000028</v>
      </c>
      <c r="B346">
        <v>1.0367221832275391</v>
      </c>
      <c r="C346">
        <f t="shared" si="54"/>
        <v>-6.2234401702880859E-2</v>
      </c>
      <c r="D346">
        <f t="shared" si="55"/>
        <v>-1.5807538032531738</v>
      </c>
      <c r="E346">
        <v>0.80649882555007935</v>
      </c>
      <c r="F346">
        <f t="shared" si="50"/>
        <v>-8.8301301002502441E-2</v>
      </c>
      <c r="G346">
        <f t="shared" si="56"/>
        <v>-2.242853045463562</v>
      </c>
      <c r="H346">
        <v>0.88591384887695313</v>
      </c>
      <c r="I346">
        <f t="shared" si="51"/>
        <v>-0.10496795177459717</v>
      </c>
      <c r="J346">
        <f t="shared" si="57"/>
        <v>-2.6661859750747681</v>
      </c>
      <c r="K346">
        <v>0.88953649997711182</v>
      </c>
      <c r="L346">
        <f t="shared" si="52"/>
        <v>-9.3509852886199951E-2</v>
      </c>
      <c r="M346">
        <f t="shared" si="58"/>
        <v>-2.3751502633094788</v>
      </c>
      <c r="N346">
        <v>0.57185506820678711</v>
      </c>
      <c r="O346">
        <f t="shared" si="53"/>
        <v>-4.8932135105133057E-2</v>
      </c>
      <c r="P346">
        <f t="shared" si="59"/>
        <v>-1.2428762316703796</v>
      </c>
    </row>
    <row r="347" spans="1:16" x14ac:dyDescent="0.45">
      <c r="A347">
        <v>69.200000000000031</v>
      </c>
      <c r="B347">
        <v>1.0367209911346436</v>
      </c>
      <c r="C347">
        <f t="shared" si="54"/>
        <v>-6.2235593795776367E-2</v>
      </c>
      <c r="D347">
        <f t="shared" si="55"/>
        <v>-1.5807840824127197</v>
      </c>
      <c r="E347">
        <v>0.80649000406265259</v>
      </c>
      <c r="F347">
        <f t="shared" si="50"/>
        <v>-8.8310122489929199E-2</v>
      </c>
      <c r="G347">
        <f t="shared" si="56"/>
        <v>-2.2430771112442014</v>
      </c>
      <c r="H347">
        <v>0.88589620590209961</v>
      </c>
      <c r="I347">
        <f t="shared" si="51"/>
        <v>-0.10498559474945068</v>
      </c>
      <c r="J347">
        <f t="shared" si="57"/>
        <v>-2.6666341066360473</v>
      </c>
      <c r="K347">
        <v>0.88953840732574463</v>
      </c>
      <c r="L347">
        <f t="shared" si="52"/>
        <v>-9.3507945537567139E-2</v>
      </c>
      <c r="M347">
        <f t="shared" si="58"/>
        <v>-2.3751018166542051</v>
      </c>
      <c r="N347">
        <v>0.57185721397399902</v>
      </c>
      <c r="O347">
        <f t="shared" si="53"/>
        <v>-4.8929989337921143E-2</v>
      </c>
      <c r="P347">
        <f t="shared" si="59"/>
        <v>-1.2428217291831969</v>
      </c>
    </row>
    <row r="348" spans="1:16" x14ac:dyDescent="0.45">
      <c r="A348">
        <v>69.400000000000034</v>
      </c>
      <c r="B348">
        <v>1.0367195606231689</v>
      </c>
      <c r="C348">
        <f t="shared" si="54"/>
        <v>-6.2237024307250977E-2</v>
      </c>
      <c r="D348">
        <f t="shared" si="55"/>
        <v>-1.5808204174041747</v>
      </c>
      <c r="E348">
        <v>0.80648940801620483</v>
      </c>
      <c r="F348">
        <f t="shared" si="50"/>
        <v>-8.8310718536376953E-2</v>
      </c>
      <c r="G348">
        <f t="shared" si="56"/>
        <v>-2.2430922508239743</v>
      </c>
      <c r="H348">
        <v>0.88589620590209961</v>
      </c>
      <c r="I348">
        <f t="shared" si="51"/>
        <v>-0.10498559474945068</v>
      </c>
      <c r="J348">
        <f t="shared" si="57"/>
        <v>-2.6666341066360473</v>
      </c>
      <c r="K348">
        <v>0.88953703641891479</v>
      </c>
      <c r="L348">
        <f t="shared" si="52"/>
        <v>-9.3509316444396973E-2</v>
      </c>
      <c r="M348">
        <f t="shared" si="58"/>
        <v>-2.375136637687683</v>
      </c>
      <c r="N348">
        <v>0.57185584306716919</v>
      </c>
      <c r="O348">
        <f t="shared" si="53"/>
        <v>-4.8931360244750977E-2</v>
      </c>
      <c r="P348">
        <f t="shared" si="59"/>
        <v>-1.2428565502166746</v>
      </c>
    </row>
    <row r="349" spans="1:16" x14ac:dyDescent="0.45">
      <c r="A349">
        <v>69.600000000000037</v>
      </c>
      <c r="B349">
        <v>1.0367200374603271</v>
      </c>
      <c r="C349">
        <f t="shared" si="54"/>
        <v>-6.2236547470092773E-2</v>
      </c>
      <c r="D349">
        <f t="shared" si="55"/>
        <v>-1.5808083057403564</v>
      </c>
      <c r="E349">
        <v>0.80649173259735107</v>
      </c>
      <c r="F349">
        <f t="shared" si="50"/>
        <v>-8.8308393955230713E-2</v>
      </c>
      <c r="G349">
        <f t="shared" si="56"/>
        <v>-2.2430332064628602</v>
      </c>
      <c r="H349">
        <v>0.88589656352996826</v>
      </c>
      <c r="I349">
        <f t="shared" si="51"/>
        <v>-0.10498523712158203</v>
      </c>
      <c r="J349">
        <f t="shared" si="57"/>
        <v>-2.6666250228881836</v>
      </c>
      <c r="K349">
        <v>0.88953703641891479</v>
      </c>
      <c r="L349">
        <f t="shared" si="52"/>
        <v>-9.3509316444396973E-2</v>
      </c>
      <c r="M349">
        <f t="shared" si="58"/>
        <v>-2.375136637687683</v>
      </c>
      <c r="N349">
        <v>0.57185494899749756</v>
      </c>
      <c r="O349">
        <f t="shared" si="53"/>
        <v>-4.8932254314422607E-2</v>
      </c>
      <c r="P349">
        <f t="shared" si="59"/>
        <v>-1.2428792595863341</v>
      </c>
    </row>
    <row r="350" spans="1:16" x14ac:dyDescent="0.45">
      <c r="A350">
        <v>69.80000000000004</v>
      </c>
      <c r="B350">
        <v>1.0367200374603271</v>
      </c>
      <c r="C350">
        <f t="shared" si="54"/>
        <v>-6.2236547470092773E-2</v>
      </c>
      <c r="D350">
        <f t="shared" si="55"/>
        <v>-1.5808083057403564</v>
      </c>
      <c r="E350">
        <v>0.80649125576019287</v>
      </c>
      <c r="F350">
        <f t="shared" si="50"/>
        <v>-8.8308870792388916E-2</v>
      </c>
      <c r="G350">
        <f t="shared" si="56"/>
        <v>-2.2430453181266783</v>
      </c>
      <c r="H350">
        <v>0.88589751720428467</v>
      </c>
      <c r="I350">
        <f t="shared" si="51"/>
        <v>-0.10498428344726563</v>
      </c>
      <c r="J350">
        <f t="shared" si="57"/>
        <v>-2.6666007995605465</v>
      </c>
      <c r="K350">
        <v>0.88953739404678345</v>
      </c>
      <c r="L350">
        <f t="shared" si="52"/>
        <v>-9.350895881652832E-2</v>
      </c>
      <c r="M350">
        <f t="shared" si="58"/>
        <v>-2.3751275539398193</v>
      </c>
      <c r="N350">
        <v>0.57185351848602295</v>
      </c>
      <c r="O350">
        <f t="shared" si="53"/>
        <v>-4.8933684825897217E-2</v>
      </c>
      <c r="P350">
        <f t="shared" si="59"/>
        <v>-1.2429155945777892</v>
      </c>
    </row>
    <row r="351" spans="1:16" x14ac:dyDescent="0.45">
      <c r="A351">
        <v>70.000000000000043</v>
      </c>
      <c r="B351">
        <v>1.0367181301116943</v>
      </c>
      <c r="C351">
        <f t="shared" si="54"/>
        <v>-6.2238454818725586E-2</v>
      </c>
      <c r="D351">
        <f t="shared" si="55"/>
        <v>-1.5808567523956298</v>
      </c>
      <c r="E351">
        <v>0.80648940801620483</v>
      </c>
      <c r="F351">
        <f t="shared" si="50"/>
        <v>-8.8310718536376953E-2</v>
      </c>
      <c r="G351">
        <f t="shared" si="56"/>
        <v>-2.2430922508239743</v>
      </c>
      <c r="H351">
        <v>0.88589388132095337</v>
      </c>
      <c r="I351">
        <f t="shared" si="51"/>
        <v>-0.10498791933059692</v>
      </c>
      <c r="J351">
        <f t="shared" si="57"/>
        <v>-2.6666931509971619</v>
      </c>
      <c r="K351">
        <v>0.88953518867492676</v>
      </c>
      <c r="L351">
        <f t="shared" si="52"/>
        <v>-9.351116418838501E-2</v>
      </c>
      <c r="M351">
        <f t="shared" si="58"/>
        <v>-2.3751835703849791</v>
      </c>
      <c r="N351">
        <v>0.57185173034667969</v>
      </c>
      <c r="O351">
        <f t="shared" si="53"/>
        <v>-4.8935472965240479E-2</v>
      </c>
      <c r="P351">
        <f t="shared" si="59"/>
        <v>-1.2429610133171081</v>
      </c>
    </row>
    <row r="352" spans="1:16" x14ac:dyDescent="0.45">
      <c r="A352">
        <v>70.200000000000045</v>
      </c>
      <c r="B352">
        <v>1.0367171764373779</v>
      </c>
      <c r="C352">
        <f t="shared" si="54"/>
        <v>-6.2239408493041992E-2</v>
      </c>
      <c r="D352">
        <f t="shared" si="55"/>
        <v>-1.5808809757232665</v>
      </c>
      <c r="E352">
        <v>0.80649077892303467</v>
      </c>
      <c r="F352">
        <f t="shared" si="50"/>
        <v>-8.8309347629547119E-2</v>
      </c>
      <c r="G352">
        <f t="shared" si="56"/>
        <v>-2.2430574297904968</v>
      </c>
      <c r="H352">
        <v>0.88589286804199219</v>
      </c>
      <c r="I352">
        <f t="shared" si="51"/>
        <v>-0.10498893260955811</v>
      </c>
      <c r="J352">
        <f t="shared" si="57"/>
        <v>-2.6667188882827757</v>
      </c>
      <c r="K352">
        <v>0.88953375816345215</v>
      </c>
      <c r="L352">
        <f t="shared" si="52"/>
        <v>-9.3512594699859619E-2</v>
      </c>
      <c r="M352">
        <f t="shared" si="58"/>
        <v>-2.3752199053764342</v>
      </c>
      <c r="N352">
        <v>0.57185035943984985</v>
      </c>
      <c r="O352">
        <f t="shared" si="53"/>
        <v>-4.8936843872070313E-2</v>
      </c>
      <c r="P352">
        <f t="shared" si="59"/>
        <v>-1.2429958343505858</v>
      </c>
    </row>
    <row r="353" spans="1:16" x14ac:dyDescent="0.45">
      <c r="A353">
        <v>70.400000000000048</v>
      </c>
      <c r="B353">
        <v>1.0367176532745361</v>
      </c>
      <c r="C353">
        <f t="shared" si="54"/>
        <v>-6.2238931655883789E-2</v>
      </c>
      <c r="D353">
        <f t="shared" si="55"/>
        <v>-1.5808688640594482</v>
      </c>
      <c r="E353">
        <v>0.80649220943450928</v>
      </c>
      <c r="F353">
        <f t="shared" si="50"/>
        <v>-8.830791711807251E-2</v>
      </c>
      <c r="G353">
        <f t="shared" si="56"/>
        <v>-2.2430210947990417</v>
      </c>
      <c r="H353">
        <v>0.88589656352996826</v>
      </c>
      <c r="I353">
        <f t="shared" si="51"/>
        <v>-0.10498523712158203</v>
      </c>
      <c r="J353">
        <f t="shared" si="57"/>
        <v>-2.6666250228881836</v>
      </c>
      <c r="K353">
        <v>0.88953518867492676</v>
      </c>
      <c r="L353">
        <f t="shared" si="52"/>
        <v>-9.351116418838501E-2</v>
      </c>
      <c r="M353">
        <f t="shared" si="58"/>
        <v>-2.3751835703849791</v>
      </c>
      <c r="N353">
        <v>0.57184982299804688</v>
      </c>
      <c r="O353">
        <f t="shared" si="53"/>
        <v>-4.8937380313873291E-2</v>
      </c>
      <c r="P353">
        <f t="shared" si="59"/>
        <v>-1.2430094599723815</v>
      </c>
    </row>
    <row r="354" spans="1:16" x14ac:dyDescent="0.45">
      <c r="A354">
        <v>70.600000000000051</v>
      </c>
      <c r="B354">
        <v>1.0367153882980347</v>
      </c>
      <c r="C354">
        <f t="shared" si="54"/>
        <v>-6.2241196632385254E-2</v>
      </c>
      <c r="D354">
        <f t="shared" si="55"/>
        <v>-1.5809263944625853</v>
      </c>
      <c r="E354">
        <v>0.80649077892303467</v>
      </c>
      <c r="F354">
        <f t="shared" si="50"/>
        <v>-8.8309347629547119E-2</v>
      </c>
      <c r="G354">
        <f t="shared" si="56"/>
        <v>-2.2430574297904968</v>
      </c>
      <c r="H354">
        <v>0.88589435815811157</v>
      </c>
      <c r="I354">
        <f t="shared" si="51"/>
        <v>-0.10498744249343872</v>
      </c>
      <c r="J354">
        <f t="shared" si="57"/>
        <v>-2.6666810393333433</v>
      </c>
      <c r="K354">
        <v>0.88953375816345215</v>
      </c>
      <c r="L354">
        <f t="shared" si="52"/>
        <v>-9.3512594699859619E-2</v>
      </c>
      <c r="M354">
        <f t="shared" si="58"/>
        <v>-2.3752199053764342</v>
      </c>
      <c r="N354">
        <v>0.57184892892837524</v>
      </c>
      <c r="O354">
        <f t="shared" si="53"/>
        <v>-4.8938274383544922E-2</v>
      </c>
      <c r="P354">
        <f t="shared" si="59"/>
        <v>-1.243032169342041</v>
      </c>
    </row>
    <row r="355" spans="1:16" x14ac:dyDescent="0.45">
      <c r="A355">
        <v>70.800000000000054</v>
      </c>
      <c r="B355">
        <v>1.036712646484375</v>
      </c>
      <c r="C355">
        <f t="shared" si="54"/>
        <v>-6.2243938446044922E-2</v>
      </c>
      <c r="D355">
        <f t="shared" si="55"/>
        <v>-1.580996036529541</v>
      </c>
      <c r="E355">
        <v>0.80648940801620483</v>
      </c>
      <c r="F355">
        <f t="shared" si="50"/>
        <v>-8.8310718536376953E-2</v>
      </c>
      <c r="G355">
        <f t="shared" si="56"/>
        <v>-2.2430922508239743</v>
      </c>
      <c r="H355">
        <v>0.88589155673980713</v>
      </c>
      <c r="I355">
        <f t="shared" si="51"/>
        <v>-0.10499024391174316</v>
      </c>
      <c r="J355">
        <f t="shared" si="57"/>
        <v>-2.666752195358276</v>
      </c>
      <c r="K355">
        <v>0.88953238725662231</v>
      </c>
      <c r="L355">
        <f t="shared" si="52"/>
        <v>-9.3513965606689453E-2</v>
      </c>
      <c r="M355">
        <f t="shared" si="58"/>
        <v>-2.3752547264099122</v>
      </c>
      <c r="N355">
        <v>0.57184708118438721</v>
      </c>
      <c r="O355">
        <f t="shared" si="53"/>
        <v>-4.8940122127532959E-2</v>
      </c>
      <c r="P355">
        <f t="shared" si="59"/>
        <v>-1.243079102039337</v>
      </c>
    </row>
    <row r="356" spans="1:16" x14ac:dyDescent="0.45">
      <c r="A356">
        <v>71.000000000000057</v>
      </c>
      <c r="B356">
        <v>1.0367139577865601</v>
      </c>
      <c r="C356">
        <f t="shared" si="54"/>
        <v>-6.2242627143859863E-2</v>
      </c>
      <c r="D356">
        <f t="shared" si="55"/>
        <v>-1.5809627294540405</v>
      </c>
      <c r="E356">
        <v>0.80649125576019287</v>
      </c>
      <c r="F356">
        <f t="shared" si="50"/>
        <v>-8.8308870792388916E-2</v>
      </c>
      <c r="G356">
        <f t="shared" si="56"/>
        <v>-2.2430453181266783</v>
      </c>
      <c r="H356">
        <v>0.88589388132095337</v>
      </c>
      <c r="I356">
        <f t="shared" si="51"/>
        <v>-0.10498791933059692</v>
      </c>
      <c r="J356">
        <f t="shared" si="57"/>
        <v>-2.6666931509971619</v>
      </c>
      <c r="K356">
        <v>0.88953518867492676</v>
      </c>
      <c r="L356">
        <f t="shared" si="52"/>
        <v>-9.351116418838501E-2</v>
      </c>
      <c r="M356">
        <f t="shared" si="58"/>
        <v>-2.3751835703849791</v>
      </c>
      <c r="N356">
        <v>0.57184845209121704</v>
      </c>
      <c r="O356">
        <f t="shared" si="53"/>
        <v>-4.8938751220703125E-2</v>
      </c>
      <c r="P356">
        <f t="shared" si="59"/>
        <v>-1.2430442810058593</v>
      </c>
    </row>
    <row r="357" spans="1:16" x14ac:dyDescent="0.45">
      <c r="A357">
        <v>71.20000000000006</v>
      </c>
      <c r="B357">
        <v>1.0367144346237183</v>
      </c>
      <c r="C357">
        <f t="shared" si="54"/>
        <v>-6.224215030670166E-2</v>
      </c>
      <c r="D357">
        <f t="shared" si="55"/>
        <v>-1.5809506177902222</v>
      </c>
      <c r="E357">
        <v>0.80649316310882568</v>
      </c>
      <c r="F357">
        <f t="shared" si="50"/>
        <v>-8.8306963443756104E-2</v>
      </c>
      <c r="G357">
        <f t="shared" si="56"/>
        <v>-2.242996871471405</v>
      </c>
      <c r="H357">
        <v>0.88589471578598022</v>
      </c>
      <c r="I357">
        <f t="shared" si="51"/>
        <v>-0.10498708486557007</v>
      </c>
      <c r="J357">
        <f t="shared" si="57"/>
        <v>-2.6666719555854796</v>
      </c>
      <c r="K357">
        <v>0.88953465223312378</v>
      </c>
      <c r="L357">
        <f t="shared" si="52"/>
        <v>-9.3511700630187988E-2</v>
      </c>
      <c r="M357">
        <f t="shared" si="58"/>
        <v>-2.3751971960067748</v>
      </c>
      <c r="N357">
        <v>0.57184845209121704</v>
      </c>
      <c r="O357">
        <f t="shared" si="53"/>
        <v>-4.8938751220703125E-2</v>
      </c>
      <c r="P357">
        <f t="shared" si="59"/>
        <v>-1.2430442810058593</v>
      </c>
    </row>
    <row r="358" spans="1:16" x14ac:dyDescent="0.45">
      <c r="A358">
        <v>71.400000000000063</v>
      </c>
      <c r="B358">
        <v>1.0367131233215332</v>
      </c>
      <c r="C358">
        <f t="shared" si="54"/>
        <v>-6.2243461608886719E-2</v>
      </c>
      <c r="D358">
        <f t="shared" si="55"/>
        <v>-1.5809839248657225</v>
      </c>
      <c r="E358">
        <v>0.80649262666702271</v>
      </c>
      <c r="F358">
        <f t="shared" si="50"/>
        <v>-8.8307499885559082E-2</v>
      </c>
      <c r="G358">
        <f t="shared" si="56"/>
        <v>-2.2430104970932008</v>
      </c>
      <c r="H358">
        <v>0.88589388132095337</v>
      </c>
      <c r="I358">
        <f t="shared" si="51"/>
        <v>-0.10498791933059692</v>
      </c>
      <c r="J358">
        <f t="shared" si="57"/>
        <v>-2.6666931509971619</v>
      </c>
      <c r="K358">
        <v>0.88953465223312378</v>
      </c>
      <c r="L358">
        <f t="shared" si="52"/>
        <v>-9.3511700630187988E-2</v>
      </c>
      <c r="M358">
        <f t="shared" si="58"/>
        <v>-2.3751971960067748</v>
      </c>
      <c r="N358">
        <v>0.57184571027755737</v>
      </c>
      <c r="O358">
        <f t="shared" si="53"/>
        <v>-4.8941493034362793E-2</v>
      </c>
      <c r="P358">
        <f t="shared" si="59"/>
        <v>-1.2431139230728148</v>
      </c>
    </row>
    <row r="359" spans="1:16" x14ac:dyDescent="0.45">
      <c r="A359">
        <v>71.600000000000065</v>
      </c>
      <c r="B359">
        <v>1.0367107391357422</v>
      </c>
      <c r="C359">
        <f t="shared" si="54"/>
        <v>-6.2245845794677734E-2</v>
      </c>
      <c r="D359">
        <f t="shared" si="55"/>
        <v>-1.5810444831848143</v>
      </c>
      <c r="E359">
        <v>0.80649173259735107</v>
      </c>
      <c r="F359">
        <f t="shared" si="50"/>
        <v>-8.8308393955230713E-2</v>
      </c>
      <c r="G359">
        <f t="shared" si="56"/>
        <v>-2.2430332064628602</v>
      </c>
      <c r="H359">
        <v>0.88589286804199219</v>
      </c>
      <c r="I359">
        <f t="shared" si="51"/>
        <v>-0.10498893260955811</v>
      </c>
      <c r="J359">
        <f t="shared" si="57"/>
        <v>-2.6667188882827757</v>
      </c>
      <c r="K359">
        <v>0.88953554630279541</v>
      </c>
      <c r="L359">
        <f t="shared" si="52"/>
        <v>-9.3510806560516357E-2</v>
      </c>
      <c r="M359">
        <f t="shared" si="58"/>
        <v>-2.3751744866371154</v>
      </c>
      <c r="N359">
        <v>0.5718461275100708</v>
      </c>
      <c r="O359">
        <f t="shared" si="53"/>
        <v>-4.8941075801849365E-2</v>
      </c>
      <c r="P359">
        <f t="shared" si="59"/>
        <v>-1.2431033253669739</v>
      </c>
    </row>
    <row r="360" spans="1:16" x14ac:dyDescent="0.45">
      <c r="A360">
        <v>71.800000000000068</v>
      </c>
      <c r="B360">
        <v>1.0367001295089722</v>
      </c>
      <c r="C360">
        <f t="shared" si="54"/>
        <v>-6.2256455421447754E-2</v>
      </c>
      <c r="D360">
        <f t="shared" si="55"/>
        <v>-1.5813139677047729</v>
      </c>
      <c r="E360">
        <v>0.806488037109375</v>
      </c>
      <c r="F360">
        <f t="shared" si="50"/>
        <v>-8.8312089443206787E-2</v>
      </c>
      <c r="G360">
        <f t="shared" si="56"/>
        <v>-2.2431270718574523</v>
      </c>
      <c r="H360">
        <v>0.88589155673980713</v>
      </c>
      <c r="I360">
        <f t="shared" si="51"/>
        <v>-0.10499024391174316</v>
      </c>
      <c r="J360">
        <f t="shared" si="57"/>
        <v>-2.666752195358276</v>
      </c>
      <c r="K360">
        <v>0.88953554630279541</v>
      </c>
      <c r="L360">
        <f t="shared" si="52"/>
        <v>-9.3510806560516357E-2</v>
      </c>
      <c r="M360">
        <f t="shared" si="58"/>
        <v>-2.3751744866371154</v>
      </c>
      <c r="N360">
        <v>0.57184803485870361</v>
      </c>
      <c r="O360">
        <f t="shared" si="53"/>
        <v>-4.8939168453216553E-2</v>
      </c>
      <c r="P360">
        <f t="shared" si="59"/>
        <v>-1.2430548787117004</v>
      </c>
    </row>
    <row r="361" spans="1:16" x14ac:dyDescent="0.45">
      <c r="A361">
        <v>72.000000000000071</v>
      </c>
      <c r="B361">
        <v>1.0366729497909546</v>
      </c>
      <c r="C361">
        <f t="shared" si="54"/>
        <v>-6.2283635139465332E-2</v>
      </c>
      <c r="D361">
        <f t="shared" si="55"/>
        <v>-1.5820043325424193</v>
      </c>
      <c r="E361">
        <v>0.80648297071456909</v>
      </c>
      <c r="F361">
        <f t="shared" si="50"/>
        <v>-8.8317155838012695E-2</v>
      </c>
      <c r="G361">
        <f t="shared" si="56"/>
        <v>-2.2432557582855224</v>
      </c>
      <c r="H361">
        <v>0.88588923215866089</v>
      </c>
      <c r="I361">
        <f t="shared" si="51"/>
        <v>-0.1049925684928894</v>
      </c>
      <c r="J361">
        <f t="shared" si="57"/>
        <v>-2.6668112397193906</v>
      </c>
      <c r="K361">
        <v>0.88953602313995361</v>
      </c>
      <c r="L361">
        <f t="shared" si="52"/>
        <v>-9.3510329723358154E-2</v>
      </c>
      <c r="M361">
        <f t="shared" si="58"/>
        <v>-2.3751623749732969</v>
      </c>
      <c r="N361">
        <v>0.57184845209121704</v>
      </c>
      <c r="O361">
        <f t="shared" si="53"/>
        <v>-4.8938751220703125E-2</v>
      </c>
      <c r="P361">
        <f t="shared" si="59"/>
        <v>-1.2430442810058593</v>
      </c>
    </row>
    <row r="362" spans="1:16" x14ac:dyDescent="0.45">
      <c r="A362">
        <v>72.200000000000074</v>
      </c>
      <c r="B362">
        <v>1.0366536378860474</v>
      </c>
      <c r="C362">
        <f t="shared" si="54"/>
        <v>-6.2302947044372559E-2</v>
      </c>
      <c r="D362">
        <f t="shared" si="55"/>
        <v>-1.582494854927063</v>
      </c>
      <c r="E362">
        <v>0.80648332834243774</v>
      </c>
      <c r="F362">
        <f t="shared" si="50"/>
        <v>-8.8316798210144043E-2</v>
      </c>
      <c r="G362">
        <f t="shared" si="56"/>
        <v>-2.2432466745376587</v>
      </c>
      <c r="H362">
        <v>0.88588732481002808</v>
      </c>
      <c r="I362">
        <f t="shared" si="51"/>
        <v>-0.10499447584152222</v>
      </c>
      <c r="J362">
        <f t="shared" si="57"/>
        <v>-2.6668596863746643</v>
      </c>
      <c r="K362">
        <v>0.88953703641891479</v>
      </c>
      <c r="L362">
        <f t="shared" si="52"/>
        <v>-9.3509316444396973E-2</v>
      </c>
      <c r="M362">
        <f t="shared" si="58"/>
        <v>-2.375136637687683</v>
      </c>
      <c r="N362">
        <v>0.57184892892837524</v>
      </c>
      <c r="O362">
        <f t="shared" si="53"/>
        <v>-4.8938274383544922E-2</v>
      </c>
      <c r="P362">
        <f t="shared" si="59"/>
        <v>-1.243032169342041</v>
      </c>
    </row>
    <row r="363" spans="1:16" x14ac:dyDescent="0.45">
      <c r="A363">
        <v>72.400000000000077</v>
      </c>
      <c r="B363">
        <v>1.0366628170013428</v>
      </c>
      <c r="C363">
        <f t="shared" si="54"/>
        <v>-6.2293767929077148E-2</v>
      </c>
      <c r="D363">
        <f t="shared" si="55"/>
        <v>-1.5822617053985595</v>
      </c>
      <c r="E363">
        <v>0.80648577213287354</v>
      </c>
      <c r="F363">
        <f t="shared" si="50"/>
        <v>-8.8314354419708252E-2</v>
      </c>
      <c r="G363">
        <f t="shared" si="56"/>
        <v>-2.2431846022605897</v>
      </c>
      <c r="H363">
        <v>0.88588696718215942</v>
      </c>
      <c r="I363">
        <f t="shared" si="51"/>
        <v>-0.10499483346939087</v>
      </c>
      <c r="J363">
        <f t="shared" si="57"/>
        <v>-2.666868770122528</v>
      </c>
      <c r="K363">
        <v>0.88953888416290283</v>
      </c>
      <c r="L363">
        <f t="shared" si="52"/>
        <v>-9.3507468700408936E-2</v>
      </c>
      <c r="M363">
        <f t="shared" si="58"/>
        <v>-2.375089704990387</v>
      </c>
      <c r="N363">
        <v>0.57184940576553345</v>
      </c>
      <c r="O363">
        <f t="shared" si="53"/>
        <v>-4.8937797546386719E-2</v>
      </c>
      <c r="P363">
        <f t="shared" si="59"/>
        <v>-1.2430200576782227</v>
      </c>
    </row>
    <row r="364" spans="1:16" x14ac:dyDescent="0.45">
      <c r="A364">
        <v>72.60000000000008</v>
      </c>
      <c r="B364">
        <v>1.0366328954696655</v>
      </c>
      <c r="C364">
        <f t="shared" si="54"/>
        <v>-6.2323689460754395E-2</v>
      </c>
      <c r="D364">
        <f t="shared" si="55"/>
        <v>-1.5830217123031616</v>
      </c>
      <c r="E364">
        <v>0.80648058652877808</v>
      </c>
      <c r="F364">
        <f t="shared" si="50"/>
        <v>-8.8319540023803711E-2</v>
      </c>
      <c r="G364">
        <f t="shared" si="56"/>
        <v>-2.2433163166046142</v>
      </c>
      <c r="H364">
        <v>0.88588184118270874</v>
      </c>
      <c r="I364">
        <f t="shared" si="51"/>
        <v>-0.10499995946884155</v>
      </c>
      <c r="J364">
        <f t="shared" si="57"/>
        <v>-2.6669989705085753</v>
      </c>
      <c r="K364">
        <v>0.88953840732574463</v>
      </c>
      <c r="L364">
        <f t="shared" si="52"/>
        <v>-9.3507945537567139E-2</v>
      </c>
      <c r="M364">
        <f t="shared" si="58"/>
        <v>-2.3751018166542051</v>
      </c>
      <c r="N364">
        <v>0.57184892892837524</v>
      </c>
      <c r="O364">
        <f t="shared" si="53"/>
        <v>-4.8938274383544922E-2</v>
      </c>
      <c r="P364">
        <f t="shared" si="59"/>
        <v>-1.243032169342041</v>
      </c>
    </row>
    <row r="365" spans="1:16" x14ac:dyDescent="0.45">
      <c r="A365">
        <v>72.800000000000082</v>
      </c>
      <c r="B365">
        <v>1.0365540981292725</v>
      </c>
      <c r="C365">
        <f t="shared" si="54"/>
        <v>-6.2402486801147461E-2</v>
      </c>
      <c r="D365">
        <f t="shared" si="55"/>
        <v>-1.5850231647491455</v>
      </c>
      <c r="E365">
        <v>0.80647784471511841</v>
      </c>
      <c r="F365">
        <f t="shared" si="50"/>
        <v>-8.8322281837463379E-2</v>
      </c>
      <c r="G365">
        <f t="shared" si="56"/>
        <v>-2.2433859586715696</v>
      </c>
      <c r="H365">
        <v>0.88587594032287598</v>
      </c>
      <c r="I365">
        <f t="shared" si="51"/>
        <v>-0.10500586032867432</v>
      </c>
      <c r="J365">
        <f t="shared" si="57"/>
        <v>-2.6671488523483275</v>
      </c>
      <c r="K365">
        <v>0.88953417539596558</v>
      </c>
      <c r="L365">
        <f t="shared" si="52"/>
        <v>-9.3512177467346191E-2</v>
      </c>
      <c r="M365">
        <f t="shared" si="58"/>
        <v>-2.3752093076705934</v>
      </c>
      <c r="N365">
        <v>0.57184845209121704</v>
      </c>
      <c r="O365">
        <f t="shared" si="53"/>
        <v>-4.8938751220703125E-2</v>
      </c>
      <c r="P365">
        <f t="shared" si="59"/>
        <v>-1.2430442810058593</v>
      </c>
    </row>
    <row r="366" spans="1:16" x14ac:dyDescent="0.45">
      <c r="A366">
        <v>73.000000000000085</v>
      </c>
      <c r="B366">
        <v>1.0365229845046997</v>
      </c>
      <c r="C366">
        <f t="shared" si="54"/>
        <v>-6.2433600425720215E-2</v>
      </c>
      <c r="D366">
        <f t="shared" si="55"/>
        <v>-1.5858134508132933</v>
      </c>
      <c r="E366">
        <v>0.80648154020309448</v>
      </c>
      <c r="F366">
        <f t="shared" si="50"/>
        <v>-8.8318586349487305E-2</v>
      </c>
      <c r="G366">
        <f t="shared" si="56"/>
        <v>-2.2432920932769775</v>
      </c>
      <c r="H366">
        <v>0.88587731122970581</v>
      </c>
      <c r="I366">
        <f t="shared" si="51"/>
        <v>-0.10500448942184448</v>
      </c>
      <c r="J366">
        <f t="shared" si="57"/>
        <v>-2.6671140313148496</v>
      </c>
      <c r="K366">
        <v>0.88953328132629395</v>
      </c>
      <c r="L366">
        <f t="shared" si="52"/>
        <v>-9.3513071537017822E-2</v>
      </c>
      <c r="M366">
        <f t="shared" si="58"/>
        <v>-2.3752320170402528</v>
      </c>
      <c r="N366">
        <v>0.57184940576553345</v>
      </c>
      <c r="O366">
        <f t="shared" si="53"/>
        <v>-4.8937797546386719E-2</v>
      </c>
      <c r="P366">
        <f t="shared" si="59"/>
        <v>-1.2430200576782227</v>
      </c>
    </row>
    <row r="367" spans="1:16" x14ac:dyDescent="0.45">
      <c r="A367">
        <v>73.2</v>
      </c>
      <c r="B367">
        <v>1.0365297794342041</v>
      </c>
      <c r="C367">
        <f t="shared" si="54"/>
        <v>-6.242680549621582E-2</v>
      </c>
      <c r="D367">
        <f t="shared" si="55"/>
        <v>-1.5856408596038818</v>
      </c>
      <c r="E367">
        <v>0.80648112297058105</v>
      </c>
      <c r="F367">
        <f t="shared" si="50"/>
        <v>-8.8319003582000732E-2</v>
      </c>
      <c r="G367">
        <f t="shared" si="56"/>
        <v>-2.2433026909828184</v>
      </c>
      <c r="H367">
        <v>0.88587909936904907</v>
      </c>
      <c r="I367">
        <f t="shared" si="51"/>
        <v>-0.10500270128250122</v>
      </c>
      <c r="J367">
        <f t="shared" si="57"/>
        <v>-2.6670686125755307</v>
      </c>
      <c r="K367">
        <v>0.88953518867492676</v>
      </c>
      <c r="L367">
        <f t="shared" si="52"/>
        <v>-9.351116418838501E-2</v>
      </c>
      <c r="M367">
        <f t="shared" si="58"/>
        <v>-2.3751835703849791</v>
      </c>
      <c r="N367">
        <v>0.57184892892837524</v>
      </c>
      <c r="O367">
        <f t="shared" si="53"/>
        <v>-4.8938274383544922E-2</v>
      </c>
      <c r="P367">
        <f t="shared" si="59"/>
        <v>-1.243032169342041</v>
      </c>
    </row>
    <row r="368" spans="1:16" x14ac:dyDescent="0.45">
      <c r="A368">
        <v>73.400000000000006</v>
      </c>
      <c r="B368">
        <v>1.0365206003189087</v>
      </c>
      <c r="C368">
        <f t="shared" si="54"/>
        <v>-6.243598461151123E-2</v>
      </c>
      <c r="D368">
        <f t="shared" si="55"/>
        <v>-1.5858740091323851</v>
      </c>
      <c r="E368">
        <v>0.80647599697113037</v>
      </c>
      <c r="F368">
        <f t="shared" si="50"/>
        <v>-8.8324129581451416E-2</v>
      </c>
      <c r="G368">
        <f t="shared" si="56"/>
        <v>-2.2434328913688657</v>
      </c>
      <c r="H368">
        <v>0.88587677478790283</v>
      </c>
      <c r="I368">
        <f t="shared" si="51"/>
        <v>-0.10500502586364746</v>
      </c>
      <c r="J368">
        <f t="shared" si="57"/>
        <v>-2.6671276569366453</v>
      </c>
      <c r="K368">
        <v>0.88953518867492676</v>
      </c>
      <c r="L368">
        <f t="shared" si="52"/>
        <v>-9.351116418838501E-2</v>
      </c>
      <c r="M368">
        <f t="shared" si="58"/>
        <v>-2.3751835703849791</v>
      </c>
      <c r="N368">
        <v>0.57184755802154541</v>
      </c>
      <c r="O368">
        <f t="shared" si="53"/>
        <v>-4.8939645290374756E-2</v>
      </c>
      <c r="P368">
        <f t="shared" si="59"/>
        <v>-1.2430669903755187</v>
      </c>
    </row>
    <row r="369" spans="1:16" x14ac:dyDescent="0.45">
      <c r="A369">
        <v>73.600000000000009</v>
      </c>
      <c r="B369">
        <v>1.0365149974822998</v>
      </c>
      <c r="C369">
        <f t="shared" si="54"/>
        <v>-6.2441587448120117E-2</v>
      </c>
      <c r="D369">
        <f t="shared" si="55"/>
        <v>-1.5860163211822509</v>
      </c>
      <c r="E369">
        <v>0.80647552013397217</v>
      </c>
      <c r="F369">
        <f t="shared" si="50"/>
        <v>-8.8324606418609619E-2</v>
      </c>
      <c r="G369">
        <f t="shared" si="56"/>
        <v>-2.2434450030326842</v>
      </c>
      <c r="H369">
        <v>0.88587594032287598</v>
      </c>
      <c r="I369">
        <f t="shared" si="51"/>
        <v>-0.10500586032867432</v>
      </c>
      <c r="J369">
        <f t="shared" si="57"/>
        <v>-2.6671488523483275</v>
      </c>
      <c r="K369">
        <v>0.88953375816345215</v>
      </c>
      <c r="L369">
        <f t="shared" si="52"/>
        <v>-9.3512594699859619E-2</v>
      </c>
      <c r="M369">
        <f t="shared" si="58"/>
        <v>-2.3752199053764342</v>
      </c>
      <c r="N369">
        <v>0.57184803485870361</v>
      </c>
      <c r="O369">
        <f t="shared" si="53"/>
        <v>-4.8939168453216553E-2</v>
      </c>
      <c r="P369">
        <f t="shared" si="59"/>
        <v>-1.2430548787117004</v>
      </c>
    </row>
    <row r="370" spans="1:16" x14ac:dyDescent="0.45">
      <c r="A370">
        <v>73.800000000000011</v>
      </c>
      <c r="B370">
        <v>1.0365182161331177</v>
      </c>
      <c r="C370">
        <f t="shared" si="54"/>
        <v>-6.2438368797302246E-2</v>
      </c>
      <c r="D370">
        <f t="shared" si="55"/>
        <v>-1.5859345674514769</v>
      </c>
      <c r="E370">
        <v>0.80647784471511841</v>
      </c>
      <c r="F370">
        <f t="shared" si="50"/>
        <v>-8.8322281837463379E-2</v>
      </c>
      <c r="G370">
        <f t="shared" si="56"/>
        <v>-2.2433859586715696</v>
      </c>
      <c r="H370">
        <v>0.88587772846221924</v>
      </c>
      <c r="I370">
        <f t="shared" si="51"/>
        <v>-0.10500407218933105</v>
      </c>
      <c r="J370">
        <f t="shared" si="57"/>
        <v>-2.6671034336090087</v>
      </c>
      <c r="K370">
        <v>0.88953375816345215</v>
      </c>
      <c r="L370">
        <f t="shared" si="52"/>
        <v>-9.3512594699859619E-2</v>
      </c>
      <c r="M370">
        <f t="shared" si="58"/>
        <v>-2.3752199053764342</v>
      </c>
      <c r="N370">
        <v>0.57184803485870361</v>
      </c>
      <c r="O370">
        <f t="shared" si="53"/>
        <v>-4.8939168453216553E-2</v>
      </c>
      <c r="P370">
        <f t="shared" si="59"/>
        <v>-1.2430548787117004</v>
      </c>
    </row>
    <row r="371" spans="1:16" x14ac:dyDescent="0.45">
      <c r="A371">
        <v>74.000000000000014</v>
      </c>
      <c r="B371">
        <v>1.0365191698074341</v>
      </c>
      <c r="C371">
        <f t="shared" si="54"/>
        <v>-6.243741512298584E-2</v>
      </c>
      <c r="D371">
        <f t="shared" si="55"/>
        <v>-1.5859103441238402</v>
      </c>
      <c r="E371">
        <v>0.80647933483123779</v>
      </c>
      <c r="F371">
        <f t="shared" si="50"/>
        <v>-8.8320791721343994E-2</v>
      </c>
      <c r="G371">
        <f t="shared" si="56"/>
        <v>-2.2433481097221373</v>
      </c>
      <c r="H371">
        <v>0.88587492704391479</v>
      </c>
      <c r="I371">
        <f t="shared" si="51"/>
        <v>-0.1050068736076355</v>
      </c>
      <c r="J371">
        <f t="shared" si="57"/>
        <v>-2.6671745896339414</v>
      </c>
      <c r="K371">
        <v>0.88953417539596558</v>
      </c>
      <c r="L371">
        <f t="shared" si="52"/>
        <v>-9.3512177467346191E-2</v>
      </c>
      <c r="M371">
        <f t="shared" si="58"/>
        <v>-2.3752093076705934</v>
      </c>
      <c r="N371">
        <v>0.57184892892837524</v>
      </c>
      <c r="O371">
        <f t="shared" si="53"/>
        <v>-4.8938274383544922E-2</v>
      </c>
      <c r="P371">
        <f t="shared" si="59"/>
        <v>-1.243032169342041</v>
      </c>
    </row>
    <row r="372" spans="1:16" x14ac:dyDescent="0.45">
      <c r="A372">
        <v>74.200000000000017</v>
      </c>
      <c r="B372">
        <v>1.0365169048309326</v>
      </c>
      <c r="C372">
        <f t="shared" si="54"/>
        <v>-6.2439680099487305E-2</v>
      </c>
      <c r="D372">
        <f t="shared" si="55"/>
        <v>-1.5859678745269774</v>
      </c>
      <c r="E372">
        <v>0.80647736787796021</v>
      </c>
      <c r="F372">
        <f t="shared" si="50"/>
        <v>-8.8322758674621582E-2</v>
      </c>
      <c r="G372">
        <f t="shared" si="56"/>
        <v>-2.2433980703353882</v>
      </c>
      <c r="H372">
        <v>0.88587403297424316</v>
      </c>
      <c r="I372">
        <f t="shared" si="51"/>
        <v>-0.10500776767730713</v>
      </c>
      <c r="J372">
        <f t="shared" si="57"/>
        <v>-2.6671972990036008</v>
      </c>
      <c r="K372">
        <v>0.88953328132629395</v>
      </c>
      <c r="L372">
        <f t="shared" si="52"/>
        <v>-9.3513071537017822E-2</v>
      </c>
      <c r="M372">
        <f t="shared" si="58"/>
        <v>-2.3752320170402528</v>
      </c>
      <c r="N372">
        <v>0.57184940576553345</v>
      </c>
      <c r="O372">
        <f t="shared" si="53"/>
        <v>-4.8937797546386719E-2</v>
      </c>
      <c r="P372">
        <f t="shared" si="59"/>
        <v>-1.2430200576782227</v>
      </c>
    </row>
    <row r="373" spans="1:16" x14ac:dyDescent="0.45">
      <c r="A373">
        <v>74.40000000000002</v>
      </c>
      <c r="B373">
        <v>1.036513090133667</v>
      </c>
      <c r="C373">
        <f t="shared" si="54"/>
        <v>-6.244349479675293E-2</v>
      </c>
      <c r="D373">
        <f t="shared" si="55"/>
        <v>-1.5860647678375244</v>
      </c>
      <c r="E373">
        <v>0.80647599697113037</v>
      </c>
      <c r="F373">
        <f t="shared" si="50"/>
        <v>-8.8324129581451416E-2</v>
      </c>
      <c r="G373">
        <f t="shared" si="56"/>
        <v>-2.2434328913688657</v>
      </c>
      <c r="H373">
        <v>0.88587814569473267</v>
      </c>
      <c r="I373">
        <f t="shared" si="51"/>
        <v>-0.10500365495681763</v>
      </c>
      <c r="J373">
        <f t="shared" si="57"/>
        <v>-2.6670928359031674</v>
      </c>
      <c r="K373">
        <v>0.88953280448913574</v>
      </c>
      <c r="L373">
        <f t="shared" si="52"/>
        <v>-9.3513548374176025E-2</v>
      </c>
      <c r="M373">
        <f t="shared" si="58"/>
        <v>-2.3752441287040709</v>
      </c>
      <c r="N373">
        <v>0.57184803485870361</v>
      </c>
      <c r="O373">
        <f t="shared" si="53"/>
        <v>-4.8939168453216553E-2</v>
      </c>
      <c r="P373">
        <f t="shared" si="59"/>
        <v>-1.2430548787117004</v>
      </c>
    </row>
    <row r="374" spans="1:16" x14ac:dyDescent="0.45">
      <c r="A374">
        <v>74.600000000000023</v>
      </c>
      <c r="B374">
        <v>1.0365127325057983</v>
      </c>
      <c r="C374">
        <f t="shared" si="54"/>
        <v>-6.2443852424621582E-2</v>
      </c>
      <c r="D374">
        <f t="shared" si="55"/>
        <v>-1.5860738515853881</v>
      </c>
      <c r="E374">
        <v>0.80647873878479004</v>
      </c>
      <c r="F374">
        <f t="shared" si="50"/>
        <v>-8.8321387767791748E-2</v>
      </c>
      <c r="G374">
        <f t="shared" si="56"/>
        <v>-2.2433632493019102</v>
      </c>
      <c r="H374">
        <v>0.88587856292724609</v>
      </c>
      <c r="I374">
        <f t="shared" si="51"/>
        <v>-0.1050032377243042</v>
      </c>
      <c r="J374">
        <f t="shared" si="57"/>
        <v>-2.6670822381973265</v>
      </c>
      <c r="K374">
        <v>0.88953375816345215</v>
      </c>
      <c r="L374">
        <f t="shared" si="52"/>
        <v>-9.3512594699859619E-2</v>
      </c>
      <c r="M374">
        <f t="shared" si="58"/>
        <v>-2.3752199053764342</v>
      </c>
      <c r="N374">
        <v>0.57184845209121704</v>
      </c>
      <c r="O374">
        <f t="shared" si="53"/>
        <v>-4.8938751220703125E-2</v>
      </c>
      <c r="P374">
        <f t="shared" si="59"/>
        <v>-1.2430442810058593</v>
      </c>
    </row>
    <row r="375" spans="1:16" x14ac:dyDescent="0.45">
      <c r="A375">
        <v>74.800000000000026</v>
      </c>
      <c r="B375">
        <v>1.0365159511566162</v>
      </c>
      <c r="C375">
        <f t="shared" si="54"/>
        <v>-6.2440633773803711E-2</v>
      </c>
      <c r="D375">
        <f t="shared" si="55"/>
        <v>-1.5859920978546143</v>
      </c>
      <c r="E375">
        <v>0.80647969245910645</v>
      </c>
      <c r="F375">
        <f t="shared" si="50"/>
        <v>-8.8320434093475342E-2</v>
      </c>
      <c r="G375">
        <f t="shared" si="56"/>
        <v>-2.2433390259742736</v>
      </c>
      <c r="H375">
        <v>0.88587677478790283</v>
      </c>
      <c r="I375">
        <f t="shared" si="51"/>
        <v>-0.10500502586364746</v>
      </c>
      <c r="J375">
        <f t="shared" si="57"/>
        <v>-2.6671276569366453</v>
      </c>
      <c r="K375">
        <v>0.88953465223312378</v>
      </c>
      <c r="L375">
        <f t="shared" si="52"/>
        <v>-9.3511700630187988E-2</v>
      </c>
      <c r="M375">
        <f t="shared" si="58"/>
        <v>-2.3751971960067748</v>
      </c>
      <c r="N375">
        <v>0.57184845209121704</v>
      </c>
      <c r="O375">
        <f t="shared" si="53"/>
        <v>-4.8938751220703125E-2</v>
      </c>
      <c r="P375">
        <f t="shared" si="59"/>
        <v>-1.2430442810058593</v>
      </c>
    </row>
    <row r="376" spans="1:16" x14ac:dyDescent="0.45">
      <c r="A376">
        <v>75.000000000000028</v>
      </c>
      <c r="B376">
        <v>1.0365164279937744</v>
      </c>
      <c r="C376">
        <f t="shared" si="54"/>
        <v>-6.2440156936645508E-2</v>
      </c>
      <c r="D376">
        <f t="shared" si="55"/>
        <v>-1.5859799861907957</v>
      </c>
      <c r="E376">
        <v>0.80647873878479004</v>
      </c>
      <c r="F376">
        <f t="shared" si="50"/>
        <v>-8.8321387767791748E-2</v>
      </c>
      <c r="G376">
        <f t="shared" si="56"/>
        <v>-2.2433632493019102</v>
      </c>
      <c r="H376">
        <v>0.88587731122970581</v>
      </c>
      <c r="I376">
        <f t="shared" si="51"/>
        <v>-0.10500448942184448</v>
      </c>
      <c r="J376">
        <f t="shared" si="57"/>
        <v>-2.6671140313148496</v>
      </c>
      <c r="K376">
        <v>0.88953518867492676</v>
      </c>
      <c r="L376">
        <f t="shared" si="52"/>
        <v>-9.351116418838501E-2</v>
      </c>
      <c r="M376">
        <f t="shared" si="58"/>
        <v>-2.3751835703849791</v>
      </c>
      <c r="N376">
        <v>0.57184845209121704</v>
      </c>
      <c r="O376">
        <f t="shared" si="53"/>
        <v>-4.8938751220703125E-2</v>
      </c>
      <c r="P376">
        <f t="shared" si="59"/>
        <v>-1.2430442810058593</v>
      </c>
    </row>
    <row r="377" spans="1:16" x14ac:dyDescent="0.45">
      <c r="A377">
        <v>75.200000000000031</v>
      </c>
      <c r="B377">
        <v>1.0365197658538818</v>
      </c>
      <c r="C377">
        <f t="shared" si="54"/>
        <v>-6.2436819076538086E-2</v>
      </c>
      <c r="D377">
        <f t="shared" si="55"/>
        <v>-1.5858952045440673</v>
      </c>
      <c r="E377">
        <v>0.80650156736373901</v>
      </c>
      <c r="F377">
        <f t="shared" si="50"/>
        <v>-8.8298559188842773E-2</v>
      </c>
      <c r="G377">
        <f t="shared" si="56"/>
        <v>-2.2427834033966065</v>
      </c>
      <c r="H377">
        <v>0.88589715957641602</v>
      </c>
      <c r="I377">
        <f t="shared" si="51"/>
        <v>-0.10498464107513428</v>
      </c>
      <c r="J377">
        <f t="shared" si="57"/>
        <v>-2.6666098833084106</v>
      </c>
      <c r="K377">
        <v>0.88954168558120728</v>
      </c>
      <c r="L377">
        <f t="shared" si="52"/>
        <v>-9.3504667282104492E-2</v>
      </c>
      <c r="M377">
        <f t="shared" si="58"/>
        <v>-2.3750185489654538</v>
      </c>
      <c r="N377">
        <v>0.5718427300453186</v>
      </c>
      <c r="O377">
        <f t="shared" si="53"/>
        <v>-4.8944473266601563E-2</v>
      </c>
      <c r="P377">
        <f t="shared" si="59"/>
        <v>-1.2431896209716795</v>
      </c>
    </row>
    <row r="378" spans="1:16" x14ac:dyDescent="0.45">
      <c r="A378">
        <v>75.400000000000034</v>
      </c>
      <c r="B378">
        <v>1.0365169048309326</v>
      </c>
      <c r="C378">
        <f t="shared" si="54"/>
        <v>-6.2439680099487305E-2</v>
      </c>
      <c r="D378">
        <f t="shared" si="55"/>
        <v>-1.5859678745269774</v>
      </c>
      <c r="E378">
        <v>0.80650019645690918</v>
      </c>
      <c r="F378">
        <f t="shared" si="50"/>
        <v>-8.8299930095672607E-2</v>
      </c>
      <c r="G378">
        <f t="shared" si="56"/>
        <v>-2.2428182244300841</v>
      </c>
      <c r="H378">
        <v>0.88589936494827271</v>
      </c>
      <c r="I378">
        <f t="shared" si="51"/>
        <v>-0.10498243570327759</v>
      </c>
      <c r="J378">
        <f t="shared" si="57"/>
        <v>-2.6665538668632505</v>
      </c>
      <c r="K378">
        <v>0.88954031467437744</v>
      </c>
      <c r="L378">
        <f t="shared" si="52"/>
        <v>-9.3506038188934326E-2</v>
      </c>
      <c r="M378">
        <f t="shared" si="58"/>
        <v>-2.3750533699989318</v>
      </c>
      <c r="N378">
        <v>0.57184320688247681</v>
      </c>
      <c r="O378">
        <f t="shared" si="53"/>
        <v>-4.8943996429443359E-2</v>
      </c>
      <c r="P378">
        <f t="shared" si="59"/>
        <v>-1.2431775093078612</v>
      </c>
    </row>
    <row r="379" spans="1:16" x14ac:dyDescent="0.45">
      <c r="A379">
        <v>75.600000000000037</v>
      </c>
      <c r="B379">
        <v>1.0365132093429565</v>
      </c>
      <c r="C379">
        <f t="shared" si="54"/>
        <v>-6.2443375587463379E-2</v>
      </c>
      <c r="D379">
        <f t="shared" si="55"/>
        <v>-1.5860617399215697</v>
      </c>
      <c r="E379">
        <v>0.80649739503860474</v>
      </c>
      <c r="F379">
        <f t="shared" si="50"/>
        <v>-8.8302731513977051E-2</v>
      </c>
      <c r="G379">
        <f t="shared" si="56"/>
        <v>-2.2428893804550172</v>
      </c>
      <c r="H379">
        <v>0.88589936494827271</v>
      </c>
      <c r="I379">
        <f t="shared" si="51"/>
        <v>-0.10498243570327759</v>
      </c>
      <c r="J379">
        <f t="shared" si="57"/>
        <v>-2.6665538668632505</v>
      </c>
      <c r="K379">
        <v>0.88954168558120728</v>
      </c>
      <c r="L379">
        <f t="shared" si="52"/>
        <v>-9.3504667282104492E-2</v>
      </c>
      <c r="M379">
        <f t="shared" si="58"/>
        <v>-2.3750185489654538</v>
      </c>
      <c r="N379">
        <v>0.5718427300453186</v>
      </c>
      <c r="O379">
        <f t="shared" si="53"/>
        <v>-4.8944473266601563E-2</v>
      </c>
      <c r="P379">
        <f t="shared" si="59"/>
        <v>-1.2431896209716795</v>
      </c>
    </row>
    <row r="380" spans="1:16" x14ac:dyDescent="0.45">
      <c r="A380">
        <v>75.80000000000004</v>
      </c>
      <c r="B380">
        <v>1.0365099906921387</v>
      </c>
      <c r="C380">
        <f t="shared" si="54"/>
        <v>-6.244659423828125E-2</v>
      </c>
      <c r="D380">
        <f t="shared" si="55"/>
        <v>-1.5861434936523438</v>
      </c>
      <c r="E380">
        <v>0.80649822950363159</v>
      </c>
      <c r="F380">
        <f t="shared" si="50"/>
        <v>-8.8301897048950195E-2</v>
      </c>
      <c r="G380">
        <f t="shared" si="56"/>
        <v>-2.242868185043335</v>
      </c>
      <c r="H380">
        <v>0.88589674234390259</v>
      </c>
      <c r="I380">
        <f t="shared" si="51"/>
        <v>-0.10498505830764771</v>
      </c>
      <c r="J380">
        <f t="shared" si="57"/>
        <v>-2.6666204810142515</v>
      </c>
      <c r="K380">
        <v>0.88954496383666992</v>
      </c>
      <c r="L380">
        <f t="shared" si="52"/>
        <v>-9.3501389026641846E-2</v>
      </c>
      <c r="M380">
        <f t="shared" si="58"/>
        <v>-2.3749352812767026</v>
      </c>
      <c r="N380">
        <v>0.5718427300453186</v>
      </c>
      <c r="O380">
        <f t="shared" si="53"/>
        <v>-4.8944473266601563E-2</v>
      </c>
      <c r="P380">
        <f t="shared" si="59"/>
        <v>-1.2431896209716795</v>
      </c>
    </row>
    <row r="381" spans="1:16" x14ac:dyDescent="0.45">
      <c r="A381">
        <v>76.000000000000043</v>
      </c>
      <c r="B381">
        <v>1.0365118980407715</v>
      </c>
      <c r="C381">
        <f t="shared" si="54"/>
        <v>-6.2444686889648438E-2</v>
      </c>
      <c r="D381">
        <f t="shared" si="55"/>
        <v>-1.5860950469970703</v>
      </c>
      <c r="E381">
        <v>0.80649697780609131</v>
      </c>
      <c r="F381">
        <f t="shared" si="50"/>
        <v>-8.8303148746490479E-2</v>
      </c>
      <c r="G381">
        <f t="shared" si="56"/>
        <v>-2.2428999781608581</v>
      </c>
      <c r="H381">
        <v>0.88589435815811157</v>
      </c>
      <c r="I381">
        <f t="shared" si="51"/>
        <v>-0.10498744249343872</v>
      </c>
      <c r="J381">
        <f t="shared" si="57"/>
        <v>-2.6666810393333433</v>
      </c>
      <c r="K381">
        <v>0.88954216241836548</v>
      </c>
      <c r="L381">
        <f t="shared" si="52"/>
        <v>-9.3504190444946289E-2</v>
      </c>
      <c r="M381">
        <f t="shared" si="58"/>
        <v>-2.3750064373016357</v>
      </c>
      <c r="N381">
        <v>0.57184231281280518</v>
      </c>
      <c r="O381">
        <f t="shared" si="53"/>
        <v>-4.894489049911499E-2</v>
      </c>
      <c r="P381">
        <f t="shared" si="59"/>
        <v>-1.2432002186775206</v>
      </c>
    </row>
    <row r="382" spans="1:16" x14ac:dyDescent="0.45">
      <c r="A382">
        <v>76.200000000000045</v>
      </c>
      <c r="B382">
        <v>1.0364998579025269</v>
      </c>
      <c r="C382">
        <f t="shared" si="54"/>
        <v>-6.2456727027893066E-2</v>
      </c>
      <c r="D382">
        <f t="shared" si="55"/>
        <v>-1.5864008665084839</v>
      </c>
      <c r="E382">
        <v>0.80648398399353027</v>
      </c>
      <c r="F382">
        <f t="shared" si="50"/>
        <v>-8.8316142559051514E-2</v>
      </c>
      <c r="G382">
        <f t="shared" si="56"/>
        <v>-2.2432300209999085</v>
      </c>
      <c r="H382">
        <v>0.88588011264801025</v>
      </c>
      <c r="I382">
        <f t="shared" si="51"/>
        <v>-0.10500168800354004</v>
      </c>
      <c r="J382">
        <f t="shared" si="57"/>
        <v>-2.6670428752899169</v>
      </c>
      <c r="K382">
        <v>0.8895384669303894</v>
      </c>
      <c r="L382">
        <f t="shared" si="52"/>
        <v>-9.3507885932922363E-2</v>
      </c>
      <c r="M382">
        <f t="shared" si="58"/>
        <v>-2.3751003026962278</v>
      </c>
      <c r="N382">
        <v>0.5718427300453186</v>
      </c>
      <c r="O382">
        <f t="shared" si="53"/>
        <v>-4.8944473266601563E-2</v>
      </c>
      <c r="P382">
        <f t="shared" si="59"/>
        <v>-1.2431896209716795</v>
      </c>
    </row>
    <row r="383" spans="1:16" x14ac:dyDescent="0.45">
      <c r="A383">
        <v>76.400000000000048</v>
      </c>
      <c r="B383">
        <v>1.0365054607391357</v>
      </c>
      <c r="C383">
        <f t="shared" si="54"/>
        <v>-6.245112419128418E-2</v>
      </c>
      <c r="D383">
        <f t="shared" si="55"/>
        <v>-1.5862585544586181</v>
      </c>
      <c r="E383">
        <v>0.80649501085281372</v>
      </c>
      <c r="F383">
        <f t="shared" si="50"/>
        <v>-8.8305115699768066E-2</v>
      </c>
      <c r="G383">
        <f t="shared" si="56"/>
        <v>-2.242949938774109</v>
      </c>
      <c r="H383">
        <v>0.88589751720428467</v>
      </c>
      <c r="I383">
        <f t="shared" si="51"/>
        <v>-0.10498428344726563</v>
      </c>
      <c r="J383">
        <f t="shared" si="57"/>
        <v>-2.6666007995605465</v>
      </c>
      <c r="K383">
        <v>0.88954818248748779</v>
      </c>
      <c r="L383">
        <f t="shared" si="52"/>
        <v>-9.3498170375823975E-2</v>
      </c>
      <c r="M383">
        <f t="shared" si="58"/>
        <v>-2.374853527545929</v>
      </c>
      <c r="N383">
        <v>0.57184457778930664</v>
      </c>
      <c r="O383">
        <f t="shared" si="53"/>
        <v>-4.8942625522613525E-2</v>
      </c>
      <c r="P383">
        <f t="shared" si="59"/>
        <v>-1.2431426882743835</v>
      </c>
    </row>
    <row r="384" spans="1:16" x14ac:dyDescent="0.45">
      <c r="A384">
        <v>76.600000000000051</v>
      </c>
      <c r="B384">
        <v>1.0365114212036133</v>
      </c>
      <c r="C384">
        <f t="shared" si="54"/>
        <v>-6.2445163726806641E-2</v>
      </c>
      <c r="D384">
        <f t="shared" si="55"/>
        <v>-1.5861071586608886</v>
      </c>
      <c r="E384">
        <v>0.80649971961975098</v>
      </c>
      <c r="F384">
        <f t="shared" si="50"/>
        <v>-8.8300406932830811E-2</v>
      </c>
      <c r="G384">
        <f t="shared" si="56"/>
        <v>-2.2428303360939026</v>
      </c>
      <c r="H384">
        <v>0.88590222597122192</v>
      </c>
      <c r="I384">
        <f t="shared" si="51"/>
        <v>-0.10497957468032837</v>
      </c>
      <c r="J384">
        <f t="shared" si="57"/>
        <v>-2.6664811968803406</v>
      </c>
      <c r="K384">
        <v>0.88954120874404907</v>
      </c>
      <c r="L384">
        <f t="shared" si="52"/>
        <v>-9.3505144119262695E-2</v>
      </c>
      <c r="M384">
        <f t="shared" si="58"/>
        <v>-2.3750306606292724</v>
      </c>
      <c r="N384">
        <v>0.5718427300453186</v>
      </c>
      <c r="O384">
        <f t="shared" si="53"/>
        <v>-4.8944473266601563E-2</v>
      </c>
      <c r="P384">
        <f t="shared" si="59"/>
        <v>-1.2431896209716795</v>
      </c>
    </row>
    <row r="385" spans="1:16" x14ac:dyDescent="0.45">
      <c r="A385">
        <v>76.800000000000054</v>
      </c>
      <c r="B385">
        <v>1.0363948345184326</v>
      </c>
      <c r="C385">
        <f t="shared" si="54"/>
        <v>-6.2561750411987305E-2</v>
      </c>
      <c r="D385">
        <f t="shared" si="55"/>
        <v>-1.5890684604644774</v>
      </c>
      <c r="E385">
        <v>0.80638021230697632</v>
      </c>
      <c r="F385">
        <f t="shared" si="50"/>
        <v>-8.8419914245605469E-2</v>
      </c>
      <c r="G385">
        <f t="shared" si="56"/>
        <v>-2.2458658218383789</v>
      </c>
      <c r="H385">
        <v>0.88572508096694946</v>
      </c>
      <c r="I385">
        <f t="shared" si="51"/>
        <v>-0.10515671968460083</v>
      </c>
      <c r="J385">
        <f t="shared" si="57"/>
        <v>-2.6709806799888609</v>
      </c>
      <c r="K385">
        <v>0.88949418067932129</v>
      </c>
      <c r="L385">
        <f t="shared" si="52"/>
        <v>-9.3552172183990479E-2</v>
      </c>
      <c r="M385">
        <f t="shared" si="58"/>
        <v>-2.3762251734733582</v>
      </c>
      <c r="N385">
        <v>0.57182985544204712</v>
      </c>
      <c r="O385">
        <f t="shared" si="53"/>
        <v>-4.8957347869873047E-2</v>
      </c>
      <c r="P385">
        <f t="shared" si="59"/>
        <v>-1.2435166358947753</v>
      </c>
    </row>
    <row r="386" spans="1:16" x14ac:dyDescent="0.45">
      <c r="A386">
        <v>77.000000000000057</v>
      </c>
      <c r="B386">
        <v>1.0362391471862793</v>
      </c>
      <c r="C386">
        <f t="shared" si="54"/>
        <v>-6.2717437744140625E-2</v>
      </c>
      <c r="D386">
        <f t="shared" si="55"/>
        <v>-1.5930229187011717</v>
      </c>
      <c r="E386">
        <v>0.80627560615539551</v>
      </c>
      <c r="F386">
        <f t="shared" ref="F386:F449" si="60">E386-E$2</f>
        <v>-8.8524520397186279E-2</v>
      </c>
      <c r="G386">
        <f t="shared" si="56"/>
        <v>-2.2485228180885315</v>
      </c>
      <c r="H386">
        <v>0.88551801443099976</v>
      </c>
      <c r="I386">
        <f t="shared" ref="I386:I449" si="61">H386-H$2</f>
        <v>-0.10536378622055054</v>
      </c>
      <c r="J386">
        <f t="shared" si="57"/>
        <v>-2.6762401700019836</v>
      </c>
      <c r="K386">
        <v>0.88948869705200195</v>
      </c>
      <c r="L386">
        <f t="shared" ref="L386:L449" si="62">K386-K$2</f>
        <v>-9.3557655811309814E-2</v>
      </c>
      <c r="M386">
        <f t="shared" si="58"/>
        <v>-2.3763644576072691</v>
      </c>
      <c r="N386">
        <v>0.57184135913848877</v>
      </c>
      <c r="O386">
        <f t="shared" ref="O386:O449" si="63">N386-N$2</f>
        <v>-4.8945844173431396E-2</v>
      </c>
      <c r="P386">
        <f t="shared" si="59"/>
        <v>-1.2432244420051575</v>
      </c>
    </row>
    <row r="387" spans="1:16" x14ac:dyDescent="0.45">
      <c r="A387">
        <v>77.20000000000006</v>
      </c>
      <c r="B387">
        <v>1.0362029075622559</v>
      </c>
      <c r="C387">
        <f t="shared" ref="C387:C450" si="64">B387-B$2</f>
        <v>-6.2753677368164063E-2</v>
      </c>
      <c r="D387">
        <f t="shared" ref="D387:D450" si="65">C387*25.4</f>
        <v>-1.593943405151367</v>
      </c>
      <c r="E387">
        <v>0.80623120069503784</v>
      </c>
      <c r="F387">
        <f t="shared" si="60"/>
        <v>-8.8568925857543945E-2</v>
      </c>
      <c r="G387">
        <f t="shared" ref="G387:G450" si="66">F387*25.4</f>
        <v>-2.2496507167816162</v>
      </c>
      <c r="H387">
        <v>0.88534873723983765</v>
      </c>
      <c r="I387">
        <f t="shared" si="61"/>
        <v>-0.10553306341171265</v>
      </c>
      <c r="J387">
        <f t="shared" ref="J387:J450" si="67">I387*25.4</f>
        <v>-2.6805398106575011</v>
      </c>
      <c r="K387">
        <v>0.88936543464660645</v>
      </c>
      <c r="L387">
        <f t="shared" si="62"/>
        <v>-9.3680918216705322E-2</v>
      </c>
      <c r="M387">
        <f t="shared" ref="M387:M450" si="68">L387*25.4</f>
        <v>-2.3794953227043152</v>
      </c>
      <c r="N387">
        <v>0.57183027267456055</v>
      </c>
      <c r="O387">
        <f t="shared" si="63"/>
        <v>-4.8956930637359619E-2</v>
      </c>
      <c r="P387">
        <f t="shared" ref="P387:P450" si="69">O387*25.4</f>
        <v>-1.2435060381889342</v>
      </c>
    </row>
    <row r="388" spans="1:16" x14ac:dyDescent="0.45">
      <c r="A388">
        <v>77.400000000000063</v>
      </c>
      <c r="B388">
        <v>1.0362157821655273</v>
      </c>
      <c r="C388">
        <f t="shared" si="64"/>
        <v>-6.2740802764892578E-2</v>
      </c>
      <c r="D388">
        <f t="shared" si="65"/>
        <v>-1.5936163902282714</v>
      </c>
      <c r="E388">
        <v>0.80617141723632813</v>
      </c>
      <c r="F388">
        <f t="shared" si="60"/>
        <v>-8.8628709316253662E-2</v>
      </c>
      <c r="G388">
        <f t="shared" si="66"/>
        <v>-2.2511692166328428</v>
      </c>
      <c r="H388">
        <v>0.88522142171859741</v>
      </c>
      <c r="I388">
        <f t="shared" si="61"/>
        <v>-0.10566037893295288</v>
      </c>
      <c r="J388">
        <f t="shared" si="67"/>
        <v>-2.683773624897003</v>
      </c>
      <c r="K388">
        <v>0.88923215866088867</v>
      </c>
      <c r="L388">
        <f t="shared" si="62"/>
        <v>-9.3814194202423096E-2</v>
      </c>
      <c r="M388">
        <f t="shared" si="68"/>
        <v>-2.3828805327415465</v>
      </c>
      <c r="N388">
        <v>0.57177954912185669</v>
      </c>
      <c r="O388">
        <f t="shared" si="63"/>
        <v>-4.9007654190063477E-2</v>
      </c>
      <c r="P388">
        <f t="shared" si="69"/>
        <v>-1.2447944164276121</v>
      </c>
    </row>
    <row r="389" spans="1:16" x14ac:dyDescent="0.45">
      <c r="A389">
        <v>77.600000000000065</v>
      </c>
      <c r="B389">
        <v>1.0362277030944824</v>
      </c>
      <c r="C389">
        <f t="shared" si="64"/>
        <v>-6.27288818359375E-2</v>
      </c>
      <c r="D389">
        <f t="shared" si="65"/>
        <v>-1.5933135986328124</v>
      </c>
      <c r="E389">
        <v>0.80635201930999756</v>
      </c>
      <c r="F389">
        <f t="shared" si="60"/>
        <v>-8.8448107242584229E-2</v>
      </c>
      <c r="G389">
        <f t="shared" si="66"/>
        <v>-2.2465819239616391</v>
      </c>
      <c r="H389">
        <v>0.88545435667037964</v>
      </c>
      <c r="I389">
        <f t="shared" si="61"/>
        <v>-0.10542744398117065</v>
      </c>
      <c r="J389">
        <f t="shared" si="67"/>
        <v>-2.6778570771217343</v>
      </c>
      <c r="K389">
        <v>0.88951539993286133</v>
      </c>
      <c r="L389">
        <f t="shared" si="62"/>
        <v>-9.3530952930450439E-2</v>
      </c>
      <c r="M389">
        <f t="shared" si="68"/>
        <v>-2.3756862044334413</v>
      </c>
      <c r="N389">
        <v>0.5718916654586792</v>
      </c>
      <c r="O389">
        <f t="shared" si="63"/>
        <v>-4.8895537853240967E-2</v>
      </c>
      <c r="P389">
        <f t="shared" si="69"/>
        <v>-1.2419466614723205</v>
      </c>
    </row>
    <row r="390" spans="1:16" x14ac:dyDescent="0.45">
      <c r="A390">
        <v>77.800000000000068</v>
      </c>
      <c r="B390">
        <v>1.0362148284912109</v>
      </c>
      <c r="C390">
        <f t="shared" si="64"/>
        <v>-6.2741756439208984E-2</v>
      </c>
      <c r="D390">
        <f t="shared" si="65"/>
        <v>-1.593640613555908</v>
      </c>
      <c r="E390">
        <v>0.80608439445495605</v>
      </c>
      <c r="F390">
        <f t="shared" si="60"/>
        <v>-8.8715732097625732E-2</v>
      </c>
      <c r="G390">
        <f t="shared" si="66"/>
        <v>-2.2533795952796933</v>
      </c>
      <c r="H390">
        <v>0.88511079549789429</v>
      </c>
      <c r="I390">
        <f t="shared" si="61"/>
        <v>-0.10577100515365601</v>
      </c>
      <c r="J390">
        <f t="shared" si="67"/>
        <v>-2.6865835309028623</v>
      </c>
      <c r="K390">
        <v>0.88898903131484985</v>
      </c>
      <c r="L390">
        <f t="shared" si="62"/>
        <v>-9.4057321548461914E-2</v>
      </c>
      <c r="M390">
        <f t="shared" si="68"/>
        <v>-2.3890559673309326</v>
      </c>
      <c r="N390">
        <v>0.5717499852180481</v>
      </c>
      <c r="O390">
        <f t="shared" si="63"/>
        <v>-4.903721809387207E-2</v>
      </c>
      <c r="P390">
        <f t="shared" si="69"/>
        <v>-1.2455453395843505</v>
      </c>
    </row>
    <row r="391" spans="1:16" x14ac:dyDescent="0.45">
      <c r="A391">
        <v>78.000000000000071</v>
      </c>
      <c r="B391">
        <v>1.036135196685791</v>
      </c>
      <c r="C391">
        <f t="shared" si="64"/>
        <v>-6.2821388244628906E-2</v>
      </c>
      <c r="D391">
        <f t="shared" si="65"/>
        <v>-1.5956632614135742</v>
      </c>
      <c r="E391">
        <v>0.80490320920944214</v>
      </c>
      <c r="F391">
        <f t="shared" si="60"/>
        <v>-8.9896917343139648E-2</v>
      </c>
      <c r="G391">
        <f t="shared" si="66"/>
        <v>-2.2833817005157471</v>
      </c>
      <c r="H391">
        <v>0.88366961479187012</v>
      </c>
      <c r="I391">
        <f t="shared" si="61"/>
        <v>-0.10721218585968018</v>
      </c>
      <c r="J391">
        <f t="shared" si="67"/>
        <v>-2.7231895208358763</v>
      </c>
      <c r="K391">
        <v>0.88722604513168335</v>
      </c>
      <c r="L391">
        <f t="shared" si="62"/>
        <v>-9.5820307731628418E-2</v>
      </c>
      <c r="M391">
        <f t="shared" si="68"/>
        <v>-2.4338358163833615</v>
      </c>
      <c r="N391">
        <v>0.57096832990646362</v>
      </c>
      <c r="O391">
        <f t="shared" si="63"/>
        <v>-4.9818873405456543E-2</v>
      </c>
      <c r="P391">
        <f t="shared" si="69"/>
        <v>-1.265399384498596</v>
      </c>
    </row>
    <row r="392" spans="1:16" x14ac:dyDescent="0.45">
      <c r="A392">
        <v>78.200000000000074</v>
      </c>
      <c r="B392">
        <v>1.0360821485519409</v>
      </c>
      <c r="C392">
        <f t="shared" si="64"/>
        <v>-6.2874436378479004E-2</v>
      </c>
      <c r="D392">
        <f t="shared" si="65"/>
        <v>-1.5970106840133667</v>
      </c>
      <c r="E392">
        <v>0.80424898862838745</v>
      </c>
      <c r="F392">
        <f t="shared" si="60"/>
        <v>-9.0551137924194336E-2</v>
      </c>
      <c r="G392">
        <f t="shared" si="66"/>
        <v>-2.299998903274536</v>
      </c>
      <c r="H392">
        <v>0.88292014598846436</v>
      </c>
      <c r="I392">
        <f t="shared" si="61"/>
        <v>-0.10796165466308594</v>
      </c>
      <c r="J392">
        <f t="shared" si="67"/>
        <v>-2.7422260284423827</v>
      </c>
      <c r="K392">
        <v>0.88642525672912598</v>
      </c>
      <c r="L392">
        <f t="shared" si="62"/>
        <v>-9.6621096134185791E-2</v>
      </c>
      <c r="M392">
        <f t="shared" si="68"/>
        <v>-2.4541758418083188</v>
      </c>
      <c r="N392">
        <v>0.57042759656906128</v>
      </c>
      <c r="O392">
        <f t="shared" si="63"/>
        <v>-5.0359606742858887E-2</v>
      </c>
      <c r="P392">
        <f t="shared" si="69"/>
        <v>-1.2791340112686156</v>
      </c>
    </row>
    <row r="393" spans="1:16" x14ac:dyDescent="0.45">
      <c r="A393">
        <v>78.400000000000077</v>
      </c>
      <c r="B393">
        <v>1.0360922813415527</v>
      </c>
      <c r="C393">
        <f t="shared" si="64"/>
        <v>-6.2864303588867188E-2</v>
      </c>
      <c r="D393">
        <f t="shared" si="65"/>
        <v>-1.5967533111572265</v>
      </c>
      <c r="E393">
        <v>0.80440688133239746</v>
      </c>
      <c r="F393">
        <f t="shared" si="60"/>
        <v>-9.0393245220184326E-2</v>
      </c>
      <c r="G393">
        <f t="shared" si="66"/>
        <v>-2.2959884285926817</v>
      </c>
      <c r="H393">
        <v>0.88313090801239014</v>
      </c>
      <c r="I393">
        <f t="shared" si="61"/>
        <v>-0.10775089263916016</v>
      </c>
      <c r="J393">
        <f t="shared" si="67"/>
        <v>-2.736872673034668</v>
      </c>
      <c r="K393">
        <v>0.88669323921203613</v>
      </c>
      <c r="L393">
        <f t="shared" si="62"/>
        <v>-9.6353113651275635E-2</v>
      </c>
      <c r="M393">
        <f t="shared" si="68"/>
        <v>-2.4473690867424009</v>
      </c>
      <c r="N393">
        <v>0.57046264410018921</v>
      </c>
      <c r="O393">
        <f t="shared" si="63"/>
        <v>-5.0324559211730957E-2</v>
      </c>
      <c r="P393">
        <f t="shared" si="69"/>
        <v>-1.2782438039779662</v>
      </c>
    </row>
    <row r="394" spans="1:16" x14ac:dyDescent="0.45">
      <c r="A394">
        <v>78.60000000000008</v>
      </c>
      <c r="B394">
        <v>1.0360922813415527</v>
      </c>
      <c r="C394">
        <f t="shared" si="64"/>
        <v>-6.2864303588867188E-2</v>
      </c>
      <c r="D394">
        <f t="shared" si="65"/>
        <v>-1.5967533111572265</v>
      </c>
      <c r="E394">
        <v>0.8044096827507019</v>
      </c>
      <c r="F394">
        <f t="shared" si="60"/>
        <v>-9.0390443801879883E-2</v>
      </c>
      <c r="G394">
        <f t="shared" si="66"/>
        <v>-2.295917272567749</v>
      </c>
      <c r="H394">
        <v>0.88312911987304688</v>
      </c>
      <c r="I394">
        <f t="shared" si="61"/>
        <v>-0.10775268077850342</v>
      </c>
      <c r="J394">
        <f t="shared" si="67"/>
        <v>-2.7369180917739868</v>
      </c>
      <c r="K394">
        <v>0.88666599988937378</v>
      </c>
      <c r="L394">
        <f t="shared" si="62"/>
        <v>-9.6380352973937988E-2</v>
      </c>
      <c r="M394">
        <f t="shared" si="68"/>
        <v>-2.4480609655380245</v>
      </c>
      <c r="N394">
        <v>0.57046079635620117</v>
      </c>
      <c r="O394">
        <f t="shared" si="63"/>
        <v>-5.0326406955718994E-2</v>
      </c>
      <c r="P394">
        <f t="shared" si="69"/>
        <v>-1.2782907366752623</v>
      </c>
    </row>
    <row r="395" spans="1:16" x14ac:dyDescent="0.45">
      <c r="A395">
        <v>78.800000000000082</v>
      </c>
      <c r="B395">
        <v>1.0360821485519409</v>
      </c>
      <c r="C395">
        <f t="shared" si="64"/>
        <v>-6.2874436378479004E-2</v>
      </c>
      <c r="D395">
        <f t="shared" si="65"/>
        <v>-1.5970106840133667</v>
      </c>
      <c r="E395">
        <v>0.80435037612915039</v>
      </c>
      <c r="F395">
        <f t="shared" si="60"/>
        <v>-9.0449750423431396E-2</v>
      </c>
      <c r="G395">
        <f t="shared" si="66"/>
        <v>-2.2974236607551575</v>
      </c>
      <c r="H395">
        <v>0.88305944204330444</v>
      </c>
      <c r="I395">
        <f t="shared" si="61"/>
        <v>-0.10782235860824585</v>
      </c>
      <c r="J395">
        <f t="shared" si="67"/>
        <v>-2.7386879086494442</v>
      </c>
      <c r="K395">
        <v>0.88659679889678955</v>
      </c>
      <c r="L395">
        <f t="shared" si="62"/>
        <v>-9.6449553966522217E-2</v>
      </c>
      <c r="M395">
        <f t="shared" si="68"/>
        <v>-2.4498186707496643</v>
      </c>
      <c r="N395">
        <v>0.57039475440979004</v>
      </c>
      <c r="O395">
        <f t="shared" si="63"/>
        <v>-5.0392448902130127E-2</v>
      </c>
      <c r="P395">
        <f t="shared" si="69"/>
        <v>-1.2799682021141052</v>
      </c>
    </row>
    <row r="396" spans="1:16" x14ac:dyDescent="0.45">
      <c r="A396">
        <v>79.000000000000085</v>
      </c>
      <c r="B396">
        <v>1.0360848903656006</v>
      </c>
      <c r="C396">
        <f t="shared" si="64"/>
        <v>-6.2871694564819336E-2</v>
      </c>
      <c r="D396">
        <f t="shared" si="65"/>
        <v>-1.596941041946411</v>
      </c>
      <c r="E396">
        <v>0.80438923835754395</v>
      </c>
      <c r="F396">
        <f t="shared" si="60"/>
        <v>-9.0410888195037842E-2</v>
      </c>
      <c r="G396">
        <f t="shared" si="66"/>
        <v>-2.2964365601539609</v>
      </c>
      <c r="H396">
        <v>0.88310742378234863</v>
      </c>
      <c r="I396">
        <f t="shared" si="61"/>
        <v>-0.10777437686920166</v>
      </c>
      <c r="J396">
        <f t="shared" si="67"/>
        <v>-2.7374691724777218</v>
      </c>
      <c r="K396">
        <v>0.88665449619293213</v>
      </c>
      <c r="L396">
        <f t="shared" si="62"/>
        <v>-9.6391856670379639E-2</v>
      </c>
      <c r="M396">
        <f t="shared" si="68"/>
        <v>-2.4483531594276426</v>
      </c>
      <c r="N396">
        <v>0.57040536403656006</v>
      </c>
      <c r="O396">
        <f t="shared" si="63"/>
        <v>-5.0381839275360107E-2</v>
      </c>
      <c r="P396">
        <f t="shared" si="69"/>
        <v>-1.2796987175941466</v>
      </c>
    </row>
    <row r="397" spans="1:16" x14ac:dyDescent="0.45">
      <c r="A397">
        <v>79.2</v>
      </c>
      <c r="B397">
        <v>1.0361273288726807</v>
      </c>
      <c r="C397">
        <f t="shared" si="64"/>
        <v>-6.2829256057739258E-2</v>
      </c>
      <c r="D397">
        <f t="shared" si="65"/>
        <v>-1.5958631038665771</v>
      </c>
      <c r="E397">
        <v>0.80440568923950195</v>
      </c>
      <c r="F397">
        <f t="shared" si="60"/>
        <v>-9.0394437313079834E-2</v>
      </c>
      <c r="G397">
        <f t="shared" si="66"/>
        <v>-2.2960187077522276</v>
      </c>
      <c r="H397">
        <v>0.88304221630096436</v>
      </c>
      <c r="I397">
        <f t="shared" si="61"/>
        <v>-0.10783958435058594</v>
      </c>
      <c r="J397">
        <f t="shared" si="67"/>
        <v>-2.7391254425048825</v>
      </c>
      <c r="K397">
        <v>0.88659793138504028</v>
      </c>
      <c r="L397">
        <f t="shared" si="62"/>
        <v>-9.6448421478271484E-2</v>
      </c>
      <c r="M397">
        <f t="shared" si="68"/>
        <v>-2.4497899055480956</v>
      </c>
      <c r="N397">
        <v>0.57038551568984985</v>
      </c>
      <c r="O397">
        <f t="shared" si="63"/>
        <v>-5.0401687622070313E-2</v>
      </c>
      <c r="P397">
        <f t="shared" si="69"/>
        <v>-1.2802028656005859</v>
      </c>
    </row>
    <row r="398" spans="1:16" x14ac:dyDescent="0.45">
      <c r="A398">
        <v>79.400000000000006</v>
      </c>
      <c r="B398">
        <v>1.0361254215240479</v>
      </c>
      <c r="C398">
        <f t="shared" si="64"/>
        <v>-6.283116340637207E-2</v>
      </c>
      <c r="D398">
        <f t="shared" si="65"/>
        <v>-1.5959115505218504</v>
      </c>
      <c r="E398">
        <v>0.80439698696136475</v>
      </c>
      <c r="F398">
        <f t="shared" si="60"/>
        <v>-9.0403139591217041E-2</v>
      </c>
      <c r="G398">
        <f t="shared" si="66"/>
        <v>-2.2962397456169126</v>
      </c>
      <c r="H398">
        <v>0.88303250074386597</v>
      </c>
      <c r="I398">
        <f t="shared" si="61"/>
        <v>-0.10784929990768433</v>
      </c>
      <c r="J398">
        <f t="shared" si="67"/>
        <v>-2.7393722176551818</v>
      </c>
      <c r="K398">
        <v>0.88659054040908813</v>
      </c>
      <c r="L398">
        <f t="shared" si="62"/>
        <v>-9.6455812454223633E-2</v>
      </c>
      <c r="M398">
        <f t="shared" si="68"/>
        <v>-2.4499776363372803</v>
      </c>
      <c r="N398">
        <v>0.5703730583190918</v>
      </c>
      <c r="O398">
        <f t="shared" si="63"/>
        <v>-5.0414144992828369E-2</v>
      </c>
      <c r="P398">
        <f t="shared" si="69"/>
        <v>-1.2805192828178404</v>
      </c>
    </row>
    <row r="399" spans="1:16" x14ac:dyDescent="0.45">
      <c r="A399">
        <v>79.600000000000009</v>
      </c>
      <c r="B399">
        <v>1.036124587059021</v>
      </c>
      <c r="C399">
        <f t="shared" si="64"/>
        <v>-6.2831997871398926E-2</v>
      </c>
      <c r="D399">
        <f t="shared" si="65"/>
        <v>-1.5959327459335326</v>
      </c>
      <c r="E399">
        <v>0.8043978214263916</v>
      </c>
      <c r="F399">
        <f t="shared" si="60"/>
        <v>-9.0402305126190186E-2</v>
      </c>
      <c r="G399">
        <f t="shared" si="66"/>
        <v>-2.2962185502052308</v>
      </c>
      <c r="H399">
        <v>0.88303714990615845</v>
      </c>
      <c r="I399">
        <f t="shared" si="61"/>
        <v>-0.10784465074539185</v>
      </c>
      <c r="J399">
        <f t="shared" si="67"/>
        <v>-2.7392541289329526</v>
      </c>
      <c r="K399">
        <v>0.88659608364105225</v>
      </c>
      <c r="L399">
        <f t="shared" si="62"/>
        <v>-9.6450269222259521E-2</v>
      </c>
      <c r="M399">
        <f t="shared" si="68"/>
        <v>-2.4498368382453917</v>
      </c>
      <c r="N399">
        <v>0.57036799192428589</v>
      </c>
      <c r="O399">
        <f t="shared" si="63"/>
        <v>-5.0419211387634277E-2</v>
      </c>
      <c r="P399">
        <f t="shared" si="69"/>
        <v>-1.2806479692459105</v>
      </c>
    </row>
    <row r="400" spans="1:16" x14ac:dyDescent="0.45">
      <c r="A400">
        <v>79.800000000000011</v>
      </c>
      <c r="B400">
        <v>1.0361249446868896</v>
      </c>
      <c r="C400">
        <f t="shared" si="64"/>
        <v>-6.2831640243530273E-2</v>
      </c>
      <c r="D400">
        <f t="shared" si="65"/>
        <v>-1.5959236621856689</v>
      </c>
      <c r="E400">
        <v>0.80439364910125732</v>
      </c>
      <c r="F400">
        <f t="shared" si="60"/>
        <v>-9.0406477451324463E-2</v>
      </c>
      <c r="G400">
        <f t="shared" si="66"/>
        <v>-2.2963245272636414</v>
      </c>
      <c r="H400">
        <v>0.88303846120834351</v>
      </c>
      <c r="I400">
        <f t="shared" si="61"/>
        <v>-0.10784333944320679</v>
      </c>
      <c r="J400">
        <f t="shared" si="67"/>
        <v>-2.7392208218574523</v>
      </c>
      <c r="K400">
        <v>0.88659697771072388</v>
      </c>
      <c r="L400">
        <f t="shared" si="62"/>
        <v>-9.6449375152587891E-2</v>
      </c>
      <c r="M400">
        <f t="shared" si="68"/>
        <v>-2.4498141288757322</v>
      </c>
      <c r="N400">
        <v>0.57036477327346802</v>
      </c>
      <c r="O400">
        <f t="shared" si="63"/>
        <v>-5.0422430038452148E-2</v>
      </c>
      <c r="P400">
        <f t="shared" si="69"/>
        <v>-1.2807297229766845</v>
      </c>
    </row>
    <row r="401" spans="1:16" x14ac:dyDescent="0.45">
      <c r="A401">
        <v>80.000000000000014</v>
      </c>
      <c r="B401">
        <v>1.0361231565475464</v>
      </c>
      <c r="C401">
        <f t="shared" si="64"/>
        <v>-6.2833428382873535E-2</v>
      </c>
      <c r="D401">
        <f t="shared" si="65"/>
        <v>-1.5959690809249878</v>
      </c>
      <c r="E401">
        <v>0.80439138412475586</v>
      </c>
      <c r="F401">
        <f t="shared" si="60"/>
        <v>-9.0408742427825928E-2</v>
      </c>
      <c r="G401">
        <f t="shared" si="66"/>
        <v>-2.2963820576667784</v>
      </c>
      <c r="H401">
        <v>0.88303762674331665</v>
      </c>
      <c r="I401">
        <f t="shared" si="61"/>
        <v>-0.10784417390823364</v>
      </c>
      <c r="J401">
        <f t="shared" si="67"/>
        <v>-2.7392420172691345</v>
      </c>
      <c r="K401">
        <v>0.88659656047821045</v>
      </c>
      <c r="L401">
        <f t="shared" si="62"/>
        <v>-9.6449792385101318E-2</v>
      </c>
      <c r="M401">
        <f t="shared" si="68"/>
        <v>-2.4498247265815731</v>
      </c>
      <c r="N401">
        <v>0.57035690546035767</v>
      </c>
      <c r="O401">
        <f t="shared" si="63"/>
        <v>-5.04302978515625E-2</v>
      </c>
      <c r="P401">
        <f t="shared" si="69"/>
        <v>-1.2809295654296875</v>
      </c>
    </row>
    <row r="402" spans="1:16" x14ac:dyDescent="0.45">
      <c r="A402">
        <v>80.200000000000017</v>
      </c>
      <c r="B402">
        <v>1.0361217260360718</v>
      </c>
      <c r="C402">
        <f t="shared" si="64"/>
        <v>-6.2834858894348145E-2</v>
      </c>
      <c r="D402">
        <f t="shared" si="65"/>
        <v>-1.5960054159164427</v>
      </c>
      <c r="E402">
        <v>0.80439043045043945</v>
      </c>
      <c r="F402">
        <f t="shared" si="60"/>
        <v>-9.0409696102142334E-2</v>
      </c>
      <c r="G402">
        <f t="shared" si="66"/>
        <v>-2.296406280994415</v>
      </c>
      <c r="H402">
        <v>0.88303762674331665</v>
      </c>
      <c r="I402">
        <f t="shared" si="61"/>
        <v>-0.10784417390823364</v>
      </c>
      <c r="J402">
        <f t="shared" si="67"/>
        <v>-2.7392420172691345</v>
      </c>
      <c r="K402">
        <v>0.88659381866455078</v>
      </c>
      <c r="L402">
        <f t="shared" si="62"/>
        <v>-9.6452534198760986E-2</v>
      </c>
      <c r="M402">
        <f t="shared" si="68"/>
        <v>-2.4498943686485291</v>
      </c>
      <c r="N402">
        <v>0.57035046815872192</v>
      </c>
      <c r="O402">
        <f t="shared" si="63"/>
        <v>-5.0436735153198242E-2</v>
      </c>
      <c r="P402">
        <f t="shared" si="69"/>
        <v>-1.2810930728912353</v>
      </c>
    </row>
    <row r="403" spans="1:16" x14ac:dyDescent="0.45">
      <c r="A403">
        <v>80.40000000000002</v>
      </c>
      <c r="B403">
        <v>1.0361236333847046</v>
      </c>
      <c r="C403">
        <f t="shared" si="64"/>
        <v>-6.2832951545715332E-2</v>
      </c>
      <c r="D403">
        <f t="shared" si="65"/>
        <v>-1.5959569692611693</v>
      </c>
      <c r="E403">
        <v>0.80438953638076782</v>
      </c>
      <c r="F403">
        <f t="shared" si="60"/>
        <v>-9.0410590171813965E-2</v>
      </c>
      <c r="G403">
        <f t="shared" si="66"/>
        <v>-2.2964289903640744</v>
      </c>
      <c r="H403">
        <v>0.88303899765014648</v>
      </c>
      <c r="I403">
        <f t="shared" si="61"/>
        <v>-0.10784280300140381</v>
      </c>
      <c r="J403">
        <f t="shared" si="67"/>
        <v>-2.7392071962356566</v>
      </c>
      <c r="K403">
        <v>0.88659566640853882</v>
      </c>
      <c r="L403">
        <f t="shared" si="62"/>
        <v>-9.6450686454772949E-2</v>
      </c>
      <c r="M403">
        <f t="shared" si="68"/>
        <v>-2.4498474359512326</v>
      </c>
      <c r="N403">
        <v>0.57035046815872192</v>
      </c>
      <c r="O403">
        <f t="shared" si="63"/>
        <v>-5.0436735153198242E-2</v>
      </c>
      <c r="P403">
        <f t="shared" si="69"/>
        <v>-1.2810930728912353</v>
      </c>
    </row>
    <row r="404" spans="1:16" x14ac:dyDescent="0.45">
      <c r="A404">
        <v>80.600000000000023</v>
      </c>
      <c r="B404">
        <v>1.0361231565475464</v>
      </c>
      <c r="C404">
        <f t="shared" si="64"/>
        <v>-6.2833428382873535E-2</v>
      </c>
      <c r="D404">
        <f t="shared" si="65"/>
        <v>-1.5959690809249878</v>
      </c>
      <c r="E404">
        <v>0.80438905954360962</v>
      </c>
      <c r="F404">
        <f t="shared" si="60"/>
        <v>-9.0411067008972168E-2</v>
      </c>
      <c r="G404">
        <f t="shared" si="66"/>
        <v>-2.296441102027893</v>
      </c>
      <c r="H404">
        <v>0.88303661346435547</v>
      </c>
      <c r="I404">
        <f t="shared" si="61"/>
        <v>-0.10784518718719482</v>
      </c>
      <c r="J404">
        <f t="shared" si="67"/>
        <v>-2.7392677545547484</v>
      </c>
      <c r="K404">
        <v>0.88659608364105225</v>
      </c>
      <c r="L404">
        <f t="shared" si="62"/>
        <v>-9.6450269222259521E-2</v>
      </c>
      <c r="M404">
        <f t="shared" si="68"/>
        <v>-2.4498368382453917</v>
      </c>
      <c r="N404">
        <v>0.57034820318222046</v>
      </c>
      <c r="O404">
        <f t="shared" si="63"/>
        <v>-5.0439000129699707E-2</v>
      </c>
      <c r="P404">
        <f t="shared" si="69"/>
        <v>-1.2811506032943725</v>
      </c>
    </row>
    <row r="405" spans="1:16" x14ac:dyDescent="0.45">
      <c r="A405">
        <v>80.800000000000026</v>
      </c>
      <c r="B405">
        <v>1.0361226797103882</v>
      </c>
      <c r="C405">
        <f t="shared" si="64"/>
        <v>-6.2833905220031738E-2</v>
      </c>
      <c r="D405">
        <f t="shared" si="65"/>
        <v>-1.5959811925888061</v>
      </c>
      <c r="E405">
        <v>0.80438953638076782</v>
      </c>
      <c r="F405">
        <f t="shared" si="60"/>
        <v>-9.0410590171813965E-2</v>
      </c>
      <c r="G405">
        <f t="shared" si="66"/>
        <v>-2.2964289903640744</v>
      </c>
      <c r="H405">
        <v>0.88303661346435547</v>
      </c>
      <c r="I405">
        <f t="shared" si="61"/>
        <v>-0.10784518718719482</v>
      </c>
      <c r="J405">
        <f t="shared" si="67"/>
        <v>-2.7392677545547484</v>
      </c>
      <c r="K405">
        <v>0.88659334182739258</v>
      </c>
      <c r="L405">
        <f t="shared" si="62"/>
        <v>-9.6453011035919189E-2</v>
      </c>
      <c r="M405">
        <f t="shared" si="68"/>
        <v>-2.4499064803123471</v>
      </c>
      <c r="N405">
        <v>0.57034075260162354</v>
      </c>
      <c r="O405">
        <f t="shared" si="63"/>
        <v>-5.0446450710296631E-2</v>
      </c>
      <c r="P405">
        <f t="shared" si="69"/>
        <v>-1.2813398480415343</v>
      </c>
    </row>
    <row r="406" spans="1:16" x14ac:dyDescent="0.45">
      <c r="A406">
        <v>81.000000000000028</v>
      </c>
      <c r="B406">
        <v>1.0361231565475464</v>
      </c>
      <c r="C406">
        <f t="shared" si="64"/>
        <v>-6.2833428382873535E-2</v>
      </c>
      <c r="D406">
        <f t="shared" si="65"/>
        <v>-1.5959690809249878</v>
      </c>
      <c r="E406">
        <v>0.80438905954360962</v>
      </c>
      <c r="F406">
        <f t="shared" si="60"/>
        <v>-9.0411067008972168E-2</v>
      </c>
      <c r="G406">
        <f t="shared" si="66"/>
        <v>-2.296441102027893</v>
      </c>
      <c r="H406">
        <v>0.88303899765014648</v>
      </c>
      <c r="I406">
        <f t="shared" si="61"/>
        <v>-0.10784280300140381</v>
      </c>
      <c r="J406">
        <f t="shared" si="67"/>
        <v>-2.7392071962356566</v>
      </c>
      <c r="K406">
        <v>0.88659429550170898</v>
      </c>
      <c r="L406">
        <f t="shared" si="62"/>
        <v>-9.6452057361602783E-2</v>
      </c>
      <c r="M406">
        <f t="shared" si="68"/>
        <v>-2.4498822569847105</v>
      </c>
      <c r="N406">
        <v>0.57033753395080566</v>
      </c>
      <c r="O406">
        <f t="shared" si="63"/>
        <v>-5.0449669361114502E-2</v>
      </c>
      <c r="P406">
        <f t="shared" si="69"/>
        <v>-1.2814216017723083</v>
      </c>
    </row>
    <row r="407" spans="1:16" x14ac:dyDescent="0.45">
      <c r="A407">
        <v>81.200000000000031</v>
      </c>
      <c r="B407">
        <v>1.0361213684082031</v>
      </c>
      <c r="C407">
        <f t="shared" si="64"/>
        <v>-6.2835216522216797E-2</v>
      </c>
      <c r="D407">
        <f t="shared" si="65"/>
        <v>-1.5960144996643066</v>
      </c>
      <c r="E407">
        <v>0.80438768863677979</v>
      </c>
      <c r="F407">
        <f t="shared" si="60"/>
        <v>-9.0412437915802002E-2</v>
      </c>
      <c r="G407">
        <f t="shared" si="66"/>
        <v>-2.2964759230613709</v>
      </c>
      <c r="H407">
        <v>0.88303714990615845</v>
      </c>
      <c r="I407">
        <f t="shared" si="61"/>
        <v>-0.10784465074539185</v>
      </c>
      <c r="J407">
        <f t="shared" si="67"/>
        <v>-2.7392541289329526</v>
      </c>
      <c r="K407">
        <v>0.88659566640853882</v>
      </c>
      <c r="L407">
        <f t="shared" si="62"/>
        <v>-9.6450686454772949E-2</v>
      </c>
      <c r="M407">
        <f t="shared" si="68"/>
        <v>-2.4498474359512326</v>
      </c>
      <c r="N407">
        <v>0.57033616304397583</v>
      </c>
      <c r="O407">
        <f t="shared" si="63"/>
        <v>-5.0451040267944336E-2</v>
      </c>
      <c r="P407">
        <f t="shared" si="69"/>
        <v>-1.2814564228057861</v>
      </c>
    </row>
    <row r="408" spans="1:16" x14ac:dyDescent="0.45">
      <c r="A408">
        <v>81.400000000000034</v>
      </c>
      <c r="B408">
        <v>1.0361204147338867</v>
      </c>
      <c r="C408">
        <f t="shared" si="64"/>
        <v>-6.2836170196533203E-2</v>
      </c>
      <c r="D408">
        <f t="shared" si="65"/>
        <v>-1.5960387229919433</v>
      </c>
      <c r="E408">
        <v>0.8043866753578186</v>
      </c>
      <c r="F408">
        <f t="shared" si="60"/>
        <v>-9.0413451194763184E-2</v>
      </c>
      <c r="G408">
        <f t="shared" si="66"/>
        <v>-2.2965016603469848</v>
      </c>
      <c r="H408">
        <v>0.88303524255752563</v>
      </c>
      <c r="I408">
        <f t="shared" si="61"/>
        <v>-0.10784655809402466</v>
      </c>
      <c r="J408">
        <f t="shared" si="67"/>
        <v>-2.7393025755882263</v>
      </c>
      <c r="K408">
        <v>0.88659381866455078</v>
      </c>
      <c r="L408">
        <f t="shared" si="62"/>
        <v>-9.6452534198760986E-2</v>
      </c>
      <c r="M408">
        <f t="shared" si="68"/>
        <v>-2.4498943686485291</v>
      </c>
      <c r="N408">
        <v>0.57033199071884155</v>
      </c>
      <c r="O408">
        <f t="shared" si="63"/>
        <v>-5.0455212593078613E-2</v>
      </c>
      <c r="P408">
        <f t="shared" si="69"/>
        <v>-1.2815623998641967</v>
      </c>
    </row>
    <row r="409" spans="1:16" x14ac:dyDescent="0.45">
      <c r="A409">
        <v>81.600000000000037</v>
      </c>
      <c r="B409">
        <v>1.0361217260360718</v>
      </c>
      <c r="C409">
        <f t="shared" si="64"/>
        <v>-6.2834858894348145E-2</v>
      </c>
      <c r="D409">
        <f t="shared" si="65"/>
        <v>-1.5960054159164427</v>
      </c>
      <c r="E409">
        <v>0.8043866753578186</v>
      </c>
      <c r="F409">
        <f t="shared" si="60"/>
        <v>-9.0413451194763184E-2</v>
      </c>
      <c r="G409">
        <f t="shared" si="66"/>
        <v>-2.2965016603469848</v>
      </c>
      <c r="H409">
        <v>0.88303661346435547</v>
      </c>
      <c r="I409">
        <f t="shared" si="61"/>
        <v>-0.10784518718719482</v>
      </c>
      <c r="J409">
        <f t="shared" si="67"/>
        <v>-2.7392677545547484</v>
      </c>
      <c r="K409">
        <v>0.88659334182739258</v>
      </c>
      <c r="L409">
        <f t="shared" si="62"/>
        <v>-9.6453011035919189E-2</v>
      </c>
      <c r="M409">
        <f t="shared" si="68"/>
        <v>-2.4499064803123471</v>
      </c>
      <c r="N409">
        <v>0.57032829523086548</v>
      </c>
      <c r="O409">
        <f t="shared" si="63"/>
        <v>-5.0458908081054688E-2</v>
      </c>
      <c r="P409">
        <f t="shared" si="69"/>
        <v>-1.2816562652587891</v>
      </c>
    </row>
    <row r="410" spans="1:16" x14ac:dyDescent="0.45">
      <c r="A410">
        <v>81.80000000000004</v>
      </c>
      <c r="B410">
        <v>1.0361213684082031</v>
      </c>
      <c r="C410">
        <f t="shared" si="64"/>
        <v>-6.2835216522216797E-2</v>
      </c>
      <c r="D410">
        <f t="shared" si="65"/>
        <v>-1.5960144996643066</v>
      </c>
      <c r="E410">
        <v>0.80438631772994995</v>
      </c>
      <c r="F410">
        <f t="shared" si="60"/>
        <v>-9.0413808822631836E-2</v>
      </c>
      <c r="G410">
        <f t="shared" si="66"/>
        <v>-2.2965107440948485</v>
      </c>
      <c r="H410">
        <v>0.8830379843711853</v>
      </c>
      <c r="I410">
        <f t="shared" si="61"/>
        <v>-0.10784381628036499</v>
      </c>
      <c r="J410">
        <f t="shared" si="67"/>
        <v>-2.7392329335212704</v>
      </c>
      <c r="K410">
        <v>0.88659518957138062</v>
      </c>
      <c r="L410">
        <f t="shared" si="62"/>
        <v>-9.6451163291931152E-2</v>
      </c>
      <c r="M410">
        <f t="shared" si="68"/>
        <v>-2.4498595476150511</v>
      </c>
      <c r="N410">
        <v>0.57032740116119385</v>
      </c>
      <c r="O410">
        <f t="shared" si="63"/>
        <v>-5.0459802150726318E-2</v>
      </c>
      <c r="P410">
        <f t="shared" si="69"/>
        <v>-1.2816789746284485</v>
      </c>
    </row>
    <row r="411" spans="1:16" x14ac:dyDescent="0.45">
      <c r="A411">
        <v>82.000000000000043</v>
      </c>
      <c r="B411">
        <v>1.0361194610595703</v>
      </c>
      <c r="C411">
        <f t="shared" si="64"/>
        <v>-6.2837123870849609E-2</v>
      </c>
      <c r="D411">
        <f t="shared" si="65"/>
        <v>-1.5960629463195799</v>
      </c>
      <c r="E411">
        <v>0.80438584089279175</v>
      </c>
      <c r="F411">
        <f t="shared" si="60"/>
        <v>-9.0414285659790039E-2</v>
      </c>
      <c r="G411">
        <f t="shared" si="66"/>
        <v>-2.296522855758667</v>
      </c>
      <c r="H411">
        <v>0.88303482532501221</v>
      </c>
      <c r="I411">
        <f t="shared" si="61"/>
        <v>-0.10784697532653809</v>
      </c>
      <c r="J411">
        <f t="shared" si="67"/>
        <v>-2.7393131732940672</v>
      </c>
      <c r="K411">
        <v>0.88659608364105225</v>
      </c>
      <c r="L411">
        <f t="shared" si="62"/>
        <v>-9.6450269222259521E-2</v>
      </c>
      <c r="M411">
        <f t="shared" si="68"/>
        <v>-2.4498368382453917</v>
      </c>
      <c r="N411">
        <v>0.57032692432403564</v>
      </c>
      <c r="O411">
        <f t="shared" si="63"/>
        <v>-5.0460278987884521E-2</v>
      </c>
      <c r="P411">
        <f t="shared" si="69"/>
        <v>-1.2816910862922668</v>
      </c>
    </row>
    <row r="412" spans="1:16" x14ac:dyDescent="0.45">
      <c r="A412">
        <v>82.200000000000045</v>
      </c>
      <c r="B412">
        <v>1.0361194610595703</v>
      </c>
      <c r="C412">
        <f t="shared" si="64"/>
        <v>-6.2837123870849609E-2</v>
      </c>
      <c r="D412">
        <f t="shared" si="65"/>
        <v>-1.5960629463195799</v>
      </c>
      <c r="E412">
        <v>0.80438816547393799</v>
      </c>
      <c r="F412">
        <f t="shared" si="60"/>
        <v>-9.0411961078643799E-2</v>
      </c>
      <c r="G412">
        <f t="shared" si="66"/>
        <v>-2.2964638113975524</v>
      </c>
      <c r="H412">
        <v>0.88303250074386597</v>
      </c>
      <c r="I412">
        <f t="shared" si="61"/>
        <v>-0.10784929990768433</v>
      </c>
      <c r="J412">
        <f t="shared" si="67"/>
        <v>-2.7393722176551818</v>
      </c>
      <c r="K412">
        <v>0.88659429550170898</v>
      </c>
      <c r="L412">
        <f t="shared" si="62"/>
        <v>-9.6452057361602783E-2</v>
      </c>
      <c r="M412">
        <f t="shared" si="68"/>
        <v>-2.4498822569847105</v>
      </c>
      <c r="N412">
        <v>0.57032275199890137</v>
      </c>
      <c r="O412">
        <f t="shared" si="63"/>
        <v>-5.0464451313018799E-2</v>
      </c>
      <c r="P412">
        <f t="shared" si="69"/>
        <v>-1.2817970633506774</v>
      </c>
    </row>
    <row r="413" spans="1:16" x14ac:dyDescent="0.45">
      <c r="A413">
        <v>82.400000000000048</v>
      </c>
      <c r="B413">
        <v>1.0361199378967285</v>
      </c>
      <c r="C413">
        <f t="shared" si="64"/>
        <v>-6.2836647033691406E-2</v>
      </c>
      <c r="D413">
        <f t="shared" si="65"/>
        <v>-1.5960508346557616</v>
      </c>
      <c r="E413">
        <v>0.80438816547393799</v>
      </c>
      <c r="F413">
        <f t="shared" si="60"/>
        <v>-9.0411961078643799E-2</v>
      </c>
      <c r="G413">
        <f t="shared" si="66"/>
        <v>-2.2964638113975524</v>
      </c>
      <c r="H413">
        <v>0.88303577899932861</v>
      </c>
      <c r="I413">
        <f t="shared" si="61"/>
        <v>-0.10784602165222168</v>
      </c>
      <c r="J413">
        <f t="shared" si="67"/>
        <v>-2.7392889499664306</v>
      </c>
      <c r="K413">
        <v>0.8865923285484314</v>
      </c>
      <c r="L413">
        <f t="shared" si="62"/>
        <v>-9.6454024314880371E-2</v>
      </c>
      <c r="M413">
        <f t="shared" si="68"/>
        <v>-2.4499322175979614</v>
      </c>
      <c r="N413">
        <v>0.57031863927841187</v>
      </c>
      <c r="O413">
        <f t="shared" si="63"/>
        <v>-5.0468564033508301E-2</v>
      </c>
      <c r="P413">
        <f t="shared" si="69"/>
        <v>-1.2819015264511107</v>
      </c>
    </row>
    <row r="414" spans="1:16" x14ac:dyDescent="0.45">
      <c r="A414">
        <v>82.600000000000051</v>
      </c>
      <c r="B414">
        <v>1.0361157655715942</v>
      </c>
      <c r="C414">
        <f t="shared" si="64"/>
        <v>-6.2840819358825684E-2</v>
      </c>
      <c r="D414">
        <f t="shared" si="65"/>
        <v>-1.5961568117141722</v>
      </c>
      <c r="E414">
        <v>0.80438393354415894</v>
      </c>
      <c r="F414">
        <f t="shared" si="60"/>
        <v>-9.0416193008422852E-2</v>
      </c>
      <c r="G414">
        <f t="shared" si="66"/>
        <v>-2.2965713024139403</v>
      </c>
      <c r="H414">
        <v>0.88303577899932861</v>
      </c>
      <c r="I414">
        <f t="shared" si="61"/>
        <v>-0.10784602165222168</v>
      </c>
      <c r="J414">
        <f t="shared" si="67"/>
        <v>-2.7392889499664306</v>
      </c>
      <c r="K414">
        <v>0.88659197092056274</v>
      </c>
      <c r="L414">
        <f t="shared" si="62"/>
        <v>-9.6454381942749023E-2</v>
      </c>
      <c r="M414">
        <f t="shared" si="68"/>
        <v>-2.4499413013458251</v>
      </c>
      <c r="N414">
        <v>0.57031399011611938</v>
      </c>
      <c r="O414">
        <f t="shared" si="63"/>
        <v>-5.0473213195800781E-2</v>
      </c>
      <c r="P414">
        <f t="shared" si="69"/>
        <v>-1.2820196151733398</v>
      </c>
    </row>
    <row r="415" spans="1:16" x14ac:dyDescent="0.45">
      <c r="A415">
        <v>82.800000000000054</v>
      </c>
      <c r="B415">
        <v>1.0361111164093018</v>
      </c>
      <c r="C415">
        <f t="shared" si="64"/>
        <v>-6.2845468521118164E-2</v>
      </c>
      <c r="D415">
        <f t="shared" si="65"/>
        <v>-1.5962749004364012</v>
      </c>
      <c r="E415">
        <v>0.80438345670700073</v>
      </c>
      <c r="F415">
        <f t="shared" si="60"/>
        <v>-9.0416669845581055E-2</v>
      </c>
      <c r="G415">
        <f t="shared" si="66"/>
        <v>-2.2965834140777588</v>
      </c>
      <c r="H415">
        <v>0.88303112983703613</v>
      </c>
      <c r="I415">
        <f t="shared" si="61"/>
        <v>-0.10785067081451416</v>
      </c>
      <c r="J415">
        <f t="shared" si="67"/>
        <v>-2.7394070386886593</v>
      </c>
      <c r="K415">
        <v>0.88659095764160156</v>
      </c>
      <c r="L415">
        <f t="shared" si="62"/>
        <v>-9.6455395221710205E-2</v>
      </c>
      <c r="M415">
        <f t="shared" si="68"/>
        <v>-2.4499670386314389</v>
      </c>
      <c r="N415">
        <v>0.57030802965164185</v>
      </c>
      <c r="O415">
        <f t="shared" si="63"/>
        <v>-5.047917366027832E-2</v>
      </c>
      <c r="P415">
        <f t="shared" si="69"/>
        <v>-1.2821710109710693</v>
      </c>
    </row>
    <row r="416" spans="1:16" x14ac:dyDescent="0.45">
      <c r="A416">
        <v>83.000000000000057</v>
      </c>
      <c r="B416">
        <v>1.0361102819442749</v>
      </c>
      <c r="C416">
        <f t="shared" si="64"/>
        <v>-6.284630298614502E-2</v>
      </c>
      <c r="D416">
        <f t="shared" si="65"/>
        <v>-1.5962960958480834</v>
      </c>
      <c r="E416">
        <v>0.80438482761383057</v>
      </c>
      <c r="F416">
        <f t="shared" si="60"/>
        <v>-9.0415298938751221E-2</v>
      </c>
      <c r="G416">
        <f t="shared" si="66"/>
        <v>-2.2965485930442808</v>
      </c>
      <c r="H416">
        <v>0.8830265998840332</v>
      </c>
      <c r="I416">
        <f t="shared" si="61"/>
        <v>-0.10785520076751709</v>
      </c>
      <c r="J416">
        <f t="shared" si="67"/>
        <v>-2.7395220994949341</v>
      </c>
      <c r="K416">
        <v>0.88657993078231812</v>
      </c>
      <c r="L416">
        <f t="shared" si="62"/>
        <v>-9.6466422080993652E-2</v>
      </c>
      <c r="M416">
        <f t="shared" si="68"/>
        <v>-2.4502471208572385</v>
      </c>
      <c r="N416">
        <v>0.57030200958251953</v>
      </c>
      <c r="O416">
        <f t="shared" si="63"/>
        <v>-5.0485193729400635E-2</v>
      </c>
      <c r="P416">
        <f t="shared" si="69"/>
        <v>-1.282323920726776</v>
      </c>
    </row>
    <row r="417" spans="1:16" x14ac:dyDescent="0.45">
      <c r="A417">
        <v>83.20000000000006</v>
      </c>
      <c r="B417">
        <v>1.0361093282699585</v>
      </c>
      <c r="C417">
        <f t="shared" si="64"/>
        <v>-6.2847256660461426E-2</v>
      </c>
      <c r="D417">
        <f t="shared" si="65"/>
        <v>-1.59632031917572</v>
      </c>
      <c r="E417">
        <v>0.8043820858001709</v>
      </c>
      <c r="F417">
        <f t="shared" si="60"/>
        <v>-9.0418040752410889E-2</v>
      </c>
      <c r="G417">
        <f t="shared" si="66"/>
        <v>-2.2966182351112363</v>
      </c>
      <c r="H417">
        <v>0.88302469253540039</v>
      </c>
      <c r="I417">
        <f t="shared" si="61"/>
        <v>-0.1078571081161499</v>
      </c>
      <c r="J417">
        <f t="shared" si="67"/>
        <v>-2.7395705461502073</v>
      </c>
      <c r="K417">
        <v>0.88656008243560791</v>
      </c>
      <c r="L417">
        <f t="shared" si="62"/>
        <v>-9.6486270427703857E-2</v>
      </c>
      <c r="M417">
        <f t="shared" si="68"/>
        <v>-2.4507512688636779</v>
      </c>
      <c r="N417">
        <v>0.57029372453689575</v>
      </c>
      <c r="O417">
        <f t="shared" si="63"/>
        <v>-5.0493478775024414E-2</v>
      </c>
      <c r="P417">
        <f t="shared" si="69"/>
        <v>-1.2825343608856201</v>
      </c>
    </row>
    <row r="418" spans="1:16" x14ac:dyDescent="0.45">
      <c r="A418">
        <v>83.400000000000063</v>
      </c>
      <c r="B418">
        <v>1.0361083745956421</v>
      </c>
      <c r="C418">
        <f t="shared" si="64"/>
        <v>-6.2848210334777832E-2</v>
      </c>
      <c r="D418">
        <f t="shared" si="65"/>
        <v>-1.5963445425033569</v>
      </c>
      <c r="E418">
        <v>0.80437749624252319</v>
      </c>
      <c r="F418">
        <f t="shared" si="60"/>
        <v>-9.0422630310058594E-2</v>
      </c>
      <c r="G418">
        <f t="shared" si="66"/>
        <v>-2.2967348098754883</v>
      </c>
      <c r="H418">
        <v>0.88300478458404541</v>
      </c>
      <c r="I418">
        <f t="shared" si="61"/>
        <v>-0.10787701606750488</v>
      </c>
      <c r="J418">
        <f t="shared" si="67"/>
        <v>-2.7400762081146239</v>
      </c>
      <c r="K418">
        <v>0.88647806644439697</v>
      </c>
      <c r="L418">
        <f t="shared" si="62"/>
        <v>-9.6568286418914795E-2</v>
      </c>
      <c r="M418">
        <f t="shared" si="68"/>
        <v>-2.4528344750404356</v>
      </c>
      <c r="N418">
        <v>0.57025402784347534</v>
      </c>
      <c r="O418">
        <f t="shared" si="63"/>
        <v>-5.0533175468444824E-2</v>
      </c>
      <c r="P418">
        <f t="shared" si="69"/>
        <v>-1.2835426568984984</v>
      </c>
    </row>
    <row r="419" spans="1:16" x14ac:dyDescent="0.45">
      <c r="A419">
        <v>83.600000000000065</v>
      </c>
      <c r="B419">
        <v>1.0361130237579346</v>
      </c>
      <c r="C419">
        <f t="shared" si="64"/>
        <v>-6.2843561172485352E-2</v>
      </c>
      <c r="D419">
        <f t="shared" si="65"/>
        <v>-1.5962264537811279</v>
      </c>
      <c r="E419">
        <v>0.80437517166137695</v>
      </c>
      <c r="F419">
        <f t="shared" si="60"/>
        <v>-9.0424954891204834E-2</v>
      </c>
      <c r="G419">
        <f t="shared" si="66"/>
        <v>-2.2967938542366029</v>
      </c>
      <c r="H419">
        <v>0.88298600912094116</v>
      </c>
      <c r="I419">
        <f t="shared" si="61"/>
        <v>-0.10789579153060913</v>
      </c>
      <c r="J419">
        <f t="shared" si="67"/>
        <v>-2.7405531048774718</v>
      </c>
      <c r="K419">
        <v>0.88623446226119995</v>
      </c>
      <c r="L419">
        <f t="shared" si="62"/>
        <v>-9.6811890602111816E-2</v>
      </c>
      <c r="M419">
        <f t="shared" si="68"/>
        <v>-2.4590220212936398</v>
      </c>
      <c r="N419">
        <v>0.57012486457824707</v>
      </c>
      <c r="O419">
        <f t="shared" si="63"/>
        <v>-5.0662338733673096E-2</v>
      </c>
      <c r="P419">
        <f t="shared" si="69"/>
        <v>-1.2868234038352966</v>
      </c>
    </row>
    <row r="420" spans="1:16" x14ac:dyDescent="0.45">
      <c r="A420">
        <v>83.800000000000068</v>
      </c>
      <c r="B420">
        <v>1.0361138582229614</v>
      </c>
      <c r="C420">
        <f t="shared" si="64"/>
        <v>-6.2842726707458496E-2</v>
      </c>
      <c r="D420">
        <f t="shared" si="65"/>
        <v>-1.5962052583694457</v>
      </c>
      <c r="E420">
        <v>0.80438071489334106</v>
      </c>
      <c r="F420">
        <f t="shared" si="60"/>
        <v>-9.0419411659240723E-2</v>
      </c>
      <c r="G420">
        <f t="shared" si="66"/>
        <v>-2.2966530561447143</v>
      </c>
      <c r="H420">
        <v>0.88303208351135254</v>
      </c>
      <c r="I420">
        <f t="shared" si="61"/>
        <v>-0.10784971714019775</v>
      </c>
      <c r="J420">
        <f t="shared" si="67"/>
        <v>-2.7393828153610227</v>
      </c>
      <c r="K420">
        <v>0.88589495420455933</v>
      </c>
      <c r="L420">
        <f t="shared" si="62"/>
        <v>-9.7151398658752441E-2</v>
      </c>
      <c r="M420">
        <f t="shared" si="68"/>
        <v>-2.467645525932312</v>
      </c>
      <c r="N420">
        <v>0.56983089447021484</v>
      </c>
      <c r="O420">
        <f t="shared" si="63"/>
        <v>-5.0956308841705322E-2</v>
      </c>
      <c r="P420">
        <f t="shared" si="69"/>
        <v>-1.2942902445793152</v>
      </c>
    </row>
    <row r="421" spans="1:16" x14ac:dyDescent="0.45">
      <c r="A421">
        <v>84.000000000000071</v>
      </c>
      <c r="B421">
        <v>1.0361217260360718</v>
      </c>
      <c r="C421">
        <f t="shared" si="64"/>
        <v>-6.2834858894348145E-2</v>
      </c>
      <c r="D421">
        <f t="shared" si="65"/>
        <v>-1.5960054159164427</v>
      </c>
      <c r="E421">
        <v>0.80437564849853516</v>
      </c>
      <c r="F421">
        <f t="shared" si="60"/>
        <v>-9.0424478054046631E-2</v>
      </c>
      <c r="G421">
        <f t="shared" si="66"/>
        <v>-2.2967817425727843</v>
      </c>
      <c r="H421">
        <v>0.88295131921768188</v>
      </c>
      <c r="I421">
        <f t="shared" si="61"/>
        <v>-0.10793048143386841</v>
      </c>
      <c r="J421">
        <f t="shared" si="67"/>
        <v>-2.7414342284202573</v>
      </c>
      <c r="K421">
        <v>0.88553279638290405</v>
      </c>
      <c r="L421">
        <f t="shared" si="62"/>
        <v>-9.7513556480407715E-2</v>
      </c>
      <c r="M421">
        <f t="shared" si="68"/>
        <v>-2.4768443346023559</v>
      </c>
      <c r="N421">
        <v>0.56932747364044189</v>
      </c>
      <c r="O421">
        <f t="shared" si="63"/>
        <v>-5.1459729671478271E-2</v>
      </c>
      <c r="P421">
        <f t="shared" si="69"/>
        <v>-1.307077133655548</v>
      </c>
    </row>
    <row r="422" spans="1:16" x14ac:dyDescent="0.45">
      <c r="A422">
        <v>84.200000000000074</v>
      </c>
      <c r="B422">
        <v>1.0361548662185669</v>
      </c>
      <c r="C422">
        <f t="shared" si="64"/>
        <v>-6.2801718711853027E-2</v>
      </c>
      <c r="D422">
        <f t="shared" si="65"/>
        <v>-1.5951636552810669</v>
      </c>
      <c r="E422">
        <v>0.80438125133514404</v>
      </c>
      <c r="F422">
        <f t="shared" si="60"/>
        <v>-9.0418875217437744E-2</v>
      </c>
      <c r="G422">
        <f t="shared" si="66"/>
        <v>-2.2966394305229185</v>
      </c>
      <c r="H422">
        <v>0.88297122716903687</v>
      </c>
      <c r="I422">
        <f t="shared" si="61"/>
        <v>-0.10791057348251343</v>
      </c>
      <c r="J422">
        <f t="shared" si="67"/>
        <v>-2.7409285664558407</v>
      </c>
      <c r="K422">
        <v>0.88558864593505859</v>
      </c>
      <c r="L422">
        <f t="shared" si="62"/>
        <v>-9.7457706928253174E-2</v>
      </c>
      <c r="M422">
        <f t="shared" si="68"/>
        <v>-2.4754257559776303</v>
      </c>
      <c r="N422">
        <v>0.56920707225799561</v>
      </c>
      <c r="O422">
        <f t="shared" si="63"/>
        <v>-5.1580131053924561E-2</v>
      </c>
      <c r="P422">
        <f t="shared" si="69"/>
        <v>-1.3101353287696837</v>
      </c>
    </row>
    <row r="423" spans="1:16" x14ac:dyDescent="0.45">
      <c r="A423">
        <v>84.400000000000077</v>
      </c>
      <c r="B423">
        <v>1.0361779928207397</v>
      </c>
      <c r="C423">
        <f t="shared" si="64"/>
        <v>-6.2778592109680176E-2</v>
      </c>
      <c r="D423">
        <f t="shared" si="65"/>
        <v>-1.5945762395858765</v>
      </c>
      <c r="E423">
        <v>0.80441224575042725</v>
      </c>
      <c r="F423">
        <f t="shared" si="60"/>
        <v>-9.0387880802154541E-2</v>
      </c>
      <c r="G423">
        <f t="shared" si="66"/>
        <v>-2.2958521723747252</v>
      </c>
      <c r="H423">
        <v>0.88321602344512939</v>
      </c>
      <c r="I423">
        <f t="shared" si="61"/>
        <v>-0.1076657772064209</v>
      </c>
      <c r="J423">
        <f t="shared" si="67"/>
        <v>-2.7347107410430906</v>
      </c>
      <c r="K423">
        <v>0.88585066795349121</v>
      </c>
      <c r="L423">
        <f t="shared" si="62"/>
        <v>-9.7195684909820557E-2</v>
      </c>
      <c r="M423">
        <f t="shared" si="68"/>
        <v>-2.4687703967094419</v>
      </c>
      <c r="N423">
        <v>0.56944286823272705</v>
      </c>
      <c r="O423">
        <f t="shared" si="63"/>
        <v>-5.1344335079193115E-2</v>
      </c>
      <c r="P423">
        <f t="shared" si="69"/>
        <v>-1.3041461110115051</v>
      </c>
    </row>
    <row r="424" spans="1:16" x14ac:dyDescent="0.45">
      <c r="A424">
        <v>84.60000000000008</v>
      </c>
      <c r="B424">
        <v>1.0361646413803101</v>
      </c>
      <c r="C424">
        <f t="shared" si="64"/>
        <v>-6.2791943550109863E-2</v>
      </c>
      <c r="D424">
        <f t="shared" si="65"/>
        <v>-1.5949153661727904</v>
      </c>
      <c r="E424">
        <v>0.80432790517807007</v>
      </c>
      <c r="F424">
        <f t="shared" si="60"/>
        <v>-9.0472221374511719E-2</v>
      </c>
      <c r="G424">
        <f t="shared" si="66"/>
        <v>-2.2979944229125975</v>
      </c>
      <c r="H424">
        <v>0.88231265544891357</v>
      </c>
      <c r="I424">
        <f t="shared" si="61"/>
        <v>-0.10856914520263672</v>
      </c>
      <c r="J424">
        <f t="shared" si="67"/>
        <v>-2.7576562881469724</v>
      </c>
      <c r="K424">
        <v>0.88457250595092773</v>
      </c>
      <c r="L424">
        <f t="shared" si="62"/>
        <v>-9.8473846912384033E-2</v>
      </c>
      <c r="M424">
        <f t="shared" si="68"/>
        <v>-2.5012357115745543</v>
      </c>
      <c r="N424">
        <v>0.56833964586257935</v>
      </c>
      <c r="O424">
        <f t="shared" si="63"/>
        <v>-5.244755744934082E-2</v>
      </c>
      <c r="P424">
        <f t="shared" si="69"/>
        <v>-1.3321679592132567</v>
      </c>
    </row>
    <row r="425" spans="1:16" x14ac:dyDescent="0.45">
      <c r="A425">
        <v>84.800000000000082</v>
      </c>
      <c r="B425">
        <v>1.03615403175354</v>
      </c>
      <c r="C425">
        <f t="shared" si="64"/>
        <v>-6.2802553176879883E-2</v>
      </c>
      <c r="D425">
        <f t="shared" si="65"/>
        <v>-1.5951848506927488</v>
      </c>
      <c r="E425">
        <v>0.8041495680809021</v>
      </c>
      <c r="F425">
        <f t="shared" si="60"/>
        <v>-9.0650558471679688E-2</v>
      </c>
      <c r="G425">
        <f t="shared" si="66"/>
        <v>-2.3025241851806642</v>
      </c>
      <c r="H425">
        <v>0.88065290451049805</v>
      </c>
      <c r="I425">
        <f t="shared" si="61"/>
        <v>-0.11022889614105225</v>
      </c>
      <c r="J425">
        <f t="shared" si="67"/>
        <v>-2.7998139619827267</v>
      </c>
      <c r="K425">
        <v>0.88261675834655762</v>
      </c>
      <c r="L425">
        <f t="shared" si="62"/>
        <v>-0.10042959451675415</v>
      </c>
      <c r="M425">
        <f t="shared" si="68"/>
        <v>-2.5509117007255551</v>
      </c>
      <c r="N425">
        <v>0.56651616096496582</v>
      </c>
      <c r="O425">
        <f t="shared" si="63"/>
        <v>-5.4271042346954346E-2</v>
      </c>
      <c r="P425">
        <f t="shared" si="69"/>
        <v>-1.3784844756126402</v>
      </c>
    </row>
    <row r="426" spans="1:16" x14ac:dyDescent="0.45">
      <c r="A426">
        <v>85.000000000000085</v>
      </c>
      <c r="B426">
        <v>1.0361636877059937</v>
      </c>
      <c r="C426">
        <f t="shared" si="64"/>
        <v>-6.279289722442627E-2</v>
      </c>
      <c r="D426">
        <f t="shared" si="65"/>
        <v>-1.5949395895004272</v>
      </c>
      <c r="E426">
        <v>0.80410057306289673</v>
      </c>
      <c r="F426">
        <f t="shared" si="60"/>
        <v>-9.0699553489685059E-2</v>
      </c>
      <c r="G426">
        <f t="shared" si="66"/>
        <v>-2.3037686586380004</v>
      </c>
      <c r="H426">
        <v>0.88027805089950562</v>
      </c>
      <c r="I426">
        <f t="shared" si="61"/>
        <v>-0.11060374975204468</v>
      </c>
      <c r="J426">
        <f t="shared" si="67"/>
        <v>-2.8093352437019345</v>
      </c>
      <c r="K426">
        <v>0.88230389356613159</v>
      </c>
      <c r="L426">
        <f t="shared" si="62"/>
        <v>-0.10074245929718018</v>
      </c>
      <c r="M426">
        <f t="shared" si="68"/>
        <v>-2.5588584661483762</v>
      </c>
      <c r="N426">
        <v>0.56614333391189575</v>
      </c>
      <c r="O426">
        <f t="shared" si="63"/>
        <v>-5.4643869400024414E-2</v>
      </c>
      <c r="P426">
        <f t="shared" si="69"/>
        <v>-1.3879542827606199</v>
      </c>
    </row>
    <row r="427" spans="1:16" x14ac:dyDescent="0.45">
      <c r="A427">
        <v>85.2</v>
      </c>
      <c r="B427">
        <v>1.0361200571060181</v>
      </c>
      <c r="C427">
        <f t="shared" si="64"/>
        <v>-6.2836527824401855E-2</v>
      </c>
      <c r="D427">
        <f t="shared" si="65"/>
        <v>-1.596047806739807</v>
      </c>
      <c r="E427">
        <v>0.80408447980880737</v>
      </c>
      <c r="F427">
        <f t="shared" si="60"/>
        <v>-9.0715646743774414E-2</v>
      </c>
      <c r="G427">
        <f t="shared" si="66"/>
        <v>-2.30417742729187</v>
      </c>
      <c r="H427">
        <v>0.88059079647064209</v>
      </c>
      <c r="I427">
        <f t="shared" si="61"/>
        <v>-0.1102910041809082</v>
      </c>
      <c r="J427">
        <f t="shared" si="67"/>
        <v>-2.8013915061950683</v>
      </c>
      <c r="K427">
        <v>0.88269942998886108</v>
      </c>
      <c r="L427">
        <f t="shared" si="62"/>
        <v>-0.10034692287445068</v>
      </c>
      <c r="M427">
        <f t="shared" si="68"/>
        <v>-2.5488118410110472</v>
      </c>
      <c r="N427">
        <v>0.56645631790161133</v>
      </c>
      <c r="O427">
        <f t="shared" si="63"/>
        <v>-5.4330885410308838E-2</v>
      </c>
      <c r="P427">
        <f t="shared" si="69"/>
        <v>-1.3800044894218444</v>
      </c>
    </row>
    <row r="428" spans="1:16" x14ac:dyDescent="0.45">
      <c r="A428">
        <v>85.4</v>
      </c>
      <c r="B428">
        <v>1.0361150503158569</v>
      </c>
      <c r="C428">
        <f t="shared" si="64"/>
        <v>-6.2841534614562988E-2</v>
      </c>
      <c r="D428">
        <f t="shared" si="65"/>
        <v>-1.5961749792098998</v>
      </c>
      <c r="E428">
        <v>0.80407476425170898</v>
      </c>
      <c r="F428">
        <f t="shared" si="60"/>
        <v>-9.0725362300872803E-2</v>
      </c>
      <c r="G428">
        <f t="shared" si="66"/>
        <v>-2.3044242024421693</v>
      </c>
      <c r="H428">
        <v>0.88049381971359253</v>
      </c>
      <c r="I428">
        <f t="shared" si="61"/>
        <v>-0.11038798093795776</v>
      </c>
      <c r="J428">
        <f t="shared" si="67"/>
        <v>-2.8038547158241269</v>
      </c>
      <c r="K428">
        <v>0.88256555795669556</v>
      </c>
      <c r="L428">
        <f t="shared" si="62"/>
        <v>-0.10048079490661621</v>
      </c>
      <c r="M428">
        <f t="shared" si="68"/>
        <v>-2.5522121906280515</v>
      </c>
      <c r="N428">
        <v>0.56634002923965454</v>
      </c>
      <c r="O428">
        <f t="shared" si="63"/>
        <v>-5.4447174072265625E-2</v>
      </c>
      <c r="P428">
        <f t="shared" si="69"/>
        <v>-1.3829582214355467</v>
      </c>
    </row>
    <row r="429" spans="1:16" x14ac:dyDescent="0.45">
      <c r="A429">
        <v>85.600000000000009</v>
      </c>
      <c r="B429">
        <v>1.0361150503158569</v>
      </c>
      <c r="C429">
        <f t="shared" si="64"/>
        <v>-6.2841534614562988E-2</v>
      </c>
      <c r="D429">
        <f t="shared" si="65"/>
        <v>-1.5961749792098998</v>
      </c>
      <c r="E429">
        <v>0.80407154560089111</v>
      </c>
      <c r="F429">
        <f t="shared" si="60"/>
        <v>-9.0728580951690674E-2</v>
      </c>
      <c r="G429">
        <f t="shared" si="66"/>
        <v>-2.3045059561729428</v>
      </c>
      <c r="H429">
        <v>0.88047724962234497</v>
      </c>
      <c r="I429">
        <f t="shared" si="61"/>
        <v>-0.11040455102920532</v>
      </c>
      <c r="J429">
        <f t="shared" si="67"/>
        <v>-2.8042755961418151</v>
      </c>
      <c r="K429">
        <v>0.8825647234916687</v>
      </c>
      <c r="L429">
        <f t="shared" si="62"/>
        <v>-0.10048162937164307</v>
      </c>
      <c r="M429">
        <f t="shared" si="68"/>
        <v>-2.5522333860397337</v>
      </c>
      <c r="N429">
        <v>0.56632703542709351</v>
      </c>
      <c r="O429">
        <f t="shared" si="63"/>
        <v>-5.446016788482666E-2</v>
      </c>
      <c r="P429">
        <f t="shared" si="69"/>
        <v>-1.3832882642745972</v>
      </c>
    </row>
    <row r="430" spans="1:16" x14ac:dyDescent="0.45">
      <c r="A430">
        <v>85.800000000000011</v>
      </c>
      <c r="B430">
        <v>1.036116361618042</v>
      </c>
      <c r="C430">
        <f t="shared" si="64"/>
        <v>-6.284022331237793E-2</v>
      </c>
      <c r="D430">
        <f t="shared" si="65"/>
        <v>-1.5961416721343993</v>
      </c>
      <c r="E430">
        <v>0.80408173799514771</v>
      </c>
      <c r="F430">
        <f t="shared" si="60"/>
        <v>-9.0718388557434082E-2</v>
      </c>
      <c r="G430">
        <f t="shared" si="66"/>
        <v>-2.3042470693588255</v>
      </c>
      <c r="H430">
        <v>0.88051927089691162</v>
      </c>
      <c r="I430">
        <f t="shared" si="61"/>
        <v>-0.11036252975463867</v>
      </c>
      <c r="J430">
        <f t="shared" si="67"/>
        <v>-2.8032082557678222</v>
      </c>
      <c r="K430">
        <v>0.88260996341705322</v>
      </c>
      <c r="L430">
        <f t="shared" si="62"/>
        <v>-0.10043638944625854</v>
      </c>
      <c r="M430">
        <f t="shared" si="68"/>
        <v>-2.5510842919349668</v>
      </c>
      <c r="N430">
        <v>0.56636583805084229</v>
      </c>
      <c r="O430">
        <f t="shared" si="63"/>
        <v>-5.4421365261077881E-2</v>
      </c>
      <c r="P430">
        <f t="shared" si="69"/>
        <v>-1.382302677631378</v>
      </c>
    </row>
    <row r="431" spans="1:16" x14ac:dyDescent="0.45">
      <c r="A431">
        <v>86.000000000000014</v>
      </c>
      <c r="B431">
        <v>1.0361158847808838</v>
      </c>
      <c r="C431">
        <f t="shared" si="64"/>
        <v>-6.2840700149536133E-2</v>
      </c>
      <c r="D431">
        <f t="shared" si="65"/>
        <v>-1.5961537837982176</v>
      </c>
      <c r="E431">
        <v>0.80407947301864624</v>
      </c>
      <c r="F431">
        <f t="shared" si="60"/>
        <v>-9.0720653533935547E-2</v>
      </c>
      <c r="G431">
        <f t="shared" si="66"/>
        <v>-2.3043045997619629</v>
      </c>
      <c r="H431">
        <v>0.88049757480621338</v>
      </c>
      <c r="I431">
        <f t="shared" si="61"/>
        <v>-0.11038422584533691</v>
      </c>
      <c r="J431">
        <f t="shared" si="67"/>
        <v>-2.8037593364715576</v>
      </c>
      <c r="K431">
        <v>0.88257992267608643</v>
      </c>
      <c r="L431">
        <f t="shared" si="62"/>
        <v>-0.10046643018722534</v>
      </c>
      <c r="M431">
        <f t="shared" si="68"/>
        <v>-2.5518473267555235</v>
      </c>
      <c r="N431">
        <v>0.56634092330932617</v>
      </c>
      <c r="O431">
        <f t="shared" si="63"/>
        <v>-5.4446280002593994E-2</v>
      </c>
      <c r="P431">
        <f t="shared" si="69"/>
        <v>-1.3829355120658873</v>
      </c>
    </row>
    <row r="432" spans="1:16" x14ac:dyDescent="0.45">
      <c r="A432">
        <v>86.200000000000017</v>
      </c>
      <c r="B432">
        <v>1.0361155271530151</v>
      </c>
      <c r="C432">
        <f t="shared" si="64"/>
        <v>-6.2841057777404785E-2</v>
      </c>
      <c r="D432">
        <f t="shared" si="65"/>
        <v>-1.5961628675460815</v>
      </c>
      <c r="E432">
        <v>0.8040771484375</v>
      </c>
      <c r="F432">
        <f t="shared" si="60"/>
        <v>-9.0722978115081787E-2</v>
      </c>
      <c r="G432">
        <f t="shared" si="66"/>
        <v>-2.3043636441230775</v>
      </c>
      <c r="H432">
        <v>0.88050085306167603</v>
      </c>
      <c r="I432">
        <f t="shared" si="61"/>
        <v>-0.11038094758987427</v>
      </c>
      <c r="J432">
        <f t="shared" si="67"/>
        <v>-2.8036760687828064</v>
      </c>
      <c r="K432">
        <v>0.88258081674575806</v>
      </c>
      <c r="L432">
        <f t="shared" si="62"/>
        <v>-0.10046553611755371</v>
      </c>
      <c r="M432">
        <f t="shared" si="68"/>
        <v>-2.5518246173858641</v>
      </c>
      <c r="N432">
        <v>0.56634229421615601</v>
      </c>
      <c r="O432">
        <f t="shared" si="63"/>
        <v>-5.444490909576416E-2</v>
      </c>
      <c r="P432">
        <f t="shared" si="69"/>
        <v>-1.3829006910324095</v>
      </c>
    </row>
    <row r="433" spans="1:16" x14ac:dyDescent="0.45">
      <c r="A433">
        <v>86.40000000000002</v>
      </c>
      <c r="B433">
        <v>1.0361168384552002</v>
      </c>
      <c r="C433">
        <f t="shared" si="64"/>
        <v>-6.2839746475219727E-2</v>
      </c>
      <c r="D433">
        <f t="shared" si="65"/>
        <v>-1.596129560470581</v>
      </c>
      <c r="E433">
        <v>0.80407947301864624</v>
      </c>
      <c r="F433">
        <f t="shared" si="60"/>
        <v>-9.0720653533935547E-2</v>
      </c>
      <c r="G433">
        <f t="shared" si="66"/>
        <v>-2.3043045997619629</v>
      </c>
      <c r="H433">
        <v>0.88050496578216553</v>
      </c>
      <c r="I433">
        <f t="shared" si="61"/>
        <v>-0.11037683486938477</v>
      </c>
      <c r="J433">
        <f t="shared" si="67"/>
        <v>-2.803571605682373</v>
      </c>
      <c r="K433">
        <v>0.88258868455886841</v>
      </c>
      <c r="L433">
        <f t="shared" si="62"/>
        <v>-0.10045766830444336</v>
      </c>
      <c r="M433">
        <f t="shared" si="68"/>
        <v>-2.5516247749328613</v>
      </c>
      <c r="N433">
        <v>0.56634783744812012</v>
      </c>
      <c r="O433">
        <f t="shared" si="63"/>
        <v>-5.4439365863800049E-2</v>
      </c>
      <c r="P433">
        <f t="shared" si="69"/>
        <v>-1.3827598929405212</v>
      </c>
    </row>
    <row r="434" spans="1:16" x14ac:dyDescent="0.45">
      <c r="A434">
        <v>86.600000000000023</v>
      </c>
      <c r="B434">
        <v>1.0361171960830688</v>
      </c>
      <c r="C434">
        <f t="shared" si="64"/>
        <v>-6.2839388847351074E-2</v>
      </c>
      <c r="D434">
        <f t="shared" si="65"/>
        <v>-1.5961204767227173</v>
      </c>
      <c r="E434">
        <v>0.80408132076263428</v>
      </c>
      <c r="F434">
        <f t="shared" si="60"/>
        <v>-9.071880578994751E-2</v>
      </c>
      <c r="G434">
        <f t="shared" si="66"/>
        <v>-2.3042576670646668</v>
      </c>
      <c r="H434">
        <v>0.88050174713134766</v>
      </c>
      <c r="I434">
        <f t="shared" si="61"/>
        <v>-0.11038005352020264</v>
      </c>
      <c r="J434">
        <f t="shared" si="67"/>
        <v>-2.803653359413147</v>
      </c>
      <c r="K434">
        <v>0.88258957862854004</v>
      </c>
      <c r="L434">
        <f t="shared" si="62"/>
        <v>-0.10045677423477173</v>
      </c>
      <c r="M434">
        <f t="shared" si="68"/>
        <v>-2.5516020655632019</v>
      </c>
      <c r="N434">
        <v>0.56634598970413208</v>
      </c>
      <c r="O434">
        <f t="shared" si="63"/>
        <v>-5.4441213607788086E-2</v>
      </c>
      <c r="P434">
        <f t="shared" si="69"/>
        <v>-1.3828068256378172</v>
      </c>
    </row>
    <row r="435" spans="1:16" x14ac:dyDescent="0.45">
      <c r="A435">
        <v>86.800000000000026</v>
      </c>
      <c r="B435">
        <v>1.0361155271530151</v>
      </c>
      <c r="C435">
        <f t="shared" si="64"/>
        <v>-6.2841057777404785E-2</v>
      </c>
      <c r="D435">
        <f t="shared" si="65"/>
        <v>-1.5961628675460815</v>
      </c>
      <c r="E435">
        <v>0.80408132076263428</v>
      </c>
      <c r="F435">
        <f t="shared" si="60"/>
        <v>-9.071880578994751E-2</v>
      </c>
      <c r="G435">
        <f t="shared" si="66"/>
        <v>-2.3042576670646668</v>
      </c>
      <c r="H435">
        <v>0.88050359487533569</v>
      </c>
      <c r="I435">
        <f t="shared" si="61"/>
        <v>-0.1103782057762146</v>
      </c>
      <c r="J435">
        <f t="shared" si="67"/>
        <v>-2.8036064267158505</v>
      </c>
      <c r="K435">
        <v>0.88258820772171021</v>
      </c>
      <c r="L435">
        <f t="shared" si="62"/>
        <v>-0.10045814514160156</v>
      </c>
      <c r="M435">
        <f t="shared" si="68"/>
        <v>-2.5516368865966794</v>
      </c>
      <c r="N435">
        <v>0.56634277105331421</v>
      </c>
      <c r="O435">
        <f t="shared" si="63"/>
        <v>-5.4444432258605957E-2</v>
      </c>
      <c r="P435">
        <f t="shared" si="69"/>
        <v>-1.3828885793685912</v>
      </c>
    </row>
    <row r="436" spans="1:16" x14ac:dyDescent="0.45">
      <c r="A436">
        <v>87.000000000000028</v>
      </c>
      <c r="B436">
        <v>1.0361158847808838</v>
      </c>
      <c r="C436">
        <f t="shared" si="64"/>
        <v>-6.2840700149536133E-2</v>
      </c>
      <c r="D436">
        <f t="shared" si="65"/>
        <v>-1.5961537837982176</v>
      </c>
      <c r="E436">
        <v>0.80408084392547607</v>
      </c>
      <c r="F436">
        <f t="shared" si="60"/>
        <v>-9.0719282627105713E-2</v>
      </c>
      <c r="G436">
        <f t="shared" si="66"/>
        <v>-2.3042697787284849</v>
      </c>
      <c r="H436">
        <v>0.8805040717124939</v>
      </c>
      <c r="I436">
        <f t="shared" si="61"/>
        <v>-0.1103777289390564</v>
      </c>
      <c r="J436">
        <f t="shared" si="67"/>
        <v>-2.8035943150520324</v>
      </c>
      <c r="K436">
        <v>0.88258868455886841</v>
      </c>
      <c r="L436">
        <f t="shared" si="62"/>
        <v>-0.10045766830444336</v>
      </c>
      <c r="M436">
        <f t="shared" si="68"/>
        <v>-2.5516247749328613</v>
      </c>
      <c r="N436">
        <v>0.56634324789047241</v>
      </c>
      <c r="O436">
        <f t="shared" si="63"/>
        <v>-5.4443955421447754E-2</v>
      </c>
      <c r="P436">
        <f t="shared" si="69"/>
        <v>-1.3828764677047729</v>
      </c>
    </row>
    <row r="437" spans="1:16" x14ac:dyDescent="0.45">
      <c r="A437">
        <v>87.200000000000031</v>
      </c>
      <c r="B437">
        <v>1.0361191034317017</v>
      </c>
      <c r="C437">
        <f t="shared" si="64"/>
        <v>-6.2837481498718262E-2</v>
      </c>
      <c r="D437">
        <f t="shared" si="65"/>
        <v>-1.5960720300674438</v>
      </c>
      <c r="E437">
        <v>0.80407989025115967</v>
      </c>
      <c r="F437">
        <f t="shared" si="60"/>
        <v>-9.0720236301422119E-2</v>
      </c>
      <c r="G437">
        <f t="shared" si="66"/>
        <v>-2.3042940020561216</v>
      </c>
      <c r="H437">
        <v>0.88050174713134766</v>
      </c>
      <c r="I437">
        <f t="shared" si="61"/>
        <v>-0.11038005352020264</v>
      </c>
      <c r="J437">
        <f t="shared" si="67"/>
        <v>-2.803653359413147</v>
      </c>
      <c r="K437">
        <v>0.88259005546569824</v>
      </c>
      <c r="L437">
        <f t="shared" si="62"/>
        <v>-0.10045629739761353</v>
      </c>
      <c r="M437">
        <f t="shared" si="68"/>
        <v>-2.5515899538993834</v>
      </c>
      <c r="N437">
        <v>0.56634366512298584</v>
      </c>
      <c r="O437">
        <f t="shared" si="63"/>
        <v>-5.4443538188934326E-2</v>
      </c>
      <c r="P437">
        <f t="shared" si="69"/>
        <v>-1.3828658699989318</v>
      </c>
    </row>
    <row r="438" spans="1:16" x14ac:dyDescent="0.45">
      <c r="A438">
        <v>87.400000000000034</v>
      </c>
      <c r="B438">
        <v>1.0361191034317017</v>
      </c>
      <c r="C438">
        <f t="shared" si="64"/>
        <v>-6.2837481498718262E-2</v>
      </c>
      <c r="D438">
        <f t="shared" si="65"/>
        <v>-1.5960720300674438</v>
      </c>
      <c r="E438">
        <v>0.80407989025115967</v>
      </c>
      <c r="F438">
        <f t="shared" si="60"/>
        <v>-9.0720236301422119E-2</v>
      </c>
      <c r="G438">
        <f t="shared" si="66"/>
        <v>-2.3042940020561216</v>
      </c>
      <c r="H438">
        <v>0.88050270080566406</v>
      </c>
      <c r="I438">
        <f t="shared" si="61"/>
        <v>-0.11037909984588623</v>
      </c>
      <c r="J438">
        <f t="shared" si="67"/>
        <v>-2.8036291360855099</v>
      </c>
      <c r="K438">
        <v>0.88258779048919678</v>
      </c>
      <c r="L438">
        <f t="shared" si="62"/>
        <v>-0.10045856237411499</v>
      </c>
      <c r="M438">
        <f t="shared" si="68"/>
        <v>-2.5516474843025208</v>
      </c>
      <c r="N438">
        <v>0.56634277105331421</v>
      </c>
      <c r="O438">
        <f t="shared" si="63"/>
        <v>-5.4444432258605957E-2</v>
      </c>
      <c r="P438">
        <f t="shared" si="69"/>
        <v>-1.3828885793685912</v>
      </c>
    </row>
    <row r="439" spans="1:16" x14ac:dyDescent="0.45">
      <c r="A439">
        <v>87.600000000000037</v>
      </c>
      <c r="B439">
        <v>1.0361171960830688</v>
      </c>
      <c r="C439">
        <f t="shared" si="64"/>
        <v>-6.2839388847351074E-2</v>
      </c>
      <c r="D439">
        <f t="shared" si="65"/>
        <v>-1.5961204767227173</v>
      </c>
      <c r="E439">
        <v>0.80408132076263428</v>
      </c>
      <c r="F439">
        <f t="shared" si="60"/>
        <v>-9.071880578994751E-2</v>
      </c>
      <c r="G439">
        <f t="shared" si="66"/>
        <v>-2.3042576670646668</v>
      </c>
      <c r="H439">
        <v>0.88050270080566406</v>
      </c>
      <c r="I439">
        <f t="shared" si="61"/>
        <v>-0.11037909984588623</v>
      </c>
      <c r="J439">
        <f t="shared" si="67"/>
        <v>-2.8036291360855099</v>
      </c>
      <c r="K439">
        <v>0.88258641958236694</v>
      </c>
      <c r="L439">
        <f t="shared" si="62"/>
        <v>-0.10045993328094482</v>
      </c>
      <c r="M439">
        <f t="shared" si="68"/>
        <v>-2.5516823053359983</v>
      </c>
      <c r="N439">
        <v>0.56634366512298584</v>
      </c>
      <c r="O439">
        <f t="shared" si="63"/>
        <v>-5.4443538188934326E-2</v>
      </c>
      <c r="P439">
        <f t="shared" si="69"/>
        <v>-1.3828658699989318</v>
      </c>
    </row>
    <row r="440" spans="1:16" x14ac:dyDescent="0.45">
      <c r="A440">
        <v>87.80000000000004</v>
      </c>
      <c r="B440">
        <v>1.0361171960830688</v>
      </c>
      <c r="C440">
        <f t="shared" si="64"/>
        <v>-6.2839388847351074E-2</v>
      </c>
      <c r="D440">
        <f t="shared" si="65"/>
        <v>-1.5961204767227173</v>
      </c>
      <c r="E440">
        <v>0.80408173799514771</v>
      </c>
      <c r="F440">
        <f t="shared" si="60"/>
        <v>-9.0718388557434082E-2</v>
      </c>
      <c r="G440">
        <f t="shared" si="66"/>
        <v>-2.3042470693588255</v>
      </c>
      <c r="H440">
        <v>0.88050085306167603</v>
      </c>
      <c r="I440">
        <f t="shared" si="61"/>
        <v>-0.11038094758987427</v>
      </c>
      <c r="J440">
        <f t="shared" si="67"/>
        <v>-2.8036760687828064</v>
      </c>
      <c r="K440">
        <v>0.88258868455886841</v>
      </c>
      <c r="L440">
        <f t="shared" si="62"/>
        <v>-0.10045766830444336</v>
      </c>
      <c r="M440">
        <f t="shared" si="68"/>
        <v>-2.5516247749328613</v>
      </c>
      <c r="N440">
        <v>0.56634414196014404</v>
      </c>
      <c r="O440">
        <f t="shared" si="63"/>
        <v>-5.4443061351776123E-2</v>
      </c>
      <c r="P440">
        <f t="shared" si="69"/>
        <v>-1.3828537583351135</v>
      </c>
    </row>
    <row r="441" spans="1:16" x14ac:dyDescent="0.45">
      <c r="A441">
        <v>88.000000000000043</v>
      </c>
      <c r="B441">
        <v>1.0361186265945435</v>
      </c>
      <c r="C441">
        <f t="shared" si="64"/>
        <v>-6.2837958335876465E-2</v>
      </c>
      <c r="D441">
        <f t="shared" si="65"/>
        <v>-1.5960841417312621</v>
      </c>
      <c r="E441">
        <v>0.80408132076263428</v>
      </c>
      <c r="F441">
        <f t="shared" si="60"/>
        <v>-9.071880578994751E-2</v>
      </c>
      <c r="G441">
        <f t="shared" si="66"/>
        <v>-2.3042576670646668</v>
      </c>
      <c r="H441">
        <v>0.88050270080566406</v>
      </c>
      <c r="I441">
        <f t="shared" si="61"/>
        <v>-0.11037909984588623</v>
      </c>
      <c r="J441">
        <f t="shared" si="67"/>
        <v>-2.8036291360855099</v>
      </c>
      <c r="K441">
        <v>0.88259053230285645</v>
      </c>
      <c r="L441">
        <f t="shared" si="62"/>
        <v>-0.10045582056045532</v>
      </c>
      <c r="M441">
        <f t="shared" si="68"/>
        <v>-2.5515778422355648</v>
      </c>
      <c r="N441">
        <v>0.56634277105331421</v>
      </c>
      <c r="O441">
        <f t="shared" si="63"/>
        <v>-5.4444432258605957E-2</v>
      </c>
      <c r="P441">
        <f t="shared" si="69"/>
        <v>-1.3828885793685912</v>
      </c>
    </row>
    <row r="442" spans="1:16" x14ac:dyDescent="0.45">
      <c r="A442">
        <v>88.200000000000045</v>
      </c>
      <c r="B442">
        <v>1.0361195802688599</v>
      </c>
      <c r="C442">
        <f t="shared" si="64"/>
        <v>-6.2837004661560059E-2</v>
      </c>
      <c r="D442">
        <f t="shared" si="65"/>
        <v>-1.5960599184036255</v>
      </c>
      <c r="E442">
        <v>0.80408221483230591</v>
      </c>
      <c r="F442">
        <f t="shared" si="60"/>
        <v>-9.0717911720275879E-2</v>
      </c>
      <c r="G442">
        <f t="shared" si="66"/>
        <v>-2.3042349576950074</v>
      </c>
      <c r="H442">
        <v>0.88050359487533569</v>
      </c>
      <c r="I442">
        <f t="shared" si="61"/>
        <v>-0.1103782057762146</v>
      </c>
      <c r="J442">
        <f t="shared" si="67"/>
        <v>-2.8036064267158505</v>
      </c>
      <c r="K442">
        <v>0.88258820772171021</v>
      </c>
      <c r="L442">
        <f t="shared" si="62"/>
        <v>-0.10045814514160156</v>
      </c>
      <c r="M442">
        <f t="shared" si="68"/>
        <v>-2.5516368865966794</v>
      </c>
      <c r="N442">
        <v>0.56634187698364258</v>
      </c>
      <c r="O442">
        <f t="shared" si="63"/>
        <v>-5.4445326328277588E-2</v>
      </c>
      <c r="P442">
        <f t="shared" si="69"/>
        <v>-1.3829112887382506</v>
      </c>
    </row>
    <row r="443" spans="1:16" x14ac:dyDescent="0.45">
      <c r="A443">
        <v>88.400000000000048</v>
      </c>
      <c r="B443">
        <v>1.0361191034317017</v>
      </c>
      <c r="C443">
        <f t="shared" si="64"/>
        <v>-6.2837481498718262E-2</v>
      </c>
      <c r="D443">
        <f t="shared" si="65"/>
        <v>-1.5960720300674438</v>
      </c>
      <c r="E443">
        <v>0.80408406257629395</v>
      </c>
      <c r="F443">
        <f t="shared" si="60"/>
        <v>-9.0716063976287842E-2</v>
      </c>
      <c r="G443">
        <f t="shared" si="66"/>
        <v>-2.3041880249977109</v>
      </c>
      <c r="H443">
        <v>0.88050121068954468</v>
      </c>
      <c r="I443">
        <f t="shared" si="61"/>
        <v>-0.11038058996200562</v>
      </c>
      <c r="J443">
        <f t="shared" si="67"/>
        <v>-2.8036669850349423</v>
      </c>
      <c r="K443">
        <v>0.88258594274520874</v>
      </c>
      <c r="L443">
        <f t="shared" si="62"/>
        <v>-0.10046041011810303</v>
      </c>
      <c r="M443">
        <f t="shared" si="68"/>
        <v>-2.5516944169998168</v>
      </c>
      <c r="N443">
        <v>0.56634229421615601</v>
      </c>
      <c r="O443">
        <f t="shared" si="63"/>
        <v>-5.444490909576416E-2</v>
      </c>
      <c r="P443">
        <f t="shared" si="69"/>
        <v>-1.3829006910324095</v>
      </c>
    </row>
    <row r="444" spans="1:16" x14ac:dyDescent="0.45">
      <c r="A444">
        <v>88.600000000000051</v>
      </c>
      <c r="B444">
        <v>1.0361168384552002</v>
      </c>
      <c r="C444">
        <f t="shared" si="64"/>
        <v>-6.2839746475219727E-2</v>
      </c>
      <c r="D444">
        <f t="shared" si="65"/>
        <v>-1.596129560470581</v>
      </c>
      <c r="E444">
        <v>0.80408221483230591</v>
      </c>
      <c r="F444">
        <f t="shared" si="60"/>
        <v>-9.0717911720275879E-2</v>
      </c>
      <c r="G444">
        <f t="shared" si="66"/>
        <v>-2.3042349576950074</v>
      </c>
      <c r="H444">
        <v>0.88050085306167603</v>
      </c>
      <c r="I444">
        <f t="shared" si="61"/>
        <v>-0.11038094758987427</v>
      </c>
      <c r="J444">
        <f t="shared" si="67"/>
        <v>-2.8036760687828064</v>
      </c>
      <c r="K444">
        <v>0.88258731365203857</v>
      </c>
      <c r="L444">
        <f t="shared" si="62"/>
        <v>-0.10045903921127319</v>
      </c>
      <c r="M444">
        <f t="shared" si="68"/>
        <v>-2.5516595959663388</v>
      </c>
      <c r="N444">
        <v>0.56634229421615601</v>
      </c>
      <c r="O444">
        <f t="shared" si="63"/>
        <v>-5.444490909576416E-2</v>
      </c>
      <c r="P444">
        <f t="shared" si="69"/>
        <v>-1.3829006910324095</v>
      </c>
    </row>
    <row r="445" spans="1:16" x14ac:dyDescent="0.45">
      <c r="A445">
        <v>88.800000000000054</v>
      </c>
      <c r="B445">
        <v>1.036116361618042</v>
      </c>
      <c r="C445">
        <f t="shared" si="64"/>
        <v>-6.284022331237793E-2</v>
      </c>
      <c r="D445">
        <f t="shared" si="65"/>
        <v>-1.5961416721343993</v>
      </c>
      <c r="E445">
        <v>0.80408173799514771</v>
      </c>
      <c r="F445">
        <f t="shared" si="60"/>
        <v>-9.0718388557434082E-2</v>
      </c>
      <c r="G445">
        <f t="shared" si="66"/>
        <v>-2.3042470693588255</v>
      </c>
      <c r="H445">
        <v>0.88050270080566406</v>
      </c>
      <c r="I445">
        <f t="shared" si="61"/>
        <v>-0.11037909984588623</v>
      </c>
      <c r="J445">
        <f t="shared" si="67"/>
        <v>-2.8036291360855099</v>
      </c>
      <c r="K445">
        <v>0.88258820772171021</v>
      </c>
      <c r="L445">
        <f t="shared" si="62"/>
        <v>-0.10045814514160156</v>
      </c>
      <c r="M445">
        <f t="shared" si="68"/>
        <v>-2.5516368865966794</v>
      </c>
      <c r="N445">
        <v>0.56634277105331421</v>
      </c>
      <c r="O445">
        <f t="shared" si="63"/>
        <v>-5.4444432258605957E-2</v>
      </c>
      <c r="P445">
        <f t="shared" si="69"/>
        <v>-1.3828885793685912</v>
      </c>
    </row>
    <row r="446" spans="1:16" x14ac:dyDescent="0.45">
      <c r="A446">
        <v>89.000000000000057</v>
      </c>
      <c r="B446">
        <v>1.0361171960830688</v>
      </c>
      <c r="C446">
        <f t="shared" si="64"/>
        <v>-6.2839388847351074E-2</v>
      </c>
      <c r="D446">
        <f t="shared" si="65"/>
        <v>-1.5961204767227173</v>
      </c>
      <c r="E446">
        <v>0.80408406257629395</v>
      </c>
      <c r="F446">
        <f t="shared" si="60"/>
        <v>-9.0716063976287842E-2</v>
      </c>
      <c r="G446">
        <f t="shared" si="66"/>
        <v>-2.3041880249977109</v>
      </c>
      <c r="H446">
        <v>0.88050311803817749</v>
      </c>
      <c r="I446">
        <f t="shared" si="61"/>
        <v>-0.1103786826133728</v>
      </c>
      <c r="J446">
        <f t="shared" si="67"/>
        <v>-2.803618538379669</v>
      </c>
      <c r="K446">
        <v>0.88258868455886841</v>
      </c>
      <c r="L446">
        <f t="shared" si="62"/>
        <v>-0.10045766830444336</v>
      </c>
      <c r="M446">
        <f t="shared" si="68"/>
        <v>-2.5516247749328613</v>
      </c>
      <c r="N446">
        <v>0.56634414196014404</v>
      </c>
      <c r="O446">
        <f t="shared" si="63"/>
        <v>-5.4443061351776123E-2</v>
      </c>
      <c r="P446">
        <f t="shared" si="69"/>
        <v>-1.3828537583351135</v>
      </c>
    </row>
    <row r="447" spans="1:16" x14ac:dyDescent="0.45">
      <c r="A447">
        <v>89.20000000000006</v>
      </c>
      <c r="B447">
        <v>1.0361236333847046</v>
      </c>
      <c r="C447">
        <f t="shared" si="64"/>
        <v>-6.2832951545715332E-2</v>
      </c>
      <c r="D447">
        <f t="shared" si="65"/>
        <v>-1.5959569692611693</v>
      </c>
      <c r="E447">
        <v>0.80410897731781006</v>
      </c>
      <c r="F447">
        <f t="shared" si="60"/>
        <v>-9.0691149234771729E-2</v>
      </c>
      <c r="G447">
        <f t="shared" si="66"/>
        <v>-2.3035551905632019</v>
      </c>
      <c r="H447">
        <v>0.88046681880950928</v>
      </c>
      <c r="I447">
        <f t="shared" si="61"/>
        <v>-0.11041498184204102</v>
      </c>
      <c r="J447">
        <f t="shared" si="67"/>
        <v>-2.8045405387878417</v>
      </c>
      <c r="K447">
        <v>0.88253539800643921</v>
      </c>
      <c r="L447">
        <f t="shared" si="62"/>
        <v>-0.10051095485687256</v>
      </c>
      <c r="M447">
        <f t="shared" si="68"/>
        <v>-2.5529782533645626</v>
      </c>
      <c r="N447">
        <v>0.56630468368530273</v>
      </c>
      <c r="O447">
        <f t="shared" si="63"/>
        <v>-5.4482519626617432E-2</v>
      </c>
      <c r="P447">
        <f t="shared" si="69"/>
        <v>-1.3838559985160828</v>
      </c>
    </row>
    <row r="448" spans="1:16" x14ac:dyDescent="0.45">
      <c r="A448">
        <v>89.400000000000063</v>
      </c>
      <c r="B448">
        <v>1.0361249446868896</v>
      </c>
      <c r="C448">
        <f t="shared" si="64"/>
        <v>-6.2831640243530273E-2</v>
      </c>
      <c r="D448">
        <f t="shared" si="65"/>
        <v>-1.5959236621856689</v>
      </c>
      <c r="E448">
        <v>0.80410897731781006</v>
      </c>
      <c r="F448">
        <f t="shared" si="60"/>
        <v>-9.0691149234771729E-2</v>
      </c>
      <c r="G448">
        <f t="shared" si="66"/>
        <v>-2.3035551905632019</v>
      </c>
      <c r="H448">
        <v>0.88046592473983765</v>
      </c>
      <c r="I448">
        <f t="shared" si="61"/>
        <v>-0.11041587591171265</v>
      </c>
      <c r="J448">
        <f t="shared" si="67"/>
        <v>-2.8045632481575011</v>
      </c>
      <c r="K448">
        <v>0.88253486156463623</v>
      </c>
      <c r="L448">
        <f t="shared" si="62"/>
        <v>-0.10051149129867554</v>
      </c>
      <c r="M448">
        <f t="shared" si="68"/>
        <v>-2.5529918789863584</v>
      </c>
      <c r="N448">
        <v>0.56630420684814453</v>
      </c>
      <c r="O448">
        <f t="shared" si="63"/>
        <v>-5.4482996463775635E-2</v>
      </c>
      <c r="P448">
        <f t="shared" si="69"/>
        <v>-1.3838681101799011</v>
      </c>
    </row>
    <row r="449" spans="1:16" x14ac:dyDescent="0.45">
      <c r="A449">
        <v>89.600000000000065</v>
      </c>
      <c r="B449">
        <v>1.036124587059021</v>
      </c>
      <c r="C449">
        <f t="shared" si="64"/>
        <v>-6.2831997871398926E-2</v>
      </c>
      <c r="D449">
        <f t="shared" si="65"/>
        <v>-1.5959327459335326</v>
      </c>
      <c r="E449">
        <v>0.8041108250617981</v>
      </c>
      <c r="F449">
        <f t="shared" si="60"/>
        <v>-9.0689301490783691E-2</v>
      </c>
      <c r="G449">
        <f t="shared" si="66"/>
        <v>-2.3035082578659059</v>
      </c>
      <c r="H449">
        <v>0.88046729564666748</v>
      </c>
      <c r="I449">
        <f t="shared" si="61"/>
        <v>-0.11041450500488281</v>
      </c>
      <c r="J449">
        <f t="shared" si="67"/>
        <v>-2.8045284271240232</v>
      </c>
      <c r="K449">
        <v>0.88253539800643921</v>
      </c>
      <c r="L449">
        <f t="shared" si="62"/>
        <v>-0.10051095485687256</v>
      </c>
      <c r="M449">
        <f t="shared" si="68"/>
        <v>-2.5529782533645626</v>
      </c>
      <c r="N449">
        <v>0.56630468368530273</v>
      </c>
      <c r="O449">
        <f t="shared" si="63"/>
        <v>-5.4482519626617432E-2</v>
      </c>
      <c r="P449">
        <f t="shared" si="69"/>
        <v>-1.3838559985160828</v>
      </c>
    </row>
    <row r="450" spans="1:16" x14ac:dyDescent="0.45">
      <c r="A450">
        <v>89.800000000000068</v>
      </c>
      <c r="B450">
        <v>1.0361226797103882</v>
      </c>
      <c r="C450">
        <f t="shared" si="64"/>
        <v>-6.2833905220031738E-2</v>
      </c>
      <c r="D450">
        <f t="shared" si="65"/>
        <v>-1.5959811925888061</v>
      </c>
      <c r="E450">
        <v>0.80410939455032349</v>
      </c>
      <c r="F450">
        <f t="shared" ref="F450:F513" si="70">E450-E$2</f>
        <v>-9.0690732002258301E-2</v>
      </c>
      <c r="G450">
        <f t="shared" si="66"/>
        <v>-2.3035445928573606</v>
      </c>
      <c r="H450">
        <v>0.88047003746032715</v>
      </c>
      <c r="I450">
        <f t="shared" ref="I450:I513" si="71">H450-H$2</f>
        <v>-0.11041176319122314</v>
      </c>
      <c r="J450">
        <f t="shared" si="67"/>
        <v>-2.8044587850570677</v>
      </c>
      <c r="K450">
        <v>0.8825344443321228</v>
      </c>
      <c r="L450">
        <f t="shared" ref="L450:L513" si="72">K450-K$2</f>
        <v>-0.10051190853118896</v>
      </c>
      <c r="M450">
        <f t="shared" si="68"/>
        <v>-2.5530024766921997</v>
      </c>
      <c r="N450">
        <v>0.56630373001098633</v>
      </c>
      <c r="O450">
        <f t="shared" ref="O450:O513" si="73">N450-N$2</f>
        <v>-5.4483473300933838E-2</v>
      </c>
      <c r="P450">
        <f t="shared" si="69"/>
        <v>-1.3838802218437194</v>
      </c>
    </row>
    <row r="451" spans="1:16" x14ac:dyDescent="0.45">
      <c r="A451">
        <v>90.000000000000071</v>
      </c>
      <c r="B451">
        <v>1.0361231565475464</v>
      </c>
      <c r="C451">
        <f t="shared" ref="C451:C514" si="74">B451-B$2</f>
        <v>-6.2833428382873535E-2</v>
      </c>
      <c r="D451">
        <f t="shared" ref="D451:D514" si="75">C451*25.4</f>
        <v>-1.5959690809249878</v>
      </c>
      <c r="E451">
        <v>0.80410897731781006</v>
      </c>
      <c r="F451">
        <f t="shared" si="70"/>
        <v>-9.0691149234771729E-2</v>
      </c>
      <c r="G451">
        <f t="shared" ref="G451:G514" si="76">F451*25.4</f>
        <v>-2.3035551905632019</v>
      </c>
      <c r="H451">
        <v>0.88046813011169434</v>
      </c>
      <c r="I451">
        <f t="shared" si="71"/>
        <v>-0.11041367053985596</v>
      </c>
      <c r="J451">
        <f t="shared" ref="J451:J514" si="77">I451*25.4</f>
        <v>-2.804507231712341</v>
      </c>
      <c r="K451">
        <v>0.88253486156463623</v>
      </c>
      <c r="L451">
        <f t="shared" si="72"/>
        <v>-0.10051149129867554</v>
      </c>
      <c r="M451">
        <f t="shared" ref="M451:M514" si="78">L451*25.4</f>
        <v>-2.5529918789863584</v>
      </c>
      <c r="N451">
        <v>0.56630420684814453</v>
      </c>
      <c r="O451">
        <f t="shared" si="73"/>
        <v>-5.4482996463775635E-2</v>
      </c>
      <c r="P451">
        <f t="shared" ref="P451:P514" si="79">O451*25.4</f>
        <v>-1.3838681101799011</v>
      </c>
    </row>
    <row r="452" spans="1:16" x14ac:dyDescent="0.45">
      <c r="A452">
        <v>90.200000000000074</v>
      </c>
      <c r="B452">
        <v>1.0361249446868896</v>
      </c>
      <c r="C452">
        <f t="shared" si="74"/>
        <v>-6.2831640243530273E-2</v>
      </c>
      <c r="D452">
        <f t="shared" si="75"/>
        <v>-1.5959236621856689</v>
      </c>
      <c r="E452">
        <v>0.80411219596862793</v>
      </c>
      <c r="F452">
        <f t="shared" si="70"/>
        <v>-9.0687930583953857E-2</v>
      </c>
      <c r="G452">
        <f t="shared" si="76"/>
        <v>-2.3034734368324279</v>
      </c>
      <c r="H452">
        <v>0.8804662823677063</v>
      </c>
      <c r="I452">
        <f t="shared" si="71"/>
        <v>-0.11041551828384399</v>
      </c>
      <c r="J452">
        <f t="shared" si="77"/>
        <v>-2.8045541644096375</v>
      </c>
      <c r="K452">
        <v>0.88253670930862427</v>
      </c>
      <c r="L452">
        <f t="shared" si="72"/>
        <v>-0.1005096435546875</v>
      </c>
      <c r="M452">
        <f t="shared" si="78"/>
        <v>-2.5529449462890623</v>
      </c>
      <c r="N452">
        <v>0.56630468368530273</v>
      </c>
      <c r="O452">
        <f t="shared" si="73"/>
        <v>-5.4482519626617432E-2</v>
      </c>
      <c r="P452">
        <f t="shared" si="79"/>
        <v>-1.3838559985160828</v>
      </c>
    </row>
    <row r="453" spans="1:16" x14ac:dyDescent="0.45">
      <c r="A453">
        <v>90.400000000000077</v>
      </c>
      <c r="B453">
        <v>1.0361241102218628</v>
      </c>
      <c r="C453">
        <f t="shared" si="74"/>
        <v>-6.2832474708557129E-2</v>
      </c>
      <c r="D453">
        <f t="shared" si="75"/>
        <v>-1.5959448575973509</v>
      </c>
      <c r="E453">
        <v>0.80411183834075928</v>
      </c>
      <c r="F453">
        <f t="shared" si="70"/>
        <v>-9.068828821182251E-2</v>
      </c>
      <c r="G453">
        <f t="shared" si="76"/>
        <v>-2.3034825205802916</v>
      </c>
      <c r="H453">
        <v>0.88046777248382568</v>
      </c>
      <c r="I453">
        <f t="shared" si="71"/>
        <v>-0.11041402816772461</v>
      </c>
      <c r="J453">
        <f t="shared" si="77"/>
        <v>-2.8045163154602051</v>
      </c>
      <c r="K453">
        <v>0.88253539800643921</v>
      </c>
      <c r="L453">
        <f t="shared" si="72"/>
        <v>-0.10051095485687256</v>
      </c>
      <c r="M453">
        <f t="shared" si="78"/>
        <v>-2.5529782533645626</v>
      </c>
      <c r="N453">
        <v>0.5663033127784729</v>
      </c>
      <c r="O453">
        <f t="shared" si="73"/>
        <v>-5.4483890533447266E-2</v>
      </c>
      <c r="P453">
        <f t="shared" si="79"/>
        <v>-1.3838908195495605</v>
      </c>
    </row>
    <row r="454" spans="1:16" x14ac:dyDescent="0.45">
      <c r="A454">
        <v>90.60000000000008</v>
      </c>
      <c r="B454">
        <v>1.0361241102218628</v>
      </c>
      <c r="C454">
        <f t="shared" si="74"/>
        <v>-6.2832474708557129E-2</v>
      </c>
      <c r="D454">
        <f t="shared" si="75"/>
        <v>-1.5959448575973509</v>
      </c>
      <c r="E454">
        <v>0.80410999059677124</v>
      </c>
      <c r="F454">
        <f t="shared" si="70"/>
        <v>-9.0690135955810547E-2</v>
      </c>
      <c r="G454">
        <f t="shared" si="76"/>
        <v>-2.3035294532775876</v>
      </c>
      <c r="H454">
        <v>0.8804662823677063</v>
      </c>
      <c r="I454">
        <f t="shared" si="71"/>
        <v>-0.11041551828384399</v>
      </c>
      <c r="J454">
        <f t="shared" si="77"/>
        <v>-2.8045541644096375</v>
      </c>
      <c r="K454">
        <v>0.8825344443321228</v>
      </c>
      <c r="L454">
        <f t="shared" si="72"/>
        <v>-0.10051190853118896</v>
      </c>
      <c r="M454">
        <f t="shared" si="78"/>
        <v>-2.5530024766921997</v>
      </c>
      <c r="N454">
        <v>0.5663033127784729</v>
      </c>
      <c r="O454">
        <f t="shared" si="73"/>
        <v>-5.4483890533447266E-2</v>
      </c>
      <c r="P454">
        <f t="shared" si="79"/>
        <v>-1.3838908195495605</v>
      </c>
    </row>
    <row r="455" spans="1:16" x14ac:dyDescent="0.45">
      <c r="A455">
        <v>90.800000000000082</v>
      </c>
      <c r="B455">
        <v>1.036124587059021</v>
      </c>
      <c r="C455">
        <f t="shared" si="74"/>
        <v>-6.2831997871398926E-2</v>
      </c>
      <c r="D455">
        <f t="shared" si="75"/>
        <v>-1.5959327459335326</v>
      </c>
      <c r="E455">
        <v>0.80411183834075928</v>
      </c>
      <c r="F455">
        <f t="shared" si="70"/>
        <v>-9.068828821182251E-2</v>
      </c>
      <c r="G455">
        <f t="shared" si="76"/>
        <v>-2.3034825205802916</v>
      </c>
      <c r="H455">
        <v>0.88046813011169434</v>
      </c>
      <c r="I455">
        <f t="shared" si="71"/>
        <v>-0.11041367053985596</v>
      </c>
      <c r="J455">
        <f t="shared" si="77"/>
        <v>-2.804507231712341</v>
      </c>
      <c r="K455">
        <v>0.8825344443321228</v>
      </c>
      <c r="L455">
        <f t="shared" si="72"/>
        <v>-0.10051190853118896</v>
      </c>
      <c r="M455">
        <f t="shared" si="78"/>
        <v>-2.5530024766921997</v>
      </c>
      <c r="N455">
        <v>0.56630468368530273</v>
      </c>
      <c r="O455">
        <f t="shared" si="73"/>
        <v>-5.4482519626617432E-2</v>
      </c>
      <c r="P455">
        <f t="shared" si="79"/>
        <v>-1.3838559985160828</v>
      </c>
    </row>
    <row r="456" spans="1:16" x14ac:dyDescent="0.45">
      <c r="A456">
        <v>91.000000000000085</v>
      </c>
      <c r="B456">
        <v>1.0361231565475464</v>
      </c>
      <c r="C456">
        <f t="shared" si="74"/>
        <v>-6.2833428382873535E-2</v>
      </c>
      <c r="D456">
        <f t="shared" si="75"/>
        <v>-1.5959690809249878</v>
      </c>
      <c r="E456">
        <v>0.80411320924758911</v>
      </c>
      <c r="F456">
        <f t="shared" si="70"/>
        <v>-9.0686917304992676E-2</v>
      </c>
      <c r="G456">
        <f t="shared" si="76"/>
        <v>-2.3034476995468141</v>
      </c>
      <c r="H456">
        <v>0.88047045469284058</v>
      </c>
      <c r="I456">
        <f t="shared" si="71"/>
        <v>-0.11041134595870972</v>
      </c>
      <c r="J456">
        <f t="shared" si="77"/>
        <v>-2.8044481873512268</v>
      </c>
      <c r="K456">
        <v>0.8825339674949646</v>
      </c>
      <c r="L456">
        <f t="shared" si="72"/>
        <v>-0.10051238536834717</v>
      </c>
      <c r="M456">
        <f t="shared" si="78"/>
        <v>-2.5530145883560178</v>
      </c>
      <c r="N456">
        <v>0.56630420684814453</v>
      </c>
      <c r="O456">
        <f t="shared" si="73"/>
        <v>-5.4482996463775635E-2</v>
      </c>
      <c r="P456">
        <f t="shared" si="79"/>
        <v>-1.3838681101799011</v>
      </c>
    </row>
    <row r="457" spans="1:16" x14ac:dyDescent="0.45">
      <c r="A457">
        <v>91.2</v>
      </c>
      <c r="B457">
        <v>1.0361241102218628</v>
      </c>
      <c r="C457">
        <f t="shared" si="74"/>
        <v>-6.2832474708557129E-2</v>
      </c>
      <c r="D457">
        <f t="shared" si="75"/>
        <v>-1.5959448575973509</v>
      </c>
      <c r="E457">
        <v>0.80411183834075928</v>
      </c>
      <c r="F457">
        <f t="shared" si="70"/>
        <v>-9.068828821182251E-2</v>
      </c>
      <c r="G457">
        <f t="shared" si="76"/>
        <v>-2.3034825205802916</v>
      </c>
      <c r="H457">
        <v>0.88046729564666748</v>
      </c>
      <c r="I457">
        <f t="shared" si="71"/>
        <v>-0.11041450500488281</v>
      </c>
      <c r="J457">
        <f t="shared" si="77"/>
        <v>-2.8045284271240232</v>
      </c>
      <c r="K457">
        <v>0.88253486156463623</v>
      </c>
      <c r="L457">
        <f t="shared" si="72"/>
        <v>-0.10051149129867554</v>
      </c>
      <c r="M457">
        <f t="shared" si="78"/>
        <v>-2.5529918789863584</v>
      </c>
      <c r="N457">
        <v>0.56630235910415649</v>
      </c>
      <c r="O457">
        <f t="shared" si="73"/>
        <v>-5.4484844207763672E-2</v>
      </c>
      <c r="P457">
        <f t="shared" si="79"/>
        <v>-1.3839150428771971</v>
      </c>
    </row>
    <row r="458" spans="1:16" x14ac:dyDescent="0.45">
      <c r="A458">
        <v>91.4</v>
      </c>
      <c r="B458">
        <v>1.0361268520355225</v>
      </c>
      <c r="C458">
        <f t="shared" si="74"/>
        <v>-6.2829732894897461E-2</v>
      </c>
      <c r="D458">
        <f t="shared" si="75"/>
        <v>-1.5958752155303955</v>
      </c>
      <c r="E458">
        <v>0.80411219596862793</v>
      </c>
      <c r="F458">
        <f t="shared" si="70"/>
        <v>-9.0687930583953857E-2</v>
      </c>
      <c r="G458">
        <f t="shared" si="76"/>
        <v>-2.3034734368324279</v>
      </c>
      <c r="H458">
        <v>0.8804662823677063</v>
      </c>
      <c r="I458">
        <f t="shared" si="71"/>
        <v>-0.11041551828384399</v>
      </c>
      <c r="J458">
        <f t="shared" si="77"/>
        <v>-2.8045541644096375</v>
      </c>
      <c r="K458">
        <v>0.8825344443321228</v>
      </c>
      <c r="L458">
        <f t="shared" si="72"/>
        <v>-0.10051190853118896</v>
      </c>
      <c r="M458">
        <f t="shared" si="78"/>
        <v>-2.5530024766921997</v>
      </c>
      <c r="N458">
        <v>0.56630277633666992</v>
      </c>
      <c r="O458">
        <f t="shared" si="73"/>
        <v>-5.4484426975250244E-2</v>
      </c>
      <c r="P458">
        <f t="shared" si="79"/>
        <v>-1.383904445171356</v>
      </c>
    </row>
    <row r="459" spans="1:16" x14ac:dyDescent="0.45">
      <c r="A459">
        <v>91.600000000000009</v>
      </c>
      <c r="B459">
        <v>1.0361260175704956</v>
      </c>
      <c r="C459">
        <f t="shared" si="74"/>
        <v>-6.2830567359924316E-2</v>
      </c>
      <c r="D459">
        <f t="shared" si="75"/>
        <v>-1.5958964109420775</v>
      </c>
      <c r="E459">
        <v>0.80411273241043091</v>
      </c>
      <c r="F459">
        <f t="shared" si="70"/>
        <v>-9.0687394142150879E-2</v>
      </c>
      <c r="G459">
        <f t="shared" si="76"/>
        <v>-2.3034598112106321</v>
      </c>
      <c r="H459">
        <v>0.88046956062316895</v>
      </c>
      <c r="I459">
        <f t="shared" si="71"/>
        <v>-0.11041224002838135</v>
      </c>
      <c r="J459">
        <f t="shared" si="77"/>
        <v>-2.8044708967208862</v>
      </c>
      <c r="K459">
        <v>0.88253539800643921</v>
      </c>
      <c r="L459">
        <f t="shared" si="72"/>
        <v>-0.10051095485687256</v>
      </c>
      <c r="M459">
        <f t="shared" si="78"/>
        <v>-2.5529782533645626</v>
      </c>
      <c r="N459">
        <v>0.56630468368530273</v>
      </c>
      <c r="O459">
        <f t="shared" si="73"/>
        <v>-5.4482519626617432E-2</v>
      </c>
      <c r="P459">
        <f t="shared" si="79"/>
        <v>-1.3838559985160828</v>
      </c>
    </row>
    <row r="460" spans="1:16" x14ac:dyDescent="0.45">
      <c r="A460">
        <v>91.800000000000011</v>
      </c>
      <c r="B460">
        <v>1.0361241102218628</v>
      </c>
      <c r="C460">
        <f t="shared" si="74"/>
        <v>-6.2832474708557129E-2</v>
      </c>
      <c r="D460">
        <f t="shared" si="75"/>
        <v>-1.5959448575973509</v>
      </c>
      <c r="E460">
        <v>0.80411219596862793</v>
      </c>
      <c r="F460">
        <f t="shared" si="70"/>
        <v>-9.0687930583953857E-2</v>
      </c>
      <c r="G460">
        <f t="shared" si="76"/>
        <v>-2.3034734368324279</v>
      </c>
      <c r="H460">
        <v>0.88046956062316895</v>
      </c>
      <c r="I460">
        <f t="shared" si="71"/>
        <v>-0.11041224002838135</v>
      </c>
      <c r="J460">
        <f t="shared" si="77"/>
        <v>-2.8044708967208862</v>
      </c>
      <c r="K460">
        <v>0.88253670930862427</v>
      </c>
      <c r="L460">
        <f t="shared" si="72"/>
        <v>-0.1005096435546875</v>
      </c>
      <c r="M460">
        <f t="shared" si="78"/>
        <v>-2.5529449462890623</v>
      </c>
      <c r="N460">
        <v>0.56630557775497437</v>
      </c>
      <c r="O460">
        <f t="shared" si="73"/>
        <v>-5.4481625556945801E-2</v>
      </c>
      <c r="P460">
        <f t="shared" si="79"/>
        <v>-1.3838332891464233</v>
      </c>
    </row>
    <row r="461" spans="1:16" x14ac:dyDescent="0.45">
      <c r="A461">
        <v>92.000000000000014</v>
      </c>
      <c r="B461">
        <v>1.0361226797103882</v>
      </c>
      <c r="C461">
        <f t="shared" si="74"/>
        <v>-6.2833905220031738E-2</v>
      </c>
      <c r="D461">
        <f t="shared" si="75"/>
        <v>-1.5959811925888061</v>
      </c>
      <c r="E461">
        <v>0.80411219596862793</v>
      </c>
      <c r="F461">
        <f t="shared" si="70"/>
        <v>-9.0687930583953857E-2</v>
      </c>
      <c r="G461">
        <f t="shared" si="76"/>
        <v>-2.3034734368324279</v>
      </c>
      <c r="H461">
        <v>0.88046813011169434</v>
      </c>
      <c r="I461">
        <f t="shared" si="71"/>
        <v>-0.11041367053985596</v>
      </c>
      <c r="J461">
        <f t="shared" si="77"/>
        <v>-2.804507231712341</v>
      </c>
      <c r="K461">
        <v>0.8825334906578064</v>
      </c>
      <c r="L461">
        <f t="shared" si="72"/>
        <v>-0.10051286220550537</v>
      </c>
      <c r="M461">
        <f t="shared" si="78"/>
        <v>-2.5530267000198363</v>
      </c>
      <c r="N461">
        <v>0.56630420684814453</v>
      </c>
      <c r="O461">
        <f t="shared" si="73"/>
        <v>-5.4482996463775635E-2</v>
      </c>
      <c r="P461">
        <f t="shared" si="79"/>
        <v>-1.3838681101799011</v>
      </c>
    </row>
    <row r="462" spans="1:16" x14ac:dyDescent="0.45">
      <c r="A462">
        <v>92.200000000000017</v>
      </c>
      <c r="B462">
        <v>1.0361241102218628</v>
      </c>
      <c r="C462">
        <f t="shared" si="74"/>
        <v>-6.2832474708557129E-2</v>
      </c>
      <c r="D462">
        <f t="shared" si="75"/>
        <v>-1.5959448575973509</v>
      </c>
      <c r="E462">
        <v>0.80411219596862793</v>
      </c>
      <c r="F462">
        <f t="shared" si="70"/>
        <v>-9.0687930583953857E-2</v>
      </c>
      <c r="G462">
        <f t="shared" si="76"/>
        <v>-2.3034734368324279</v>
      </c>
      <c r="H462">
        <v>0.88046866655349731</v>
      </c>
      <c r="I462">
        <f t="shared" si="71"/>
        <v>-0.11041313409805298</v>
      </c>
      <c r="J462">
        <f t="shared" si="77"/>
        <v>-2.8044936060905457</v>
      </c>
      <c r="K462">
        <v>0.88253259658813477</v>
      </c>
      <c r="L462">
        <f t="shared" si="72"/>
        <v>-0.100513756275177</v>
      </c>
      <c r="M462">
        <f t="shared" si="78"/>
        <v>-2.5530494093894958</v>
      </c>
      <c r="N462">
        <v>0.56630277633666992</v>
      </c>
      <c r="O462">
        <f t="shared" si="73"/>
        <v>-5.4484426975250244E-2</v>
      </c>
      <c r="P462">
        <f t="shared" si="79"/>
        <v>-1.383904445171356</v>
      </c>
    </row>
    <row r="463" spans="1:16" x14ac:dyDescent="0.45">
      <c r="A463">
        <v>92.40000000000002</v>
      </c>
      <c r="B463">
        <v>1.0361268520355225</v>
      </c>
      <c r="C463">
        <f t="shared" si="74"/>
        <v>-6.2829732894897461E-2</v>
      </c>
      <c r="D463">
        <f t="shared" si="75"/>
        <v>-1.5958752155303955</v>
      </c>
      <c r="E463">
        <v>0.80411273241043091</v>
      </c>
      <c r="F463">
        <f t="shared" si="70"/>
        <v>-9.0687394142150879E-2</v>
      </c>
      <c r="G463">
        <f t="shared" si="76"/>
        <v>-2.3034598112106321</v>
      </c>
      <c r="H463">
        <v>0.88047003746032715</v>
      </c>
      <c r="I463">
        <f t="shared" si="71"/>
        <v>-0.11041176319122314</v>
      </c>
      <c r="J463">
        <f t="shared" si="77"/>
        <v>-2.8044587850570677</v>
      </c>
      <c r="K463">
        <v>0.88253539800643921</v>
      </c>
      <c r="L463">
        <f t="shared" si="72"/>
        <v>-0.10051095485687256</v>
      </c>
      <c r="M463">
        <f t="shared" si="78"/>
        <v>-2.5529782533645626</v>
      </c>
      <c r="N463">
        <v>0.56630277633666992</v>
      </c>
      <c r="O463">
        <f t="shared" si="73"/>
        <v>-5.4484426975250244E-2</v>
      </c>
      <c r="P463">
        <f t="shared" si="79"/>
        <v>-1.383904445171356</v>
      </c>
    </row>
    <row r="464" spans="1:16" x14ac:dyDescent="0.45">
      <c r="A464">
        <v>92.600000000000023</v>
      </c>
      <c r="B464">
        <v>1.0361268520355225</v>
      </c>
      <c r="C464">
        <f t="shared" si="74"/>
        <v>-6.2829732894897461E-2</v>
      </c>
      <c r="D464">
        <f t="shared" si="75"/>
        <v>-1.5958752155303955</v>
      </c>
      <c r="E464">
        <v>0.80411136150360107</v>
      </c>
      <c r="F464">
        <f t="shared" si="70"/>
        <v>-9.0688765048980713E-2</v>
      </c>
      <c r="G464">
        <f t="shared" si="76"/>
        <v>-2.3034946322441101</v>
      </c>
      <c r="H464">
        <v>0.88047003746032715</v>
      </c>
      <c r="I464">
        <f t="shared" si="71"/>
        <v>-0.11041176319122314</v>
      </c>
      <c r="J464">
        <f t="shared" si="77"/>
        <v>-2.8044587850570677</v>
      </c>
      <c r="K464">
        <v>0.88253486156463623</v>
      </c>
      <c r="L464">
        <f t="shared" si="72"/>
        <v>-0.10051149129867554</v>
      </c>
      <c r="M464">
        <f t="shared" si="78"/>
        <v>-2.5529918789863584</v>
      </c>
      <c r="N464">
        <v>0.56630188226699829</v>
      </c>
      <c r="O464">
        <f t="shared" si="73"/>
        <v>-5.4485321044921875E-2</v>
      </c>
      <c r="P464">
        <f t="shared" si="79"/>
        <v>-1.3839271545410154</v>
      </c>
    </row>
    <row r="465" spans="1:16" x14ac:dyDescent="0.45">
      <c r="A465">
        <v>92.800000000000026</v>
      </c>
      <c r="B465">
        <v>1.0361241102218628</v>
      </c>
      <c r="C465">
        <f t="shared" si="74"/>
        <v>-6.2832474708557129E-2</v>
      </c>
      <c r="D465">
        <f t="shared" si="75"/>
        <v>-1.5959448575973509</v>
      </c>
      <c r="E465">
        <v>0.80410861968994141</v>
      </c>
      <c r="F465">
        <f t="shared" si="70"/>
        <v>-9.0691506862640381E-2</v>
      </c>
      <c r="G465">
        <f t="shared" si="76"/>
        <v>-2.3035642743110656</v>
      </c>
      <c r="H465">
        <v>0.88047003746032715</v>
      </c>
      <c r="I465">
        <f t="shared" si="71"/>
        <v>-0.11041176319122314</v>
      </c>
      <c r="J465">
        <f t="shared" si="77"/>
        <v>-2.8044587850570677</v>
      </c>
      <c r="K465">
        <v>0.88253307342529297</v>
      </c>
      <c r="L465">
        <f t="shared" si="72"/>
        <v>-0.1005132794380188</v>
      </c>
      <c r="M465">
        <f t="shared" si="78"/>
        <v>-2.5530372977256772</v>
      </c>
      <c r="N465">
        <v>0.56630188226699829</v>
      </c>
      <c r="O465">
        <f t="shared" si="73"/>
        <v>-5.4485321044921875E-2</v>
      </c>
      <c r="P465">
        <f t="shared" si="79"/>
        <v>-1.3839271545410154</v>
      </c>
    </row>
    <row r="466" spans="1:16" x14ac:dyDescent="0.45">
      <c r="A466">
        <v>93.000000000000028</v>
      </c>
      <c r="B466">
        <v>1.0361241102218628</v>
      </c>
      <c r="C466">
        <f t="shared" si="74"/>
        <v>-6.2832474708557129E-2</v>
      </c>
      <c r="D466">
        <f t="shared" si="75"/>
        <v>-1.5959448575973509</v>
      </c>
      <c r="E466">
        <v>0.80410897731781006</v>
      </c>
      <c r="F466">
        <f t="shared" si="70"/>
        <v>-9.0691149234771729E-2</v>
      </c>
      <c r="G466">
        <f t="shared" si="76"/>
        <v>-2.3035551905632019</v>
      </c>
      <c r="H466">
        <v>0.88047045469284058</v>
      </c>
      <c r="I466">
        <f t="shared" si="71"/>
        <v>-0.11041134595870972</v>
      </c>
      <c r="J466">
        <f t="shared" si="77"/>
        <v>-2.8044481873512268</v>
      </c>
      <c r="K466">
        <v>0.8825334906578064</v>
      </c>
      <c r="L466">
        <f t="shared" si="72"/>
        <v>-0.10051286220550537</v>
      </c>
      <c r="M466">
        <f t="shared" si="78"/>
        <v>-2.5530267000198363</v>
      </c>
      <c r="N466">
        <v>0.56630277633666992</v>
      </c>
      <c r="O466">
        <f t="shared" si="73"/>
        <v>-5.4484426975250244E-2</v>
      </c>
      <c r="P466">
        <f t="shared" si="79"/>
        <v>-1.383904445171356</v>
      </c>
    </row>
    <row r="467" spans="1:16" x14ac:dyDescent="0.45">
      <c r="A467">
        <v>93.200000000000031</v>
      </c>
      <c r="B467">
        <v>1.036124587059021</v>
      </c>
      <c r="C467">
        <f t="shared" si="74"/>
        <v>-6.2831997871398926E-2</v>
      </c>
      <c r="D467">
        <f t="shared" si="75"/>
        <v>-1.5959327459335326</v>
      </c>
      <c r="E467">
        <v>0.80411219596862793</v>
      </c>
      <c r="F467">
        <f t="shared" si="70"/>
        <v>-9.0687930583953857E-2</v>
      </c>
      <c r="G467">
        <f t="shared" si="76"/>
        <v>-2.3034734368324279</v>
      </c>
      <c r="H467">
        <v>0.88047146797180176</v>
      </c>
      <c r="I467">
        <f t="shared" si="71"/>
        <v>-0.11041033267974854</v>
      </c>
      <c r="J467">
        <f t="shared" si="77"/>
        <v>-2.8044224500656125</v>
      </c>
      <c r="K467">
        <v>0.88253486156463623</v>
      </c>
      <c r="L467">
        <f t="shared" si="72"/>
        <v>-0.10051149129867554</v>
      </c>
      <c r="M467">
        <f t="shared" si="78"/>
        <v>-2.5529918789863584</v>
      </c>
      <c r="N467">
        <v>0.56630373001098633</v>
      </c>
      <c r="O467">
        <f t="shared" si="73"/>
        <v>-5.4483473300933838E-2</v>
      </c>
      <c r="P467">
        <f t="shared" si="79"/>
        <v>-1.3838802218437194</v>
      </c>
    </row>
    <row r="468" spans="1:16" x14ac:dyDescent="0.45">
      <c r="A468">
        <v>93.400000000000034</v>
      </c>
      <c r="B468">
        <v>1.0361249446868896</v>
      </c>
      <c r="C468">
        <f t="shared" si="74"/>
        <v>-6.2831640243530273E-2</v>
      </c>
      <c r="D468">
        <f t="shared" si="75"/>
        <v>-1.5959236621856689</v>
      </c>
      <c r="E468">
        <v>0.80411183834075928</v>
      </c>
      <c r="F468">
        <f t="shared" si="70"/>
        <v>-9.068828821182251E-2</v>
      </c>
      <c r="G468">
        <f t="shared" si="76"/>
        <v>-2.3034825205802916</v>
      </c>
      <c r="H468">
        <v>0.88047146797180176</v>
      </c>
      <c r="I468">
        <f t="shared" si="71"/>
        <v>-0.11041033267974854</v>
      </c>
      <c r="J468">
        <f t="shared" si="77"/>
        <v>-2.8044224500656125</v>
      </c>
      <c r="K468">
        <v>0.88253486156463623</v>
      </c>
      <c r="L468">
        <f t="shared" si="72"/>
        <v>-0.10051149129867554</v>
      </c>
      <c r="M468">
        <f t="shared" si="78"/>
        <v>-2.5529918789863584</v>
      </c>
      <c r="N468">
        <v>0.56630235910415649</v>
      </c>
      <c r="O468">
        <f t="shared" si="73"/>
        <v>-5.4484844207763672E-2</v>
      </c>
      <c r="P468">
        <f t="shared" si="79"/>
        <v>-1.3839150428771971</v>
      </c>
    </row>
    <row r="469" spans="1:16" x14ac:dyDescent="0.45">
      <c r="A469">
        <v>93.600000000000037</v>
      </c>
      <c r="B469">
        <v>1.036124587059021</v>
      </c>
      <c r="C469">
        <f t="shared" si="74"/>
        <v>-6.2831997871398926E-2</v>
      </c>
      <c r="D469">
        <f t="shared" si="75"/>
        <v>-1.5959327459335326</v>
      </c>
      <c r="E469">
        <v>0.80411136150360107</v>
      </c>
      <c r="F469">
        <f t="shared" si="70"/>
        <v>-9.0688765048980713E-2</v>
      </c>
      <c r="G469">
        <f t="shared" si="76"/>
        <v>-2.3034946322441101</v>
      </c>
      <c r="H469">
        <v>0.88046908378601074</v>
      </c>
      <c r="I469">
        <f t="shared" si="71"/>
        <v>-0.11041271686553955</v>
      </c>
      <c r="J469">
        <f t="shared" si="77"/>
        <v>-2.8044830083847043</v>
      </c>
      <c r="K469">
        <v>0.8825339674949646</v>
      </c>
      <c r="L469">
        <f t="shared" si="72"/>
        <v>-0.10051238536834717</v>
      </c>
      <c r="M469">
        <f t="shared" si="78"/>
        <v>-2.5530145883560178</v>
      </c>
      <c r="N469">
        <v>0.56630051136016846</v>
      </c>
      <c r="O469">
        <f t="shared" si="73"/>
        <v>-5.4486691951751709E-2</v>
      </c>
      <c r="P469">
        <f t="shared" si="79"/>
        <v>-1.3839619755744934</v>
      </c>
    </row>
    <row r="470" spans="1:16" x14ac:dyDescent="0.45">
      <c r="A470">
        <v>93.80000000000004</v>
      </c>
      <c r="B470">
        <v>1.0361236333847046</v>
      </c>
      <c r="C470">
        <f t="shared" si="74"/>
        <v>-6.2832951545715332E-2</v>
      </c>
      <c r="D470">
        <f t="shared" si="75"/>
        <v>-1.5959569692611693</v>
      </c>
      <c r="E470">
        <v>0.80411219596862793</v>
      </c>
      <c r="F470">
        <f t="shared" si="70"/>
        <v>-9.0687930583953857E-2</v>
      </c>
      <c r="G470">
        <f t="shared" si="76"/>
        <v>-2.3034734368324279</v>
      </c>
      <c r="H470">
        <v>0.88046777248382568</v>
      </c>
      <c r="I470">
        <f t="shared" si="71"/>
        <v>-0.11041402816772461</v>
      </c>
      <c r="J470">
        <f t="shared" si="77"/>
        <v>-2.8045163154602051</v>
      </c>
      <c r="K470">
        <v>0.88253307342529297</v>
      </c>
      <c r="L470">
        <f t="shared" si="72"/>
        <v>-0.1005132794380188</v>
      </c>
      <c r="M470">
        <f t="shared" si="78"/>
        <v>-2.5530372977256772</v>
      </c>
      <c r="N470">
        <v>0.56629866361618042</v>
      </c>
      <c r="O470">
        <f t="shared" si="73"/>
        <v>-5.4488539695739746E-2</v>
      </c>
      <c r="P470">
        <f t="shared" si="79"/>
        <v>-1.3840089082717895</v>
      </c>
    </row>
    <row r="471" spans="1:16" x14ac:dyDescent="0.45">
      <c r="A471">
        <v>94.000000000000043</v>
      </c>
      <c r="B471">
        <v>1.036124587059021</v>
      </c>
      <c r="C471">
        <f t="shared" si="74"/>
        <v>-6.2831997871398926E-2</v>
      </c>
      <c r="D471">
        <f t="shared" si="75"/>
        <v>-1.5959327459335326</v>
      </c>
      <c r="E471">
        <v>0.8041108250617981</v>
      </c>
      <c r="F471">
        <f t="shared" si="70"/>
        <v>-9.0689301490783691E-2</v>
      </c>
      <c r="G471">
        <f t="shared" si="76"/>
        <v>-2.3035082578659059</v>
      </c>
      <c r="H471">
        <v>0.88046681880950928</v>
      </c>
      <c r="I471">
        <f t="shared" si="71"/>
        <v>-0.11041498184204102</v>
      </c>
      <c r="J471">
        <f t="shared" si="77"/>
        <v>-2.8045405387878417</v>
      </c>
      <c r="K471">
        <v>0.88253170251846313</v>
      </c>
      <c r="L471">
        <f t="shared" si="72"/>
        <v>-0.10051465034484863</v>
      </c>
      <c r="M471">
        <f t="shared" si="78"/>
        <v>-2.5530721187591552</v>
      </c>
      <c r="N471">
        <v>0.56629681587219238</v>
      </c>
      <c r="O471">
        <f t="shared" si="73"/>
        <v>-5.4490387439727783E-2</v>
      </c>
      <c r="P471">
        <f t="shared" si="79"/>
        <v>-1.3840558409690855</v>
      </c>
    </row>
    <row r="472" spans="1:16" x14ac:dyDescent="0.45">
      <c r="A472">
        <v>94.200000000000045</v>
      </c>
      <c r="B472">
        <v>1.0361249446868896</v>
      </c>
      <c r="C472">
        <f t="shared" si="74"/>
        <v>-6.2831640243530273E-2</v>
      </c>
      <c r="D472">
        <f t="shared" si="75"/>
        <v>-1.5959236621856689</v>
      </c>
      <c r="E472">
        <v>0.8041108250617981</v>
      </c>
      <c r="F472">
        <f t="shared" si="70"/>
        <v>-9.0689301490783691E-2</v>
      </c>
      <c r="G472">
        <f t="shared" si="76"/>
        <v>-2.3035082578659059</v>
      </c>
      <c r="H472">
        <v>0.88046592473983765</v>
      </c>
      <c r="I472">
        <f t="shared" si="71"/>
        <v>-0.11041587591171265</v>
      </c>
      <c r="J472">
        <f t="shared" si="77"/>
        <v>-2.8045632481575011</v>
      </c>
      <c r="K472">
        <v>0.88253122568130493</v>
      </c>
      <c r="L472">
        <f t="shared" si="72"/>
        <v>-0.10051512718200684</v>
      </c>
      <c r="M472">
        <f t="shared" si="78"/>
        <v>-2.5530842304229733</v>
      </c>
      <c r="N472">
        <v>0.56629729270935059</v>
      </c>
      <c r="O472">
        <f t="shared" si="73"/>
        <v>-5.448991060256958E-2</v>
      </c>
      <c r="P472">
        <f t="shared" si="79"/>
        <v>-1.3840437293052672</v>
      </c>
    </row>
    <row r="473" spans="1:16" x14ac:dyDescent="0.45">
      <c r="A473">
        <v>94.400000000000048</v>
      </c>
      <c r="B473">
        <v>1.0361236333847046</v>
      </c>
      <c r="C473">
        <f t="shared" si="74"/>
        <v>-6.2832951545715332E-2</v>
      </c>
      <c r="D473">
        <f t="shared" si="75"/>
        <v>-1.5959569692611693</v>
      </c>
      <c r="E473">
        <v>0.80411273241043091</v>
      </c>
      <c r="F473">
        <f t="shared" si="70"/>
        <v>-9.0687394142150879E-2</v>
      </c>
      <c r="G473">
        <f t="shared" si="76"/>
        <v>-2.3034598112106321</v>
      </c>
      <c r="H473">
        <v>0.88046681880950928</v>
      </c>
      <c r="I473">
        <f t="shared" si="71"/>
        <v>-0.11041498184204102</v>
      </c>
      <c r="J473">
        <f t="shared" si="77"/>
        <v>-2.8045405387878417</v>
      </c>
      <c r="K473">
        <v>0.88253259658813477</v>
      </c>
      <c r="L473">
        <f t="shared" si="72"/>
        <v>-0.100513756275177</v>
      </c>
      <c r="M473">
        <f t="shared" si="78"/>
        <v>-2.5530494093894958</v>
      </c>
      <c r="N473">
        <v>0.56629914045333862</v>
      </c>
      <c r="O473">
        <f t="shared" si="73"/>
        <v>-5.4488062858581543E-2</v>
      </c>
      <c r="P473">
        <f t="shared" si="79"/>
        <v>-1.3839967966079711</v>
      </c>
    </row>
    <row r="474" spans="1:16" x14ac:dyDescent="0.45">
      <c r="A474">
        <v>94.600000000000051</v>
      </c>
      <c r="B474">
        <v>1.0361241102218628</v>
      </c>
      <c r="C474">
        <f t="shared" si="74"/>
        <v>-6.2832474708557129E-2</v>
      </c>
      <c r="D474">
        <f t="shared" si="75"/>
        <v>-1.5959448575973509</v>
      </c>
      <c r="E474">
        <v>0.80411273241043091</v>
      </c>
      <c r="F474">
        <f t="shared" si="70"/>
        <v>-9.0687394142150879E-2</v>
      </c>
      <c r="G474">
        <f t="shared" si="76"/>
        <v>-2.3034598112106321</v>
      </c>
      <c r="H474">
        <v>0.88046777248382568</v>
      </c>
      <c r="I474">
        <f t="shared" si="71"/>
        <v>-0.11041402816772461</v>
      </c>
      <c r="J474">
        <f t="shared" si="77"/>
        <v>-2.8045163154602051</v>
      </c>
      <c r="K474">
        <v>0.88253307342529297</v>
      </c>
      <c r="L474">
        <f t="shared" si="72"/>
        <v>-0.1005132794380188</v>
      </c>
      <c r="M474">
        <f t="shared" si="78"/>
        <v>-2.5530372977256772</v>
      </c>
      <c r="N474">
        <v>0.56630051136016846</v>
      </c>
      <c r="O474">
        <f t="shared" si="73"/>
        <v>-5.4486691951751709E-2</v>
      </c>
      <c r="P474">
        <f t="shared" si="79"/>
        <v>-1.3839619755744934</v>
      </c>
    </row>
    <row r="475" spans="1:16" x14ac:dyDescent="0.45">
      <c r="A475">
        <v>94.800000000000054</v>
      </c>
      <c r="B475">
        <v>1.036124587059021</v>
      </c>
      <c r="C475">
        <f t="shared" si="74"/>
        <v>-6.2831997871398926E-2</v>
      </c>
      <c r="D475">
        <f t="shared" si="75"/>
        <v>-1.5959327459335326</v>
      </c>
      <c r="E475">
        <v>0.80411183834075928</v>
      </c>
      <c r="F475">
        <f t="shared" si="70"/>
        <v>-9.068828821182251E-2</v>
      </c>
      <c r="G475">
        <f t="shared" si="76"/>
        <v>-2.3034825205802916</v>
      </c>
      <c r="H475">
        <v>0.88046777248382568</v>
      </c>
      <c r="I475">
        <f t="shared" si="71"/>
        <v>-0.11041402816772461</v>
      </c>
      <c r="J475">
        <f t="shared" si="77"/>
        <v>-2.8045163154602051</v>
      </c>
      <c r="K475">
        <v>0.8825339674949646</v>
      </c>
      <c r="L475">
        <f t="shared" si="72"/>
        <v>-0.10051238536834717</v>
      </c>
      <c r="M475">
        <f t="shared" si="78"/>
        <v>-2.5530145883560178</v>
      </c>
      <c r="N475">
        <v>0.56629914045333862</v>
      </c>
      <c r="O475">
        <f t="shared" si="73"/>
        <v>-5.4488062858581543E-2</v>
      </c>
      <c r="P475">
        <f t="shared" si="79"/>
        <v>-1.3839967966079711</v>
      </c>
    </row>
    <row r="476" spans="1:16" x14ac:dyDescent="0.45">
      <c r="A476">
        <v>95.000000000000057</v>
      </c>
      <c r="B476">
        <v>1.0361236333847046</v>
      </c>
      <c r="C476">
        <f t="shared" si="74"/>
        <v>-6.2832951545715332E-2</v>
      </c>
      <c r="D476">
        <f t="shared" si="75"/>
        <v>-1.5959569692611693</v>
      </c>
      <c r="E476">
        <v>0.80411183834075928</v>
      </c>
      <c r="F476">
        <f t="shared" si="70"/>
        <v>-9.068828821182251E-2</v>
      </c>
      <c r="G476">
        <f t="shared" si="76"/>
        <v>-2.3034825205802916</v>
      </c>
      <c r="H476">
        <v>0.88046729564666748</v>
      </c>
      <c r="I476">
        <f t="shared" si="71"/>
        <v>-0.11041450500488281</v>
      </c>
      <c r="J476">
        <f t="shared" si="77"/>
        <v>-2.8045284271240232</v>
      </c>
      <c r="K476">
        <v>0.8825344443321228</v>
      </c>
      <c r="L476">
        <f t="shared" si="72"/>
        <v>-0.10051190853118896</v>
      </c>
      <c r="M476">
        <f t="shared" si="78"/>
        <v>-2.5530024766921997</v>
      </c>
      <c r="N476">
        <v>0.56629681587219238</v>
      </c>
      <c r="O476">
        <f t="shared" si="73"/>
        <v>-5.4490387439727783E-2</v>
      </c>
      <c r="P476">
        <f t="shared" si="79"/>
        <v>-1.3840558409690855</v>
      </c>
    </row>
    <row r="477" spans="1:16" x14ac:dyDescent="0.45">
      <c r="A477">
        <v>95.20000000000006</v>
      </c>
      <c r="B477">
        <v>1.036136269569397</v>
      </c>
      <c r="C477">
        <f t="shared" si="74"/>
        <v>-6.2820315361022949E-2</v>
      </c>
      <c r="D477">
        <f t="shared" si="75"/>
        <v>-1.5956360101699829</v>
      </c>
      <c r="E477">
        <v>0.80409950017929077</v>
      </c>
      <c r="F477">
        <f t="shared" si="70"/>
        <v>-9.0700626373291016E-2</v>
      </c>
      <c r="G477">
        <f t="shared" si="76"/>
        <v>-2.3037959098815919</v>
      </c>
      <c r="H477">
        <v>0.88046956062316895</v>
      </c>
      <c r="I477">
        <f t="shared" si="71"/>
        <v>-0.11041224002838135</v>
      </c>
      <c r="J477">
        <f t="shared" si="77"/>
        <v>-2.8044708967208862</v>
      </c>
      <c r="K477">
        <v>0.88251012563705444</v>
      </c>
      <c r="L477">
        <f t="shared" si="72"/>
        <v>-0.10053622722625732</v>
      </c>
      <c r="M477">
        <f t="shared" si="78"/>
        <v>-2.5536201715469358</v>
      </c>
      <c r="N477">
        <v>0.56628948450088501</v>
      </c>
      <c r="O477">
        <f t="shared" si="73"/>
        <v>-5.4497718811035156E-2</v>
      </c>
      <c r="P477">
        <f t="shared" si="79"/>
        <v>-1.384242057800293</v>
      </c>
    </row>
    <row r="478" spans="1:16" x14ac:dyDescent="0.45">
      <c r="A478">
        <v>95.400000000000063</v>
      </c>
      <c r="B478">
        <v>1.0361385345458984</v>
      </c>
      <c r="C478">
        <f t="shared" si="74"/>
        <v>-6.2818050384521484E-2</v>
      </c>
      <c r="D478">
        <f t="shared" si="75"/>
        <v>-1.5955784797668455</v>
      </c>
      <c r="E478">
        <v>0.80409997701644897</v>
      </c>
      <c r="F478">
        <f t="shared" si="70"/>
        <v>-9.0700149536132813E-2</v>
      </c>
      <c r="G478">
        <f t="shared" si="76"/>
        <v>-2.3037837982177733</v>
      </c>
      <c r="H478">
        <v>0.88047146797180176</v>
      </c>
      <c r="I478">
        <f t="shared" si="71"/>
        <v>-0.11041033267974854</v>
      </c>
      <c r="J478">
        <f t="shared" si="77"/>
        <v>-2.8044224500656125</v>
      </c>
      <c r="K478">
        <v>0.88250917196273804</v>
      </c>
      <c r="L478">
        <f t="shared" si="72"/>
        <v>-0.10053718090057373</v>
      </c>
      <c r="M478">
        <f t="shared" si="78"/>
        <v>-2.5536443948745724</v>
      </c>
      <c r="N478">
        <v>0.56628948450088501</v>
      </c>
      <c r="O478">
        <f t="shared" si="73"/>
        <v>-5.4497718811035156E-2</v>
      </c>
      <c r="P478">
        <f t="shared" si="79"/>
        <v>-1.384242057800293</v>
      </c>
    </row>
    <row r="479" spans="1:16" x14ac:dyDescent="0.45">
      <c r="A479">
        <v>95.600000000000065</v>
      </c>
      <c r="B479">
        <v>1.0361394882202148</v>
      </c>
      <c r="C479">
        <f t="shared" si="74"/>
        <v>-6.2817096710205078E-2</v>
      </c>
      <c r="D479">
        <f t="shared" si="75"/>
        <v>-1.5955542564392089</v>
      </c>
      <c r="E479">
        <v>0.80409997701644897</v>
      </c>
      <c r="F479">
        <f t="shared" si="70"/>
        <v>-9.0700149536132813E-2</v>
      </c>
      <c r="G479">
        <f t="shared" si="76"/>
        <v>-2.3037837982177733</v>
      </c>
      <c r="H479">
        <v>0.88047194480895996</v>
      </c>
      <c r="I479">
        <f t="shared" si="71"/>
        <v>-0.11040985584259033</v>
      </c>
      <c r="J479">
        <f t="shared" si="77"/>
        <v>-2.8044103384017944</v>
      </c>
      <c r="K479">
        <v>0.88250964879989624</v>
      </c>
      <c r="L479">
        <f t="shared" si="72"/>
        <v>-0.10053670406341553</v>
      </c>
      <c r="M479">
        <f t="shared" si="78"/>
        <v>-2.5536322832107543</v>
      </c>
      <c r="N479">
        <v>0.56629079580307007</v>
      </c>
      <c r="O479">
        <f t="shared" si="73"/>
        <v>-5.4496407508850098E-2</v>
      </c>
      <c r="P479">
        <f t="shared" si="79"/>
        <v>-1.3842087507247924</v>
      </c>
    </row>
    <row r="480" spans="1:16" x14ac:dyDescent="0.45">
      <c r="A480">
        <v>95.800000000000068</v>
      </c>
      <c r="B480">
        <v>1.0361385345458984</v>
      </c>
      <c r="C480">
        <f t="shared" si="74"/>
        <v>-6.2818050384521484E-2</v>
      </c>
      <c r="D480">
        <f t="shared" si="75"/>
        <v>-1.5955784797668455</v>
      </c>
      <c r="E480">
        <v>0.80409812927246094</v>
      </c>
      <c r="F480">
        <f t="shared" si="70"/>
        <v>-9.070199728012085E-2</v>
      </c>
      <c r="G480">
        <f t="shared" si="76"/>
        <v>-2.3038307309150694</v>
      </c>
      <c r="H480">
        <v>0.88046956062316895</v>
      </c>
      <c r="I480">
        <f t="shared" si="71"/>
        <v>-0.11041224002838135</v>
      </c>
      <c r="J480">
        <f t="shared" si="77"/>
        <v>-2.8044708967208862</v>
      </c>
      <c r="K480">
        <v>0.88250827789306641</v>
      </c>
      <c r="L480">
        <f t="shared" si="72"/>
        <v>-0.10053807497024536</v>
      </c>
      <c r="M480">
        <f t="shared" si="78"/>
        <v>-2.5536671042442318</v>
      </c>
      <c r="N480">
        <v>0.56629133224487305</v>
      </c>
      <c r="O480">
        <f t="shared" si="73"/>
        <v>-5.4495871067047119E-2</v>
      </c>
      <c r="P480">
        <f t="shared" si="79"/>
        <v>-1.3841951251029967</v>
      </c>
    </row>
    <row r="481" spans="1:16" x14ac:dyDescent="0.45">
      <c r="A481">
        <v>96.000000000000071</v>
      </c>
      <c r="B481">
        <v>1.0361385345458984</v>
      </c>
      <c r="C481">
        <f t="shared" si="74"/>
        <v>-6.2818050384521484E-2</v>
      </c>
      <c r="D481">
        <f t="shared" si="75"/>
        <v>-1.5955784797668455</v>
      </c>
      <c r="E481">
        <v>0.80409812927246094</v>
      </c>
      <c r="F481">
        <f t="shared" si="70"/>
        <v>-9.070199728012085E-2</v>
      </c>
      <c r="G481">
        <f t="shared" si="76"/>
        <v>-2.3038307309150694</v>
      </c>
      <c r="H481">
        <v>0.88047003746032715</v>
      </c>
      <c r="I481">
        <f t="shared" si="71"/>
        <v>-0.11041176319122314</v>
      </c>
      <c r="J481">
        <f t="shared" si="77"/>
        <v>-2.8044587850570677</v>
      </c>
      <c r="K481">
        <v>0.88250875473022461</v>
      </c>
      <c r="L481">
        <f t="shared" si="72"/>
        <v>-0.10053759813308716</v>
      </c>
      <c r="M481">
        <f t="shared" si="78"/>
        <v>-2.5536549925804137</v>
      </c>
      <c r="N481">
        <v>0.56629133224487305</v>
      </c>
      <c r="O481">
        <f t="shared" si="73"/>
        <v>-5.4495871067047119E-2</v>
      </c>
      <c r="P481">
        <f t="shared" si="79"/>
        <v>-1.3841951251029967</v>
      </c>
    </row>
    <row r="482" spans="1:16" x14ac:dyDescent="0.45">
      <c r="A482">
        <v>96.200000000000074</v>
      </c>
      <c r="B482">
        <v>1.036137580871582</v>
      </c>
      <c r="C482">
        <f t="shared" si="74"/>
        <v>-6.2819004058837891E-2</v>
      </c>
      <c r="D482">
        <f t="shared" si="75"/>
        <v>-1.5956027030944824</v>
      </c>
      <c r="E482">
        <v>0.80409854650497437</v>
      </c>
      <c r="F482">
        <f t="shared" si="70"/>
        <v>-9.0701580047607422E-2</v>
      </c>
      <c r="G482">
        <f t="shared" si="76"/>
        <v>-2.3038201332092285</v>
      </c>
      <c r="H482">
        <v>0.88047105073928833</v>
      </c>
      <c r="I482">
        <f t="shared" si="71"/>
        <v>-0.11041074991226196</v>
      </c>
      <c r="J482">
        <f t="shared" si="77"/>
        <v>-2.8044330477714539</v>
      </c>
      <c r="K482">
        <v>0.88251054286956787</v>
      </c>
      <c r="L482">
        <f t="shared" si="72"/>
        <v>-0.1005358099937439</v>
      </c>
      <c r="M482">
        <f t="shared" si="78"/>
        <v>-2.5536095738410949</v>
      </c>
      <c r="N482">
        <v>0.56629312038421631</v>
      </c>
      <c r="O482">
        <f t="shared" si="73"/>
        <v>-5.4494082927703857E-2</v>
      </c>
      <c r="P482">
        <f t="shared" si="79"/>
        <v>-1.3841497063636778</v>
      </c>
    </row>
    <row r="483" spans="1:16" x14ac:dyDescent="0.45">
      <c r="A483">
        <v>96.400000000000077</v>
      </c>
      <c r="B483">
        <v>1.036137580871582</v>
      </c>
      <c r="C483">
        <f t="shared" si="74"/>
        <v>-6.2819004058837891E-2</v>
      </c>
      <c r="D483">
        <f t="shared" si="75"/>
        <v>-1.5956027030944824</v>
      </c>
      <c r="E483">
        <v>0.80409902334213257</v>
      </c>
      <c r="F483">
        <f t="shared" si="70"/>
        <v>-9.0701103210449219E-2</v>
      </c>
      <c r="G483">
        <f t="shared" si="76"/>
        <v>-2.30380802154541</v>
      </c>
      <c r="H483">
        <v>0.88047105073928833</v>
      </c>
      <c r="I483">
        <f t="shared" si="71"/>
        <v>-0.11041074991226196</v>
      </c>
      <c r="J483">
        <f t="shared" si="77"/>
        <v>-2.8044330477714539</v>
      </c>
      <c r="K483">
        <v>0.88251155614852905</v>
      </c>
      <c r="L483">
        <f t="shared" si="72"/>
        <v>-0.10053479671478271</v>
      </c>
      <c r="M483">
        <f t="shared" si="78"/>
        <v>-2.5535838365554806</v>
      </c>
      <c r="N483">
        <v>0.56629407405853271</v>
      </c>
      <c r="O483">
        <f t="shared" si="73"/>
        <v>-5.4493129253387451E-2</v>
      </c>
      <c r="P483">
        <f t="shared" si="79"/>
        <v>-1.3841254830360412</v>
      </c>
    </row>
    <row r="484" spans="1:16" x14ac:dyDescent="0.45">
      <c r="A484">
        <v>96.60000000000008</v>
      </c>
      <c r="B484">
        <v>1.0361398458480835</v>
      </c>
      <c r="C484">
        <f t="shared" si="74"/>
        <v>-6.2816739082336426E-2</v>
      </c>
      <c r="D484">
        <f t="shared" si="75"/>
        <v>-1.5955451726913452</v>
      </c>
      <c r="E484">
        <v>0.80409765243530273</v>
      </c>
      <c r="F484">
        <f t="shared" si="70"/>
        <v>-9.0702474117279053E-2</v>
      </c>
      <c r="G484">
        <f t="shared" si="76"/>
        <v>-2.3038428425788879</v>
      </c>
      <c r="H484">
        <v>0.88047105073928833</v>
      </c>
      <c r="I484">
        <f t="shared" si="71"/>
        <v>-0.11041074991226196</v>
      </c>
      <c r="J484">
        <f t="shared" si="77"/>
        <v>-2.8044330477714539</v>
      </c>
      <c r="K484">
        <v>0.88251054286956787</v>
      </c>
      <c r="L484">
        <f t="shared" si="72"/>
        <v>-0.1005358099937439</v>
      </c>
      <c r="M484">
        <f t="shared" si="78"/>
        <v>-2.5536095738410949</v>
      </c>
      <c r="N484">
        <v>0.56629174947738647</v>
      </c>
      <c r="O484">
        <f t="shared" si="73"/>
        <v>-5.4495453834533691E-2</v>
      </c>
      <c r="P484">
        <f t="shared" si="79"/>
        <v>-1.3841845273971556</v>
      </c>
    </row>
    <row r="485" spans="1:16" x14ac:dyDescent="0.45">
      <c r="A485">
        <v>96.800000000000082</v>
      </c>
      <c r="B485">
        <v>1.0361394882202148</v>
      </c>
      <c r="C485">
        <f t="shared" si="74"/>
        <v>-6.2817096710205078E-2</v>
      </c>
      <c r="D485">
        <f t="shared" si="75"/>
        <v>-1.5955542564392089</v>
      </c>
      <c r="E485">
        <v>0.80409812927246094</v>
      </c>
      <c r="F485">
        <f t="shared" si="70"/>
        <v>-9.070199728012085E-2</v>
      </c>
      <c r="G485">
        <f t="shared" si="76"/>
        <v>-2.3038307309150694</v>
      </c>
      <c r="H485">
        <v>0.88046956062316895</v>
      </c>
      <c r="I485">
        <f t="shared" si="71"/>
        <v>-0.11041224002838135</v>
      </c>
      <c r="J485">
        <f t="shared" si="77"/>
        <v>-2.8044708967208862</v>
      </c>
      <c r="K485">
        <v>0.88251012563705444</v>
      </c>
      <c r="L485">
        <f t="shared" si="72"/>
        <v>-0.10053622722625732</v>
      </c>
      <c r="M485">
        <f t="shared" si="78"/>
        <v>-2.5536201715469358</v>
      </c>
      <c r="N485">
        <v>0.56629079580307007</v>
      </c>
      <c r="O485">
        <f t="shared" si="73"/>
        <v>-5.4496407508850098E-2</v>
      </c>
      <c r="P485">
        <f t="shared" si="79"/>
        <v>-1.3842087507247924</v>
      </c>
    </row>
    <row r="486" spans="1:16" x14ac:dyDescent="0.45">
      <c r="A486">
        <v>97.000000000000085</v>
      </c>
      <c r="B486">
        <v>1.0361390113830566</v>
      </c>
      <c r="C486">
        <f t="shared" si="74"/>
        <v>-6.2817573547363281E-2</v>
      </c>
      <c r="D486">
        <f t="shared" si="75"/>
        <v>-1.5955663681030272</v>
      </c>
      <c r="E486">
        <v>0.8041003942489624</v>
      </c>
      <c r="F486">
        <f t="shared" si="70"/>
        <v>-9.0699732303619385E-2</v>
      </c>
      <c r="G486">
        <f t="shared" si="76"/>
        <v>-2.3037732005119325</v>
      </c>
      <c r="H486">
        <v>0.88046872615814209</v>
      </c>
      <c r="I486">
        <f t="shared" si="71"/>
        <v>-0.1104130744934082</v>
      </c>
      <c r="J486">
        <f t="shared" si="77"/>
        <v>-2.804492092132568</v>
      </c>
      <c r="K486">
        <v>0.88251054286956787</v>
      </c>
      <c r="L486">
        <f t="shared" si="72"/>
        <v>-0.1005358099937439</v>
      </c>
      <c r="M486">
        <f t="shared" si="78"/>
        <v>-2.5536095738410949</v>
      </c>
      <c r="N486">
        <v>0.56629222631454468</v>
      </c>
      <c r="O486">
        <f t="shared" si="73"/>
        <v>-5.4494976997375488E-2</v>
      </c>
      <c r="P486">
        <f t="shared" si="79"/>
        <v>-1.3841724157333373</v>
      </c>
    </row>
    <row r="487" spans="1:16" x14ac:dyDescent="0.45">
      <c r="A487">
        <v>97.2</v>
      </c>
      <c r="B487">
        <v>1.0361390113830566</v>
      </c>
      <c r="C487">
        <f t="shared" si="74"/>
        <v>-6.2817573547363281E-2</v>
      </c>
      <c r="D487">
        <f t="shared" si="75"/>
        <v>-1.5955663681030272</v>
      </c>
      <c r="E487">
        <v>0.80409950017929077</v>
      </c>
      <c r="F487">
        <f t="shared" si="70"/>
        <v>-9.0700626373291016E-2</v>
      </c>
      <c r="G487">
        <f t="shared" si="76"/>
        <v>-2.3037959098815919</v>
      </c>
      <c r="H487">
        <v>0.88047003746032715</v>
      </c>
      <c r="I487">
        <f t="shared" si="71"/>
        <v>-0.11041176319122314</v>
      </c>
      <c r="J487">
        <f t="shared" si="77"/>
        <v>-2.8044587850570677</v>
      </c>
      <c r="K487">
        <v>0.88250964879989624</v>
      </c>
      <c r="L487">
        <f t="shared" si="72"/>
        <v>-0.10053670406341553</v>
      </c>
      <c r="M487">
        <f t="shared" si="78"/>
        <v>-2.5536322832107543</v>
      </c>
      <c r="N487">
        <v>0.56629359722137451</v>
      </c>
      <c r="O487">
        <f t="shared" si="73"/>
        <v>-5.4493606090545654E-2</v>
      </c>
      <c r="P487">
        <f t="shared" si="79"/>
        <v>-1.3841375946998595</v>
      </c>
    </row>
    <row r="488" spans="1:16" x14ac:dyDescent="0.45">
      <c r="A488">
        <v>97.4</v>
      </c>
      <c r="B488">
        <v>1.0361367464065552</v>
      </c>
      <c r="C488">
        <f t="shared" si="74"/>
        <v>-6.2819838523864746E-2</v>
      </c>
      <c r="D488">
        <f t="shared" si="75"/>
        <v>-1.5956238985061644</v>
      </c>
      <c r="E488">
        <v>0.80409765243530273</v>
      </c>
      <c r="F488">
        <f t="shared" si="70"/>
        <v>-9.0702474117279053E-2</v>
      </c>
      <c r="G488">
        <f t="shared" si="76"/>
        <v>-2.3038428425788879</v>
      </c>
      <c r="H488">
        <v>0.88047105073928833</v>
      </c>
      <c r="I488">
        <f t="shared" si="71"/>
        <v>-0.11041074991226196</v>
      </c>
      <c r="J488">
        <f t="shared" si="77"/>
        <v>-2.8044330477714539</v>
      </c>
      <c r="K488">
        <v>0.88250917196273804</v>
      </c>
      <c r="L488">
        <f t="shared" si="72"/>
        <v>-0.10053718090057373</v>
      </c>
      <c r="M488">
        <f t="shared" si="78"/>
        <v>-2.5536443948745724</v>
      </c>
      <c r="N488">
        <v>0.56629312038421631</v>
      </c>
      <c r="O488">
        <f t="shared" si="73"/>
        <v>-5.4494082927703857E-2</v>
      </c>
      <c r="P488">
        <f t="shared" si="79"/>
        <v>-1.3841497063636778</v>
      </c>
    </row>
    <row r="489" spans="1:16" x14ac:dyDescent="0.45">
      <c r="A489">
        <v>97.600000000000009</v>
      </c>
      <c r="B489">
        <v>1.036137580871582</v>
      </c>
      <c r="C489">
        <f t="shared" si="74"/>
        <v>-6.2819004058837891E-2</v>
      </c>
      <c r="D489">
        <f t="shared" si="75"/>
        <v>-1.5956027030944824</v>
      </c>
      <c r="E489">
        <v>0.80409950017929077</v>
      </c>
      <c r="F489">
        <f t="shared" si="70"/>
        <v>-9.0700626373291016E-2</v>
      </c>
      <c r="G489">
        <f t="shared" si="76"/>
        <v>-2.3037959098815919</v>
      </c>
      <c r="H489">
        <v>0.88047003746032715</v>
      </c>
      <c r="I489">
        <f t="shared" si="71"/>
        <v>-0.11041176319122314</v>
      </c>
      <c r="J489">
        <f t="shared" si="77"/>
        <v>-2.8044587850570677</v>
      </c>
      <c r="K489">
        <v>0.88251012563705444</v>
      </c>
      <c r="L489">
        <f t="shared" si="72"/>
        <v>-0.10053622722625732</v>
      </c>
      <c r="M489">
        <f t="shared" si="78"/>
        <v>-2.5536201715469358</v>
      </c>
      <c r="N489">
        <v>0.56629312038421631</v>
      </c>
      <c r="O489">
        <f t="shared" si="73"/>
        <v>-5.4494082927703857E-2</v>
      </c>
      <c r="P489">
        <f t="shared" si="79"/>
        <v>-1.3841497063636778</v>
      </c>
    </row>
    <row r="490" spans="1:16" x14ac:dyDescent="0.45">
      <c r="A490">
        <v>97.800000000000011</v>
      </c>
      <c r="B490">
        <v>1.0361385345458984</v>
      </c>
      <c r="C490">
        <f t="shared" si="74"/>
        <v>-6.2818050384521484E-2</v>
      </c>
      <c r="D490">
        <f t="shared" si="75"/>
        <v>-1.5955784797668455</v>
      </c>
      <c r="E490">
        <v>0.80409997701644897</v>
      </c>
      <c r="F490">
        <f t="shared" si="70"/>
        <v>-9.0700149536132813E-2</v>
      </c>
      <c r="G490">
        <f t="shared" si="76"/>
        <v>-2.3037837982177733</v>
      </c>
      <c r="H490">
        <v>0.88047057390213013</v>
      </c>
      <c r="I490">
        <f t="shared" si="71"/>
        <v>-0.11041122674942017</v>
      </c>
      <c r="J490">
        <f t="shared" si="77"/>
        <v>-2.804445159435272</v>
      </c>
      <c r="K490">
        <v>0.88251155614852905</v>
      </c>
      <c r="L490">
        <f t="shared" si="72"/>
        <v>-0.10053479671478271</v>
      </c>
      <c r="M490">
        <f t="shared" si="78"/>
        <v>-2.5535838365554806</v>
      </c>
      <c r="N490">
        <v>0.56629312038421631</v>
      </c>
      <c r="O490">
        <f t="shared" si="73"/>
        <v>-5.4494082927703857E-2</v>
      </c>
      <c r="P490">
        <f t="shared" si="79"/>
        <v>-1.3841497063636778</v>
      </c>
    </row>
    <row r="491" spans="1:16" x14ac:dyDescent="0.45">
      <c r="A491">
        <v>98.000000000000014</v>
      </c>
      <c r="B491">
        <v>1.0361371040344238</v>
      </c>
      <c r="C491">
        <f t="shared" si="74"/>
        <v>-6.2819480895996094E-2</v>
      </c>
      <c r="D491">
        <f t="shared" si="75"/>
        <v>-1.5956148147583007</v>
      </c>
      <c r="E491">
        <v>0.80409812927246094</v>
      </c>
      <c r="F491">
        <f t="shared" si="70"/>
        <v>-9.070199728012085E-2</v>
      </c>
      <c r="G491">
        <f t="shared" si="76"/>
        <v>-2.3038307309150694</v>
      </c>
      <c r="H491">
        <v>0.88047242164611816</v>
      </c>
      <c r="I491">
        <f t="shared" si="71"/>
        <v>-0.11040937900543213</v>
      </c>
      <c r="J491">
        <f t="shared" si="77"/>
        <v>-2.8043982267379759</v>
      </c>
      <c r="K491">
        <v>0.88251101970672607</v>
      </c>
      <c r="L491">
        <f t="shared" si="72"/>
        <v>-0.10053533315658569</v>
      </c>
      <c r="M491">
        <f t="shared" si="78"/>
        <v>-2.5535974621772763</v>
      </c>
      <c r="N491">
        <v>0.56629359722137451</v>
      </c>
      <c r="O491">
        <f t="shared" si="73"/>
        <v>-5.4493606090545654E-2</v>
      </c>
      <c r="P491">
        <f t="shared" si="79"/>
        <v>-1.3841375946998595</v>
      </c>
    </row>
    <row r="492" spans="1:16" x14ac:dyDescent="0.45">
      <c r="A492">
        <v>98.200000000000017</v>
      </c>
      <c r="B492">
        <v>1.0361367464065552</v>
      </c>
      <c r="C492">
        <f t="shared" si="74"/>
        <v>-6.2819838523864746E-2</v>
      </c>
      <c r="D492">
        <f t="shared" si="75"/>
        <v>-1.5956238985061644</v>
      </c>
      <c r="E492">
        <v>0.80409812927246094</v>
      </c>
      <c r="F492">
        <f t="shared" si="70"/>
        <v>-9.070199728012085E-2</v>
      </c>
      <c r="G492">
        <f t="shared" si="76"/>
        <v>-2.3038307309150694</v>
      </c>
      <c r="H492">
        <v>0.88047146797180176</v>
      </c>
      <c r="I492">
        <f t="shared" si="71"/>
        <v>-0.11041033267974854</v>
      </c>
      <c r="J492">
        <f t="shared" si="77"/>
        <v>-2.8044224500656125</v>
      </c>
      <c r="K492">
        <v>0.88251012563705444</v>
      </c>
      <c r="L492">
        <f t="shared" si="72"/>
        <v>-0.10053622722625732</v>
      </c>
      <c r="M492">
        <f t="shared" si="78"/>
        <v>-2.5536201715469358</v>
      </c>
      <c r="N492">
        <v>0.56629359722137451</v>
      </c>
      <c r="O492">
        <f t="shared" si="73"/>
        <v>-5.4493606090545654E-2</v>
      </c>
      <c r="P492">
        <f t="shared" si="79"/>
        <v>-1.3841375946998595</v>
      </c>
    </row>
    <row r="493" spans="1:16" x14ac:dyDescent="0.45">
      <c r="A493">
        <v>98.40000000000002</v>
      </c>
      <c r="B493">
        <v>1.0361385345458984</v>
      </c>
      <c r="C493">
        <f t="shared" si="74"/>
        <v>-6.2818050384521484E-2</v>
      </c>
      <c r="D493">
        <f t="shared" si="75"/>
        <v>-1.5955784797668455</v>
      </c>
      <c r="E493">
        <v>0.80409902334213257</v>
      </c>
      <c r="F493">
        <f t="shared" si="70"/>
        <v>-9.0701103210449219E-2</v>
      </c>
      <c r="G493">
        <f t="shared" si="76"/>
        <v>-2.30380802154541</v>
      </c>
      <c r="H493">
        <v>0.88047003746032715</v>
      </c>
      <c r="I493">
        <f t="shared" si="71"/>
        <v>-0.11041176319122314</v>
      </c>
      <c r="J493">
        <f t="shared" si="77"/>
        <v>-2.8044587850570677</v>
      </c>
      <c r="K493">
        <v>0.88251054286956787</v>
      </c>
      <c r="L493">
        <f t="shared" si="72"/>
        <v>-0.1005358099937439</v>
      </c>
      <c r="M493">
        <f t="shared" si="78"/>
        <v>-2.5536095738410949</v>
      </c>
      <c r="N493">
        <v>0.56629270315170288</v>
      </c>
      <c r="O493">
        <f t="shared" si="73"/>
        <v>-5.4494500160217285E-2</v>
      </c>
      <c r="P493">
        <f t="shared" si="79"/>
        <v>-1.384160304069519</v>
      </c>
    </row>
    <row r="494" spans="1:16" x14ac:dyDescent="0.45">
      <c r="A494">
        <v>98.600000000000023</v>
      </c>
      <c r="B494">
        <v>1.0361385345458984</v>
      </c>
      <c r="C494">
        <f t="shared" si="74"/>
        <v>-6.2818050384521484E-2</v>
      </c>
      <c r="D494">
        <f t="shared" si="75"/>
        <v>-1.5955784797668455</v>
      </c>
      <c r="E494">
        <v>0.80409854650497437</v>
      </c>
      <c r="F494">
        <f t="shared" si="70"/>
        <v>-9.0701580047607422E-2</v>
      </c>
      <c r="G494">
        <f t="shared" si="76"/>
        <v>-2.3038201332092285</v>
      </c>
      <c r="H494">
        <v>0.88046920299530029</v>
      </c>
      <c r="I494">
        <f t="shared" si="71"/>
        <v>-0.11041259765625</v>
      </c>
      <c r="J494">
        <f t="shared" si="77"/>
        <v>-2.8044799804687499</v>
      </c>
      <c r="K494">
        <v>0.88251054286956787</v>
      </c>
      <c r="L494">
        <f t="shared" si="72"/>
        <v>-0.1005358099937439</v>
      </c>
      <c r="M494">
        <f t="shared" si="78"/>
        <v>-2.5536095738410949</v>
      </c>
      <c r="N494">
        <v>0.56629270315170288</v>
      </c>
      <c r="O494">
        <f t="shared" si="73"/>
        <v>-5.4494500160217285E-2</v>
      </c>
      <c r="P494">
        <f t="shared" si="79"/>
        <v>-1.384160304069519</v>
      </c>
    </row>
    <row r="495" spans="1:16" x14ac:dyDescent="0.45">
      <c r="A495">
        <v>98.800000000000026</v>
      </c>
      <c r="B495">
        <v>1.036137580871582</v>
      </c>
      <c r="C495">
        <f t="shared" si="74"/>
        <v>-6.2819004058837891E-2</v>
      </c>
      <c r="D495">
        <f t="shared" si="75"/>
        <v>-1.5956027030944824</v>
      </c>
      <c r="E495">
        <v>0.80409812927246094</v>
      </c>
      <c r="F495">
        <f t="shared" si="70"/>
        <v>-9.070199728012085E-2</v>
      </c>
      <c r="G495">
        <f t="shared" si="76"/>
        <v>-2.3038307309150694</v>
      </c>
      <c r="H495">
        <v>0.88046735525131226</v>
      </c>
      <c r="I495">
        <f t="shared" si="71"/>
        <v>-0.11041444540023804</v>
      </c>
      <c r="J495">
        <f t="shared" si="77"/>
        <v>-2.804526913166046</v>
      </c>
      <c r="K495">
        <v>0.88250964879989624</v>
      </c>
      <c r="L495">
        <f t="shared" si="72"/>
        <v>-0.10053670406341553</v>
      </c>
      <c r="M495">
        <f t="shared" si="78"/>
        <v>-2.5536322832107543</v>
      </c>
      <c r="N495">
        <v>0.56629222631454468</v>
      </c>
      <c r="O495">
        <f t="shared" si="73"/>
        <v>-5.4494976997375488E-2</v>
      </c>
      <c r="P495">
        <f t="shared" si="79"/>
        <v>-1.3841724157333373</v>
      </c>
    </row>
    <row r="496" spans="1:16" x14ac:dyDescent="0.45">
      <c r="A496">
        <v>99.000000000000028</v>
      </c>
      <c r="B496">
        <v>1.0361380577087402</v>
      </c>
      <c r="C496">
        <f t="shared" si="74"/>
        <v>-6.2818527221679688E-2</v>
      </c>
      <c r="D496">
        <f t="shared" si="75"/>
        <v>-1.5955905914306641</v>
      </c>
      <c r="E496">
        <v>0.80409950017929077</v>
      </c>
      <c r="F496">
        <f t="shared" si="70"/>
        <v>-9.0700626373291016E-2</v>
      </c>
      <c r="G496">
        <f t="shared" si="76"/>
        <v>-2.3037959098815919</v>
      </c>
      <c r="H496">
        <v>0.88046956062316895</v>
      </c>
      <c r="I496">
        <f t="shared" si="71"/>
        <v>-0.11041224002838135</v>
      </c>
      <c r="J496">
        <f t="shared" si="77"/>
        <v>-2.8044708967208862</v>
      </c>
      <c r="K496">
        <v>0.88251101970672607</v>
      </c>
      <c r="L496">
        <f t="shared" si="72"/>
        <v>-0.10053533315658569</v>
      </c>
      <c r="M496">
        <f t="shared" si="78"/>
        <v>-2.5535974621772763</v>
      </c>
      <c r="N496">
        <v>0.56629359722137451</v>
      </c>
      <c r="O496">
        <f t="shared" si="73"/>
        <v>-5.4493606090545654E-2</v>
      </c>
      <c r="P496">
        <f t="shared" si="79"/>
        <v>-1.3841375946998595</v>
      </c>
    </row>
    <row r="497" spans="1:16" x14ac:dyDescent="0.45">
      <c r="A497">
        <v>99.200000000000031</v>
      </c>
      <c r="B497">
        <v>1.0361534357070923</v>
      </c>
      <c r="C497">
        <f t="shared" si="74"/>
        <v>-6.2803149223327637E-2</v>
      </c>
      <c r="D497">
        <f t="shared" si="75"/>
        <v>-1.5951999902725218</v>
      </c>
      <c r="E497">
        <v>0.80410373210906982</v>
      </c>
      <c r="F497">
        <f t="shared" si="70"/>
        <v>-9.0696394443511963E-2</v>
      </c>
      <c r="G497">
        <f t="shared" si="76"/>
        <v>-2.3036884188652036</v>
      </c>
      <c r="H497">
        <v>0.88045376539230347</v>
      </c>
      <c r="I497">
        <f t="shared" si="71"/>
        <v>-0.11042803525924683</v>
      </c>
      <c r="J497">
        <f t="shared" si="77"/>
        <v>-2.8048720955848694</v>
      </c>
      <c r="K497">
        <v>0.88255423307418823</v>
      </c>
      <c r="L497">
        <f t="shared" si="72"/>
        <v>-0.10049211978912354</v>
      </c>
      <c r="M497">
        <f t="shared" si="78"/>
        <v>-2.5524998426437375</v>
      </c>
      <c r="N497">
        <v>0.56629377603530884</v>
      </c>
      <c r="O497">
        <f t="shared" si="73"/>
        <v>-5.4493427276611328E-2</v>
      </c>
      <c r="P497">
        <f t="shared" si="79"/>
        <v>-1.3841330528259277</v>
      </c>
    </row>
    <row r="498" spans="1:16" x14ac:dyDescent="0.45">
      <c r="A498">
        <v>99.400000000000034</v>
      </c>
      <c r="B498">
        <v>1.0361534357070923</v>
      </c>
      <c r="C498">
        <f t="shared" si="74"/>
        <v>-6.2803149223327637E-2</v>
      </c>
      <c r="D498">
        <f t="shared" si="75"/>
        <v>-1.5951999902725218</v>
      </c>
      <c r="E498">
        <v>0.80410176515579224</v>
      </c>
      <c r="F498">
        <f t="shared" si="70"/>
        <v>-9.0698361396789551E-2</v>
      </c>
      <c r="G498">
        <f t="shared" si="76"/>
        <v>-2.3037383794784545</v>
      </c>
      <c r="H498">
        <v>0.88045048713684082</v>
      </c>
      <c r="I498">
        <f t="shared" si="71"/>
        <v>-0.11043131351470947</v>
      </c>
      <c r="J498">
        <f t="shared" si="77"/>
        <v>-2.8049553632736206</v>
      </c>
      <c r="K498">
        <v>0.88255196809768677</v>
      </c>
      <c r="L498">
        <f t="shared" si="72"/>
        <v>-0.100494384765625</v>
      </c>
      <c r="M498">
        <f t="shared" si="78"/>
        <v>-2.5525573730468749</v>
      </c>
      <c r="N498">
        <v>0.56628966331481934</v>
      </c>
      <c r="O498">
        <f t="shared" si="73"/>
        <v>-5.449753999710083E-2</v>
      </c>
      <c r="P498">
        <f t="shared" si="79"/>
        <v>-1.3842375159263609</v>
      </c>
    </row>
    <row r="499" spans="1:16" x14ac:dyDescent="0.45">
      <c r="A499">
        <v>99.600000000000037</v>
      </c>
      <c r="B499">
        <v>1.0361534357070923</v>
      </c>
      <c r="C499">
        <f t="shared" si="74"/>
        <v>-6.2803149223327637E-2</v>
      </c>
      <c r="D499">
        <f t="shared" si="75"/>
        <v>-1.5951999902725218</v>
      </c>
      <c r="E499">
        <v>0.80410176515579224</v>
      </c>
      <c r="F499">
        <f t="shared" si="70"/>
        <v>-9.0698361396789551E-2</v>
      </c>
      <c r="G499">
        <f t="shared" si="76"/>
        <v>-2.3037383794784545</v>
      </c>
      <c r="H499">
        <v>0.88045144081115723</v>
      </c>
      <c r="I499">
        <f t="shared" si="71"/>
        <v>-0.11043035984039307</v>
      </c>
      <c r="J499">
        <f t="shared" si="77"/>
        <v>-2.8049311399459835</v>
      </c>
      <c r="K499">
        <v>0.8825533390045166</v>
      </c>
      <c r="L499">
        <f t="shared" si="72"/>
        <v>-0.10049301385879517</v>
      </c>
      <c r="M499">
        <f t="shared" si="78"/>
        <v>-2.552522552013397</v>
      </c>
      <c r="N499">
        <v>0.5662873387336731</v>
      </c>
      <c r="O499">
        <f t="shared" si="73"/>
        <v>-5.449986457824707E-2</v>
      </c>
      <c r="P499">
        <f t="shared" si="79"/>
        <v>-1.3842965602874755</v>
      </c>
    </row>
    <row r="500" spans="1:16" x14ac:dyDescent="0.45">
      <c r="A500">
        <v>99.80000000000004</v>
      </c>
      <c r="B500">
        <v>1.0361534357070923</v>
      </c>
      <c r="C500">
        <f t="shared" si="74"/>
        <v>-6.2803149223327637E-2</v>
      </c>
      <c r="D500">
        <f t="shared" si="75"/>
        <v>-1.5951999902725218</v>
      </c>
      <c r="E500">
        <v>0.80410236120223999</v>
      </c>
      <c r="F500">
        <f t="shared" si="70"/>
        <v>-9.0697765350341797E-2</v>
      </c>
      <c r="G500">
        <f t="shared" si="76"/>
        <v>-2.3037232398986816</v>
      </c>
      <c r="H500">
        <v>0.88045376539230347</v>
      </c>
      <c r="I500">
        <f t="shared" si="71"/>
        <v>-0.11042803525924683</v>
      </c>
      <c r="J500">
        <f t="shared" si="77"/>
        <v>-2.8048720955848694</v>
      </c>
      <c r="K500">
        <v>0.88255423307418823</v>
      </c>
      <c r="L500">
        <f t="shared" si="72"/>
        <v>-0.10049211978912354</v>
      </c>
      <c r="M500">
        <f t="shared" si="78"/>
        <v>-2.5524998426437375</v>
      </c>
      <c r="N500">
        <v>0.56628966331481934</v>
      </c>
      <c r="O500">
        <f t="shared" si="73"/>
        <v>-5.449753999710083E-2</v>
      </c>
      <c r="P500">
        <f t="shared" si="79"/>
        <v>-1.3842375159263609</v>
      </c>
    </row>
    <row r="501" spans="1:16" x14ac:dyDescent="0.45">
      <c r="A501">
        <v>100.00000000000004</v>
      </c>
      <c r="B501">
        <v>1.0361524820327759</v>
      </c>
      <c r="C501">
        <f t="shared" si="74"/>
        <v>-6.2804102897644043E-2</v>
      </c>
      <c r="D501">
        <f t="shared" si="75"/>
        <v>-1.5952242136001586</v>
      </c>
      <c r="E501">
        <v>0.80410236120223999</v>
      </c>
      <c r="F501">
        <f t="shared" si="70"/>
        <v>-9.0697765350341797E-2</v>
      </c>
      <c r="G501">
        <f t="shared" si="76"/>
        <v>-2.3037232398986816</v>
      </c>
      <c r="H501">
        <v>0.88045281171798706</v>
      </c>
      <c r="I501">
        <f t="shared" si="71"/>
        <v>-0.11042898893356323</v>
      </c>
      <c r="J501">
        <f t="shared" si="77"/>
        <v>-2.804896318912506</v>
      </c>
      <c r="K501">
        <v>0.8825533390045166</v>
      </c>
      <c r="L501">
        <f t="shared" si="72"/>
        <v>-0.10049301385879517</v>
      </c>
      <c r="M501">
        <f t="shared" si="78"/>
        <v>-2.552522552013397</v>
      </c>
      <c r="N501">
        <v>0.56629008054733276</v>
      </c>
      <c r="O501">
        <f t="shared" si="73"/>
        <v>-5.4497122764587402E-2</v>
      </c>
      <c r="P501">
        <f t="shared" si="79"/>
        <v>-1.38422691822052</v>
      </c>
    </row>
    <row r="502" spans="1:16" x14ac:dyDescent="0.45">
      <c r="A502">
        <v>100.20000000000005</v>
      </c>
      <c r="B502">
        <v>1.0361521244049072</v>
      </c>
      <c r="C502">
        <f t="shared" si="74"/>
        <v>-6.2804460525512695E-2</v>
      </c>
      <c r="D502">
        <f t="shared" si="75"/>
        <v>-1.5952332973480223</v>
      </c>
      <c r="E502">
        <v>0.80410373210906982</v>
      </c>
      <c r="F502">
        <f t="shared" si="70"/>
        <v>-9.0696394443511963E-2</v>
      </c>
      <c r="G502">
        <f t="shared" si="76"/>
        <v>-2.3036884188652036</v>
      </c>
      <c r="H502">
        <v>0.88045233488082886</v>
      </c>
      <c r="I502">
        <f t="shared" si="71"/>
        <v>-0.11042946577072144</v>
      </c>
      <c r="J502">
        <f t="shared" si="77"/>
        <v>-2.8049084305763241</v>
      </c>
      <c r="K502">
        <v>0.88255375623703003</v>
      </c>
      <c r="L502">
        <f t="shared" si="72"/>
        <v>-0.10049259662628174</v>
      </c>
      <c r="M502">
        <f t="shared" si="78"/>
        <v>-2.5525119543075561</v>
      </c>
      <c r="N502">
        <v>0.56629008054733276</v>
      </c>
      <c r="O502">
        <f t="shared" si="73"/>
        <v>-5.4497122764587402E-2</v>
      </c>
      <c r="P502">
        <f t="shared" si="79"/>
        <v>-1.38422691822052</v>
      </c>
    </row>
    <row r="503" spans="1:16" x14ac:dyDescent="0.45">
      <c r="A503">
        <v>100.40000000000005</v>
      </c>
      <c r="B503">
        <v>1.0361524820327759</v>
      </c>
      <c r="C503">
        <f t="shared" si="74"/>
        <v>-6.2804102897644043E-2</v>
      </c>
      <c r="D503">
        <f t="shared" si="75"/>
        <v>-1.5952242136001586</v>
      </c>
      <c r="E503">
        <v>0.80410420894622803</v>
      </c>
      <c r="F503">
        <f t="shared" si="70"/>
        <v>-9.069591760635376E-2</v>
      </c>
      <c r="G503">
        <f t="shared" si="76"/>
        <v>-2.3036763072013855</v>
      </c>
      <c r="H503">
        <v>0.88045418262481689</v>
      </c>
      <c r="I503">
        <f t="shared" si="71"/>
        <v>-0.1104276180267334</v>
      </c>
      <c r="J503">
        <f t="shared" si="77"/>
        <v>-2.8048614978790281</v>
      </c>
      <c r="K503">
        <v>0.88255476951599121</v>
      </c>
      <c r="L503">
        <f t="shared" si="72"/>
        <v>-0.10049158334732056</v>
      </c>
      <c r="M503">
        <f t="shared" si="78"/>
        <v>-2.5524862170219418</v>
      </c>
      <c r="N503">
        <v>0.56629103422164917</v>
      </c>
      <c r="O503">
        <f t="shared" si="73"/>
        <v>-5.4496169090270996E-2</v>
      </c>
      <c r="P503">
        <f t="shared" si="79"/>
        <v>-1.3842026948928832</v>
      </c>
    </row>
    <row r="504" spans="1:16" x14ac:dyDescent="0.45">
      <c r="A504">
        <v>100.60000000000005</v>
      </c>
      <c r="B504">
        <v>1.036151647567749</v>
      </c>
      <c r="C504">
        <f t="shared" si="74"/>
        <v>-6.2804937362670898E-2</v>
      </c>
      <c r="D504">
        <f t="shared" si="75"/>
        <v>-1.5952454090118406</v>
      </c>
      <c r="E504">
        <v>0.80410140752792358</v>
      </c>
      <c r="F504">
        <f t="shared" si="70"/>
        <v>-9.0698719024658203E-2</v>
      </c>
      <c r="G504">
        <f t="shared" si="76"/>
        <v>-2.3037474632263182</v>
      </c>
      <c r="H504">
        <v>0.88045418262481689</v>
      </c>
      <c r="I504">
        <f t="shared" si="71"/>
        <v>-0.1104276180267334</v>
      </c>
      <c r="J504">
        <f t="shared" si="77"/>
        <v>-2.8048614978790281</v>
      </c>
      <c r="K504">
        <v>0.88255375623703003</v>
      </c>
      <c r="L504">
        <f t="shared" si="72"/>
        <v>-0.10049259662628174</v>
      </c>
      <c r="M504">
        <f t="shared" si="78"/>
        <v>-2.5525119543075561</v>
      </c>
      <c r="N504">
        <v>0.56629008054733276</v>
      </c>
      <c r="O504">
        <f t="shared" si="73"/>
        <v>-5.4497122764587402E-2</v>
      </c>
      <c r="P504">
        <f t="shared" si="79"/>
        <v>-1.38422691822052</v>
      </c>
    </row>
    <row r="505" spans="1:16" x14ac:dyDescent="0.45">
      <c r="A505">
        <v>100.80000000000005</v>
      </c>
      <c r="B505">
        <v>1.0361497402191162</v>
      </c>
      <c r="C505">
        <f t="shared" si="74"/>
        <v>-6.2806844711303711E-2</v>
      </c>
      <c r="D505">
        <f t="shared" si="75"/>
        <v>-1.5952938556671141</v>
      </c>
      <c r="E505">
        <v>0.80409914255142212</v>
      </c>
      <c r="F505">
        <f t="shared" si="70"/>
        <v>-9.0700984001159668E-2</v>
      </c>
      <c r="G505">
        <f t="shared" si="76"/>
        <v>-2.3038049936294556</v>
      </c>
      <c r="H505">
        <v>0.88045048713684082</v>
      </c>
      <c r="I505">
        <f t="shared" si="71"/>
        <v>-0.11043131351470947</v>
      </c>
      <c r="J505">
        <f t="shared" si="77"/>
        <v>-2.8049553632736206</v>
      </c>
      <c r="K505">
        <v>0.88255375623703003</v>
      </c>
      <c r="L505">
        <f t="shared" si="72"/>
        <v>-0.10049259662628174</v>
      </c>
      <c r="M505">
        <f t="shared" si="78"/>
        <v>-2.5525119543075561</v>
      </c>
      <c r="N505">
        <v>0.56629008054733276</v>
      </c>
      <c r="O505">
        <f t="shared" si="73"/>
        <v>-5.4497122764587402E-2</v>
      </c>
      <c r="P505">
        <f t="shared" si="79"/>
        <v>-1.38422691822052</v>
      </c>
    </row>
    <row r="506" spans="1:16" x14ac:dyDescent="0.45">
      <c r="A506">
        <v>101.00000000000006</v>
      </c>
      <c r="B506">
        <v>1.0361500978469849</v>
      </c>
      <c r="C506">
        <f t="shared" si="74"/>
        <v>-6.2806487083435059E-2</v>
      </c>
      <c r="D506">
        <f t="shared" si="75"/>
        <v>-1.5952847719192504</v>
      </c>
      <c r="E506">
        <v>0.80409955978393555</v>
      </c>
      <c r="F506">
        <f t="shared" si="70"/>
        <v>-9.070056676864624E-2</v>
      </c>
      <c r="G506">
        <f t="shared" si="76"/>
        <v>-2.3037943959236142</v>
      </c>
      <c r="H506">
        <v>0.88044822216033936</v>
      </c>
      <c r="I506">
        <f t="shared" si="71"/>
        <v>-0.11043357849121094</v>
      </c>
      <c r="J506">
        <f t="shared" si="77"/>
        <v>-2.8050128936767575</v>
      </c>
      <c r="K506">
        <v>0.88255512714385986</v>
      </c>
      <c r="L506">
        <f t="shared" si="72"/>
        <v>-0.1004912257194519</v>
      </c>
      <c r="M506">
        <f t="shared" si="78"/>
        <v>-2.5524771332740781</v>
      </c>
      <c r="N506">
        <v>0.5662919282913208</v>
      </c>
      <c r="O506">
        <f t="shared" si="73"/>
        <v>-5.4495275020599365E-2</v>
      </c>
      <c r="P506">
        <f t="shared" si="79"/>
        <v>-1.3841799855232237</v>
      </c>
    </row>
    <row r="507" spans="1:16" x14ac:dyDescent="0.45">
      <c r="A507">
        <v>101.20000000000006</v>
      </c>
      <c r="B507">
        <v>1.0361506938934326</v>
      </c>
      <c r="C507">
        <f t="shared" si="74"/>
        <v>-6.2805891036987305E-2</v>
      </c>
      <c r="D507">
        <f t="shared" si="75"/>
        <v>-1.5952696323394775</v>
      </c>
      <c r="E507">
        <v>0.80409997701644897</v>
      </c>
      <c r="F507">
        <f t="shared" si="70"/>
        <v>-9.0700149536132813E-2</v>
      </c>
      <c r="G507">
        <f t="shared" si="76"/>
        <v>-2.3037837982177733</v>
      </c>
      <c r="H507">
        <v>0.88044869899749756</v>
      </c>
      <c r="I507">
        <f t="shared" si="71"/>
        <v>-0.11043310165405273</v>
      </c>
      <c r="J507">
        <f t="shared" si="77"/>
        <v>-2.8050007820129395</v>
      </c>
      <c r="K507">
        <v>0.88255375623703003</v>
      </c>
      <c r="L507">
        <f t="shared" si="72"/>
        <v>-0.10049259662628174</v>
      </c>
      <c r="M507">
        <f t="shared" si="78"/>
        <v>-2.5525119543075561</v>
      </c>
      <c r="N507">
        <v>0.56629008054733276</v>
      </c>
      <c r="O507">
        <f t="shared" si="73"/>
        <v>-5.4497122764587402E-2</v>
      </c>
      <c r="P507">
        <f t="shared" si="79"/>
        <v>-1.38422691822052</v>
      </c>
    </row>
    <row r="508" spans="1:16" x14ac:dyDescent="0.45">
      <c r="A508">
        <v>101.40000000000006</v>
      </c>
      <c r="B508">
        <v>1.0361483097076416</v>
      </c>
      <c r="C508">
        <f t="shared" si="74"/>
        <v>-6.280827522277832E-2</v>
      </c>
      <c r="D508">
        <f t="shared" si="75"/>
        <v>-1.5953301906585693</v>
      </c>
      <c r="E508">
        <v>0.80409914255142212</v>
      </c>
      <c r="F508">
        <f t="shared" si="70"/>
        <v>-9.0700984001159668E-2</v>
      </c>
      <c r="G508">
        <f t="shared" si="76"/>
        <v>-2.3038049936294556</v>
      </c>
      <c r="H508">
        <v>0.88044959306716919</v>
      </c>
      <c r="I508">
        <f t="shared" si="71"/>
        <v>-0.1104322075843811</v>
      </c>
      <c r="J508">
        <f t="shared" si="77"/>
        <v>-2.80497807264328</v>
      </c>
      <c r="K508">
        <v>0.88255375623703003</v>
      </c>
      <c r="L508">
        <f t="shared" si="72"/>
        <v>-0.10049259662628174</v>
      </c>
      <c r="M508">
        <f t="shared" si="78"/>
        <v>-2.5525119543075561</v>
      </c>
      <c r="N508">
        <v>0.56628966331481934</v>
      </c>
      <c r="O508">
        <f t="shared" si="73"/>
        <v>-5.449753999710083E-2</v>
      </c>
      <c r="P508">
        <f t="shared" si="79"/>
        <v>-1.3842375159263609</v>
      </c>
    </row>
    <row r="509" spans="1:16" x14ac:dyDescent="0.45">
      <c r="A509">
        <v>101.60000000000007</v>
      </c>
      <c r="B509">
        <v>1.0361497402191162</v>
      </c>
      <c r="C509">
        <f t="shared" si="74"/>
        <v>-6.2806844711303711E-2</v>
      </c>
      <c r="D509">
        <f t="shared" si="75"/>
        <v>-1.5952938556671141</v>
      </c>
      <c r="E509">
        <v>0.80409955978393555</v>
      </c>
      <c r="F509">
        <f t="shared" si="70"/>
        <v>-9.070056676864624E-2</v>
      </c>
      <c r="G509">
        <f t="shared" si="76"/>
        <v>-2.3037943959236142</v>
      </c>
      <c r="H509">
        <v>0.88045096397399902</v>
      </c>
      <c r="I509">
        <f t="shared" si="71"/>
        <v>-0.11043083667755127</v>
      </c>
      <c r="J509">
        <f t="shared" si="77"/>
        <v>-2.8049432516098021</v>
      </c>
      <c r="K509">
        <v>0.88255512714385986</v>
      </c>
      <c r="L509">
        <f t="shared" si="72"/>
        <v>-0.1004912257194519</v>
      </c>
      <c r="M509">
        <f t="shared" si="78"/>
        <v>-2.5524771332740781</v>
      </c>
      <c r="N509">
        <v>0.5662919282913208</v>
      </c>
      <c r="O509">
        <f t="shared" si="73"/>
        <v>-5.4495275020599365E-2</v>
      </c>
      <c r="P509">
        <f t="shared" si="79"/>
        <v>-1.3841799855232237</v>
      </c>
    </row>
    <row r="510" spans="1:16" x14ac:dyDescent="0.45">
      <c r="A510">
        <v>101.80000000000007</v>
      </c>
      <c r="B510">
        <v>1.0361529588699341</v>
      </c>
      <c r="C510">
        <f t="shared" si="74"/>
        <v>-6.280362606048584E-2</v>
      </c>
      <c r="D510">
        <f t="shared" si="75"/>
        <v>-1.5952121019363403</v>
      </c>
      <c r="E510">
        <v>0.80410099029541016</v>
      </c>
      <c r="F510">
        <f t="shared" si="70"/>
        <v>-9.0699136257171631E-2</v>
      </c>
      <c r="G510">
        <f t="shared" si="76"/>
        <v>-2.3037580609321595</v>
      </c>
      <c r="H510">
        <v>0.88045233488082886</v>
      </c>
      <c r="I510">
        <f t="shared" si="71"/>
        <v>-0.11042946577072144</v>
      </c>
      <c r="J510">
        <f t="shared" si="77"/>
        <v>-2.8049084305763241</v>
      </c>
      <c r="K510">
        <v>0.88255196809768677</v>
      </c>
      <c r="L510">
        <f t="shared" si="72"/>
        <v>-0.100494384765625</v>
      </c>
      <c r="M510">
        <f t="shared" si="78"/>
        <v>-2.5525573730468749</v>
      </c>
      <c r="N510">
        <v>0.56629008054733276</v>
      </c>
      <c r="O510">
        <f t="shared" si="73"/>
        <v>-5.4497122764587402E-2</v>
      </c>
      <c r="P510">
        <f t="shared" si="79"/>
        <v>-1.38422691822052</v>
      </c>
    </row>
    <row r="511" spans="1:16" x14ac:dyDescent="0.45">
      <c r="A511">
        <v>102.00000000000007</v>
      </c>
      <c r="B511">
        <v>1.0361521244049072</v>
      </c>
      <c r="C511">
        <f t="shared" si="74"/>
        <v>-6.2804460525512695E-2</v>
      </c>
      <c r="D511">
        <f t="shared" si="75"/>
        <v>-1.5952332973480223</v>
      </c>
      <c r="E511">
        <v>0.80410099029541016</v>
      </c>
      <c r="F511">
        <f t="shared" si="70"/>
        <v>-9.0699136257171631E-2</v>
      </c>
      <c r="G511">
        <f t="shared" si="76"/>
        <v>-2.3037580609321595</v>
      </c>
      <c r="H511">
        <v>0.88045233488082886</v>
      </c>
      <c r="I511">
        <f t="shared" si="71"/>
        <v>-0.11042946577072144</v>
      </c>
      <c r="J511">
        <f t="shared" si="77"/>
        <v>-2.8049084305763241</v>
      </c>
      <c r="K511">
        <v>0.88255012035369873</v>
      </c>
      <c r="L511">
        <f t="shared" si="72"/>
        <v>-0.10049623250961304</v>
      </c>
      <c r="M511">
        <f t="shared" si="78"/>
        <v>-2.552604305744171</v>
      </c>
      <c r="N511">
        <v>0.56628870964050293</v>
      </c>
      <c r="O511">
        <f t="shared" si="73"/>
        <v>-5.4498493671417236E-2</v>
      </c>
      <c r="P511">
        <f t="shared" si="79"/>
        <v>-1.3842617392539978</v>
      </c>
    </row>
    <row r="512" spans="1:16" x14ac:dyDescent="0.45">
      <c r="A512">
        <v>102.20000000000007</v>
      </c>
      <c r="B512">
        <v>1.0361506938934326</v>
      </c>
      <c r="C512">
        <f t="shared" si="74"/>
        <v>-6.2805891036987305E-2</v>
      </c>
      <c r="D512">
        <f t="shared" si="75"/>
        <v>-1.5952696323394775</v>
      </c>
      <c r="E512">
        <v>0.80410099029541016</v>
      </c>
      <c r="F512">
        <f t="shared" si="70"/>
        <v>-9.0699136257171631E-2</v>
      </c>
      <c r="G512">
        <f t="shared" si="76"/>
        <v>-2.3037580609321595</v>
      </c>
      <c r="H512">
        <v>0.88045144081115723</v>
      </c>
      <c r="I512">
        <f t="shared" si="71"/>
        <v>-0.11043035984039307</v>
      </c>
      <c r="J512">
        <f t="shared" si="77"/>
        <v>-2.8049311399459835</v>
      </c>
      <c r="K512">
        <v>0.88255560398101807</v>
      </c>
      <c r="L512">
        <f t="shared" si="72"/>
        <v>-0.1004907488822937</v>
      </c>
      <c r="M512">
        <f t="shared" si="78"/>
        <v>-2.55246502161026</v>
      </c>
      <c r="N512">
        <v>0.56629055738449097</v>
      </c>
      <c r="O512">
        <f t="shared" si="73"/>
        <v>-5.4496645927429199E-2</v>
      </c>
      <c r="P512">
        <f t="shared" si="79"/>
        <v>-1.3842148065567015</v>
      </c>
    </row>
    <row r="513" spans="1:16" x14ac:dyDescent="0.45">
      <c r="A513">
        <v>102.40000000000008</v>
      </c>
      <c r="B513">
        <v>1.0361521244049072</v>
      </c>
      <c r="C513">
        <f t="shared" si="74"/>
        <v>-6.2804460525512695E-2</v>
      </c>
      <c r="D513">
        <f t="shared" si="75"/>
        <v>-1.5952332973480223</v>
      </c>
      <c r="E513">
        <v>0.80410099029541016</v>
      </c>
      <c r="F513">
        <f t="shared" si="70"/>
        <v>-9.0699136257171631E-2</v>
      </c>
      <c r="G513">
        <f t="shared" si="76"/>
        <v>-2.3037580609321595</v>
      </c>
      <c r="H513">
        <v>0.88045096397399902</v>
      </c>
      <c r="I513">
        <f t="shared" si="71"/>
        <v>-0.11043083667755127</v>
      </c>
      <c r="J513">
        <f t="shared" si="77"/>
        <v>-2.8049432516098021</v>
      </c>
      <c r="K513">
        <v>0.88255661725997925</v>
      </c>
      <c r="L513">
        <f t="shared" si="72"/>
        <v>-0.10048973560333252</v>
      </c>
      <c r="M513">
        <f t="shared" si="78"/>
        <v>-2.5524392843246457</v>
      </c>
      <c r="N513">
        <v>0.56629055738449097</v>
      </c>
      <c r="O513">
        <f t="shared" si="73"/>
        <v>-5.4496645927429199E-2</v>
      </c>
      <c r="P513">
        <f t="shared" si="79"/>
        <v>-1.3842148065567015</v>
      </c>
    </row>
    <row r="514" spans="1:16" x14ac:dyDescent="0.45">
      <c r="A514">
        <v>102.60000000000008</v>
      </c>
      <c r="B514">
        <v>1.0361511707305908</v>
      </c>
      <c r="C514">
        <f t="shared" si="74"/>
        <v>-6.2805414199829102E-2</v>
      </c>
      <c r="D514">
        <f t="shared" si="75"/>
        <v>-1.5952575206756592</v>
      </c>
      <c r="E514">
        <v>0.80410099029541016</v>
      </c>
      <c r="F514">
        <f t="shared" ref="F514:F577" si="80">E514-E$2</f>
        <v>-9.0699136257171631E-2</v>
      </c>
      <c r="G514">
        <f t="shared" si="76"/>
        <v>-2.3037580609321595</v>
      </c>
      <c r="H514">
        <v>0.88045185804367065</v>
      </c>
      <c r="I514">
        <f t="shared" ref="I514:I577" si="81">H514-H$2</f>
        <v>-0.11042994260787964</v>
      </c>
      <c r="J514">
        <f t="shared" si="77"/>
        <v>-2.8049205422401426</v>
      </c>
      <c r="K514">
        <v>0.88255423307418823</v>
      </c>
      <c r="L514">
        <f t="shared" ref="L514:L577" si="82">K514-K$2</f>
        <v>-0.10049211978912354</v>
      </c>
      <c r="M514">
        <f t="shared" si="78"/>
        <v>-2.5524998426437375</v>
      </c>
      <c r="N514">
        <v>0.56628918647766113</v>
      </c>
      <c r="O514">
        <f t="shared" ref="O514:O577" si="83">N514-N$2</f>
        <v>-5.4498016834259033E-2</v>
      </c>
      <c r="P514">
        <f t="shared" si="79"/>
        <v>-1.3842496275901794</v>
      </c>
    </row>
    <row r="515" spans="1:16" x14ac:dyDescent="0.45">
      <c r="A515">
        <v>102.80000000000008</v>
      </c>
      <c r="B515">
        <v>1.0361489057540894</v>
      </c>
      <c r="C515">
        <f t="shared" ref="C515:C578" si="84">B515-B$2</f>
        <v>-6.2807679176330566E-2</v>
      </c>
      <c r="D515">
        <f t="shared" ref="D515:D578" si="85">C515*25.4</f>
        <v>-1.5953150510787963</v>
      </c>
      <c r="E515">
        <v>0.80410099029541016</v>
      </c>
      <c r="F515">
        <f t="shared" si="80"/>
        <v>-9.0699136257171631E-2</v>
      </c>
      <c r="G515">
        <f t="shared" ref="G515:G578" si="86">F515*25.4</f>
        <v>-2.3037580609321595</v>
      </c>
      <c r="H515">
        <v>0.88045144081115723</v>
      </c>
      <c r="I515">
        <f t="shared" si="81"/>
        <v>-0.11043035984039307</v>
      </c>
      <c r="J515">
        <f t="shared" ref="J515:J578" si="87">I515*25.4</f>
        <v>-2.8049311399459835</v>
      </c>
      <c r="K515">
        <v>0.88255375623703003</v>
      </c>
      <c r="L515">
        <f t="shared" si="82"/>
        <v>-0.10049259662628174</v>
      </c>
      <c r="M515">
        <f t="shared" ref="M515:M578" si="88">L515*25.4</f>
        <v>-2.5525119543075561</v>
      </c>
      <c r="N515">
        <v>0.56628870964050293</v>
      </c>
      <c r="O515">
        <f t="shared" si="83"/>
        <v>-5.4498493671417236E-2</v>
      </c>
      <c r="P515">
        <f t="shared" ref="P515:P578" si="89">O515*25.4</f>
        <v>-1.3842617392539978</v>
      </c>
    </row>
    <row r="516" spans="1:16" x14ac:dyDescent="0.45">
      <c r="A516">
        <v>103.00000000000009</v>
      </c>
      <c r="B516">
        <v>1.0361500978469849</v>
      </c>
      <c r="C516">
        <f t="shared" si="84"/>
        <v>-6.2806487083435059E-2</v>
      </c>
      <c r="D516">
        <f t="shared" si="85"/>
        <v>-1.5952847719192504</v>
      </c>
      <c r="E516">
        <v>0.80410140752792358</v>
      </c>
      <c r="F516">
        <f t="shared" si="80"/>
        <v>-9.0698719024658203E-2</v>
      </c>
      <c r="G516">
        <f t="shared" si="86"/>
        <v>-2.3037474632263182</v>
      </c>
      <c r="H516">
        <v>0.88045006990432739</v>
      </c>
      <c r="I516">
        <f t="shared" si="81"/>
        <v>-0.1104317307472229</v>
      </c>
      <c r="J516">
        <f t="shared" si="87"/>
        <v>-2.8049659609794615</v>
      </c>
      <c r="K516">
        <v>0.8825528621673584</v>
      </c>
      <c r="L516">
        <f t="shared" si="82"/>
        <v>-0.10049349069595337</v>
      </c>
      <c r="M516">
        <f t="shared" si="88"/>
        <v>-2.5525346636772155</v>
      </c>
      <c r="N516">
        <v>0.56628870964050293</v>
      </c>
      <c r="O516">
        <f t="shared" si="83"/>
        <v>-5.4498493671417236E-2</v>
      </c>
      <c r="P516">
        <f t="shared" si="89"/>
        <v>-1.3842617392539978</v>
      </c>
    </row>
    <row r="517" spans="1:16" x14ac:dyDescent="0.45">
      <c r="A517">
        <v>103.2</v>
      </c>
      <c r="B517">
        <v>1.0361511707305908</v>
      </c>
      <c r="C517">
        <f t="shared" si="84"/>
        <v>-6.2805414199829102E-2</v>
      </c>
      <c r="D517">
        <f t="shared" si="85"/>
        <v>-1.5952575206756592</v>
      </c>
      <c r="E517">
        <v>0.80410140752792358</v>
      </c>
      <c r="F517">
        <f t="shared" si="80"/>
        <v>-9.0698719024658203E-2</v>
      </c>
      <c r="G517">
        <f t="shared" si="86"/>
        <v>-2.3037474632263182</v>
      </c>
      <c r="H517">
        <v>0.88045048713684082</v>
      </c>
      <c r="I517">
        <f t="shared" si="81"/>
        <v>-0.11043131351470947</v>
      </c>
      <c r="J517">
        <f t="shared" si="87"/>
        <v>-2.8049553632736206</v>
      </c>
      <c r="K517">
        <v>0.8825533390045166</v>
      </c>
      <c r="L517">
        <f t="shared" si="82"/>
        <v>-0.10049301385879517</v>
      </c>
      <c r="M517">
        <f t="shared" si="88"/>
        <v>-2.552522552013397</v>
      </c>
      <c r="N517">
        <v>0.56628870964050293</v>
      </c>
      <c r="O517">
        <f t="shared" si="83"/>
        <v>-5.4498493671417236E-2</v>
      </c>
      <c r="P517">
        <f t="shared" si="89"/>
        <v>-1.3842617392539978</v>
      </c>
    </row>
    <row r="518" spans="1:16" x14ac:dyDescent="0.45">
      <c r="A518">
        <v>103.4</v>
      </c>
      <c r="B518">
        <v>1.0361506938934326</v>
      </c>
      <c r="C518">
        <f t="shared" si="84"/>
        <v>-6.2805891036987305E-2</v>
      </c>
      <c r="D518">
        <f t="shared" si="85"/>
        <v>-1.5952696323394775</v>
      </c>
      <c r="E518">
        <v>0.80410236120223999</v>
      </c>
      <c r="F518">
        <f t="shared" si="80"/>
        <v>-9.0697765350341797E-2</v>
      </c>
      <c r="G518">
        <f t="shared" si="86"/>
        <v>-2.3037232398986816</v>
      </c>
      <c r="H518">
        <v>0.88045096397399902</v>
      </c>
      <c r="I518">
        <f t="shared" si="81"/>
        <v>-0.11043083667755127</v>
      </c>
      <c r="J518">
        <f t="shared" si="87"/>
        <v>-2.8049432516098021</v>
      </c>
      <c r="K518">
        <v>0.8825528621673584</v>
      </c>
      <c r="L518">
        <f t="shared" si="82"/>
        <v>-0.10049349069595337</v>
      </c>
      <c r="M518">
        <f t="shared" si="88"/>
        <v>-2.5525346636772155</v>
      </c>
      <c r="N518">
        <v>0.5662878155708313</v>
      </c>
      <c r="O518">
        <f t="shared" si="83"/>
        <v>-5.4499387741088867E-2</v>
      </c>
      <c r="P518">
        <f t="shared" si="89"/>
        <v>-1.3842844486236572</v>
      </c>
    </row>
    <row r="519" spans="1:16" x14ac:dyDescent="0.45">
      <c r="A519">
        <v>103.60000000000001</v>
      </c>
      <c r="B519">
        <v>1.036151647567749</v>
      </c>
      <c r="C519">
        <f t="shared" si="84"/>
        <v>-6.2804937362670898E-2</v>
      </c>
      <c r="D519">
        <f t="shared" si="85"/>
        <v>-1.5952454090118406</v>
      </c>
      <c r="E519">
        <v>0.80410420894622803</v>
      </c>
      <c r="F519">
        <f t="shared" si="80"/>
        <v>-9.069591760635376E-2</v>
      </c>
      <c r="G519">
        <f t="shared" si="86"/>
        <v>-2.3036763072013855</v>
      </c>
      <c r="H519">
        <v>0.88045006990432739</v>
      </c>
      <c r="I519">
        <f t="shared" si="81"/>
        <v>-0.1104317307472229</v>
      </c>
      <c r="J519">
        <f t="shared" si="87"/>
        <v>-2.8049659609794615</v>
      </c>
      <c r="K519">
        <v>0.88255059719085693</v>
      </c>
      <c r="L519">
        <f t="shared" si="82"/>
        <v>-0.10049575567245483</v>
      </c>
      <c r="M519">
        <f t="shared" si="88"/>
        <v>-2.5525921940803524</v>
      </c>
      <c r="N519">
        <v>0.56628596782684326</v>
      </c>
      <c r="O519">
        <f t="shared" si="83"/>
        <v>-5.4501235485076904E-2</v>
      </c>
      <c r="P519">
        <f t="shared" si="89"/>
        <v>-1.3843313813209532</v>
      </c>
    </row>
    <row r="520" spans="1:16" x14ac:dyDescent="0.45">
      <c r="A520">
        <v>103.80000000000001</v>
      </c>
      <c r="B520">
        <v>1.0361521244049072</v>
      </c>
      <c r="C520">
        <f t="shared" si="84"/>
        <v>-6.2804460525512695E-2</v>
      </c>
      <c r="D520">
        <f t="shared" si="85"/>
        <v>-1.5952332973480223</v>
      </c>
      <c r="E520">
        <v>0.80410176515579224</v>
      </c>
      <c r="F520">
        <f t="shared" si="80"/>
        <v>-9.0698361396789551E-2</v>
      </c>
      <c r="G520">
        <f t="shared" si="86"/>
        <v>-2.3037383794784545</v>
      </c>
      <c r="H520">
        <v>0.88045144081115723</v>
      </c>
      <c r="I520">
        <f t="shared" si="81"/>
        <v>-0.11043035984039307</v>
      </c>
      <c r="J520">
        <f t="shared" si="87"/>
        <v>-2.8049311399459835</v>
      </c>
      <c r="K520">
        <v>0.88255101442337036</v>
      </c>
      <c r="L520">
        <f t="shared" si="82"/>
        <v>-0.10049533843994141</v>
      </c>
      <c r="M520">
        <f t="shared" si="88"/>
        <v>-2.5525815963745115</v>
      </c>
      <c r="N520">
        <v>0.56628596782684326</v>
      </c>
      <c r="O520">
        <f t="shared" si="83"/>
        <v>-5.4501235485076904E-2</v>
      </c>
      <c r="P520">
        <f t="shared" si="89"/>
        <v>-1.3843313813209532</v>
      </c>
    </row>
    <row r="521" spans="1:16" x14ac:dyDescent="0.45">
      <c r="A521">
        <v>104.00000000000001</v>
      </c>
      <c r="B521">
        <v>1.0361500978469849</v>
      </c>
      <c r="C521">
        <f t="shared" si="84"/>
        <v>-6.2806487083435059E-2</v>
      </c>
      <c r="D521">
        <f t="shared" si="85"/>
        <v>-1.5952847719192504</v>
      </c>
      <c r="E521">
        <v>0.80409914255142212</v>
      </c>
      <c r="F521">
        <f t="shared" si="80"/>
        <v>-9.0700984001159668E-2</v>
      </c>
      <c r="G521">
        <f t="shared" si="86"/>
        <v>-2.3038049936294556</v>
      </c>
      <c r="H521">
        <v>0.88045233488082886</v>
      </c>
      <c r="I521">
        <f t="shared" si="81"/>
        <v>-0.11042946577072144</v>
      </c>
      <c r="J521">
        <f t="shared" si="87"/>
        <v>-2.8049084305763241</v>
      </c>
      <c r="K521">
        <v>0.8825528621673584</v>
      </c>
      <c r="L521">
        <f t="shared" si="82"/>
        <v>-0.10049349069595337</v>
      </c>
      <c r="M521">
        <f t="shared" si="88"/>
        <v>-2.5525346636772155</v>
      </c>
      <c r="N521">
        <v>0.5662878155708313</v>
      </c>
      <c r="O521">
        <f t="shared" si="83"/>
        <v>-5.4499387741088867E-2</v>
      </c>
      <c r="P521">
        <f t="shared" si="89"/>
        <v>-1.3842844486236572</v>
      </c>
    </row>
    <row r="522" spans="1:16" x14ac:dyDescent="0.45">
      <c r="A522">
        <v>104.20000000000002</v>
      </c>
      <c r="B522">
        <v>1.0361479520797729</v>
      </c>
      <c r="C522">
        <f t="shared" si="84"/>
        <v>-6.2808632850646973E-2</v>
      </c>
      <c r="D522">
        <f t="shared" si="85"/>
        <v>-1.595339274406433</v>
      </c>
      <c r="E522">
        <v>0.80409955978393555</v>
      </c>
      <c r="F522">
        <f t="shared" si="80"/>
        <v>-9.070056676864624E-2</v>
      </c>
      <c r="G522">
        <f t="shared" si="86"/>
        <v>-2.3037943959236142</v>
      </c>
      <c r="H522">
        <v>0.88044959306716919</v>
      </c>
      <c r="I522">
        <f t="shared" si="81"/>
        <v>-0.1104322075843811</v>
      </c>
      <c r="J522">
        <f t="shared" si="87"/>
        <v>-2.80497807264328</v>
      </c>
      <c r="K522">
        <v>0.8825528621673584</v>
      </c>
      <c r="L522">
        <f t="shared" si="82"/>
        <v>-0.10049349069595337</v>
      </c>
      <c r="M522">
        <f t="shared" si="88"/>
        <v>-2.5525346636772155</v>
      </c>
      <c r="N522">
        <v>0.5662878155708313</v>
      </c>
      <c r="O522">
        <f t="shared" si="83"/>
        <v>-5.4499387741088867E-2</v>
      </c>
      <c r="P522">
        <f t="shared" si="89"/>
        <v>-1.3842844486236572</v>
      </c>
    </row>
    <row r="523" spans="1:16" x14ac:dyDescent="0.45">
      <c r="A523">
        <v>104.40000000000002</v>
      </c>
      <c r="B523">
        <v>1.0361493825912476</v>
      </c>
      <c r="C523">
        <f t="shared" si="84"/>
        <v>-6.2807202339172363E-2</v>
      </c>
      <c r="D523">
        <f t="shared" si="85"/>
        <v>-1.595302939414978</v>
      </c>
      <c r="E523">
        <v>0.8041003942489624</v>
      </c>
      <c r="F523">
        <f t="shared" si="80"/>
        <v>-9.0699732303619385E-2</v>
      </c>
      <c r="G523">
        <f t="shared" si="86"/>
        <v>-2.3037732005119325</v>
      </c>
      <c r="H523">
        <v>0.88044869899749756</v>
      </c>
      <c r="I523">
        <f t="shared" si="81"/>
        <v>-0.11043310165405273</v>
      </c>
      <c r="J523">
        <f t="shared" si="87"/>
        <v>-2.8050007820129395</v>
      </c>
      <c r="K523">
        <v>0.8825523853302002</v>
      </c>
      <c r="L523">
        <f t="shared" si="82"/>
        <v>-0.10049396753311157</v>
      </c>
      <c r="M523">
        <f t="shared" si="88"/>
        <v>-2.5525467753410336</v>
      </c>
      <c r="N523">
        <v>0.56628686189651489</v>
      </c>
      <c r="O523">
        <f t="shared" si="83"/>
        <v>-5.4500341415405273E-2</v>
      </c>
      <c r="P523">
        <f t="shared" si="89"/>
        <v>-1.3843086719512938</v>
      </c>
    </row>
    <row r="524" spans="1:16" x14ac:dyDescent="0.45">
      <c r="A524">
        <v>104.60000000000002</v>
      </c>
      <c r="B524">
        <v>1.0361521244049072</v>
      </c>
      <c r="C524">
        <f t="shared" si="84"/>
        <v>-6.2804460525512695E-2</v>
      </c>
      <c r="D524">
        <f t="shared" si="85"/>
        <v>-1.5952332973480223</v>
      </c>
      <c r="E524">
        <v>0.80410140752792358</v>
      </c>
      <c r="F524">
        <f t="shared" si="80"/>
        <v>-9.0698719024658203E-2</v>
      </c>
      <c r="G524">
        <f t="shared" si="86"/>
        <v>-2.3037474632263182</v>
      </c>
      <c r="H524">
        <v>0.88045096397399902</v>
      </c>
      <c r="I524">
        <f t="shared" si="81"/>
        <v>-0.11043083667755127</v>
      </c>
      <c r="J524">
        <f t="shared" si="87"/>
        <v>-2.8049432516098021</v>
      </c>
      <c r="K524">
        <v>0.88255149126052856</v>
      </c>
      <c r="L524">
        <f t="shared" si="82"/>
        <v>-0.1004948616027832</v>
      </c>
      <c r="M524">
        <f t="shared" si="88"/>
        <v>-2.552569484710693</v>
      </c>
      <c r="N524">
        <v>0.56628549098968506</v>
      </c>
      <c r="O524">
        <f t="shared" si="83"/>
        <v>-5.4501712322235107E-2</v>
      </c>
      <c r="P524">
        <f t="shared" si="89"/>
        <v>-1.3843434929847716</v>
      </c>
    </row>
    <row r="525" spans="1:16" x14ac:dyDescent="0.45">
      <c r="A525">
        <v>104.80000000000003</v>
      </c>
      <c r="B525">
        <v>1.036151647567749</v>
      </c>
      <c r="C525">
        <f t="shared" si="84"/>
        <v>-6.2804937362670898E-2</v>
      </c>
      <c r="D525">
        <f t="shared" si="85"/>
        <v>-1.5952454090118406</v>
      </c>
      <c r="E525">
        <v>0.80410236120223999</v>
      </c>
      <c r="F525">
        <f t="shared" si="80"/>
        <v>-9.0697765350341797E-2</v>
      </c>
      <c r="G525">
        <f t="shared" si="86"/>
        <v>-2.3037232398986816</v>
      </c>
      <c r="H525">
        <v>0.88045281171798706</v>
      </c>
      <c r="I525">
        <f t="shared" si="81"/>
        <v>-0.11042898893356323</v>
      </c>
      <c r="J525">
        <f t="shared" si="87"/>
        <v>-2.804896318912506</v>
      </c>
      <c r="K525">
        <v>0.88255059719085693</v>
      </c>
      <c r="L525">
        <f t="shared" si="82"/>
        <v>-0.10049575567245483</v>
      </c>
      <c r="M525">
        <f t="shared" si="88"/>
        <v>-2.5525921940803524</v>
      </c>
      <c r="N525">
        <v>0.56628459692001343</v>
      </c>
      <c r="O525">
        <f t="shared" si="83"/>
        <v>-5.4502606391906738E-2</v>
      </c>
      <c r="P525">
        <f t="shared" si="89"/>
        <v>-1.384366202354431</v>
      </c>
    </row>
    <row r="526" spans="1:16" x14ac:dyDescent="0.45">
      <c r="A526">
        <v>105.00000000000003</v>
      </c>
      <c r="B526">
        <v>1.0361497402191162</v>
      </c>
      <c r="C526">
        <f t="shared" si="84"/>
        <v>-6.2806844711303711E-2</v>
      </c>
      <c r="D526">
        <f t="shared" si="85"/>
        <v>-1.5952938556671141</v>
      </c>
      <c r="E526">
        <v>0.80410236120223999</v>
      </c>
      <c r="F526">
        <f t="shared" si="80"/>
        <v>-9.0697765350341797E-2</v>
      </c>
      <c r="G526">
        <f t="shared" si="86"/>
        <v>-2.3037232398986816</v>
      </c>
      <c r="H526">
        <v>0.88045322895050049</v>
      </c>
      <c r="I526">
        <f t="shared" si="81"/>
        <v>-0.1104285717010498</v>
      </c>
      <c r="J526">
        <f t="shared" si="87"/>
        <v>-2.8048857212066647</v>
      </c>
      <c r="K526">
        <v>0.88255149126052856</v>
      </c>
      <c r="L526">
        <f t="shared" si="82"/>
        <v>-0.1004948616027832</v>
      </c>
      <c r="M526">
        <f t="shared" si="88"/>
        <v>-2.552569484710693</v>
      </c>
      <c r="N526">
        <v>0.56628549098968506</v>
      </c>
      <c r="O526">
        <f t="shared" si="83"/>
        <v>-5.4501712322235107E-2</v>
      </c>
      <c r="P526">
        <f t="shared" si="89"/>
        <v>-1.3843434929847716</v>
      </c>
    </row>
    <row r="527" spans="1:16" x14ac:dyDescent="0.45">
      <c r="A527">
        <v>105.20000000000003</v>
      </c>
      <c r="B527">
        <v>1.0361412763595581</v>
      </c>
      <c r="C527">
        <f t="shared" si="84"/>
        <v>-6.2815308570861816E-2</v>
      </c>
      <c r="D527">
        <f t="shared" si="85"/>
        <v>-1.59550883769989</v>
      </c>
      <c r="E527">
        <v>0.80411702394485474</v>
      </c>
      <c r="F527">
        <f t="shared" si="80"/>
        <v>-9.0683102607727051E-2</v>
      </c>
      <c r="G527">
        <f t="shared" si="86"/>
        <v>-2.3033508062362671</v>
      </c>
      <c r="H527">
        <v>0.88045859336853027</v>
      </c>
      <c r="I527">
        <f t="shared" si="81"/>
        <v>-0.11042320728302002</v>
      </c>
      <c r="J527">
        <f t="shared" si="87"/>
        <v>-2.8047494649887081</v>
      </c>
      <c r="K527">
        <v>0.88250529766082764</v>
      </c>
      <c r="L527">
        <f t="shared" si="82"/>
        <v>-0.10054105520248413</v>
      </c>
      <c r="M527">
        <f t="shared" si="88"/>
        <v>-2.5537428021430966</v>
      </c>
      <c r="N527">
        <v>0.56628018617630005</v>
      </c>
      <c r="O527">
        <f t="shared" si="83"/>
        <v>-5.4507017135620117E-2</v>
      </c>
      <c r="P527">
        <f t="shared" si="89"/>
        <v>-1.3844782352447509</v>
      </c>
    </row>
    <row r="528" spans="1:16" x14ac:dyDescent="0.45">
      <c r="A528">
        <v>105.40000000000003</v>
      </c>
      <c r="B528">
        <v>1.0361403226852417</v>
      </c>
      <c r="C528">
        <f t="shared" si="84"/>
        <v>-6.2816262245178223E-2</v>
      </c>
      <c r="D528">
        <f t="shared" si="85"/>
        <v>-1.5955330610275267</v>
      </c>
      <c r="E528">
        <v>0.80411648750305176</v>
      </c>
      <c r="F528">
        <f t="shared" si="80"/>
        <v>-9.0683639049530029E-2</v>
      </c>
      <c r="G528">
        <f t="shared" si="86"/>
        <v>-2.3033644318580628</v>
      </c>
      <c r="H528">
        <v>0.88045859336853027</v>
      </c>
      <c r="I528">
        <f t="shared" si="81"/>
        <v>-0.11042320728302002</v>
      </c>
      <c r="J528">
        <f t="shared" si="87"/>
        <v>-2.8047494649887081</v>
      </c>
      <c r="K528">
        <v>0.88250529766082764</v>
      </c>
      <c r="L528">
        <f t="shared" si="82"/>
        <v>-0.10054105520248413</v>
      </c>
      <c r="M528">
        <f t="shared" si="88"/>
        <v>-2.5537428021430966</v>
      </c>
      <c r="N528">
        <v>0.56628060340881348</v>
      </c>
      <c r="O528">
        <f t="shared" si="83"/>
        <v>-5.4506599903106689E-2</v>
      </c>
      <c r="P528">
        <f t="shared" si="89"/>
        <v>-1.3844676375389098</v>
      </c>
    </row>
    <row r="529" spans="1:16" x14ac:dyDescent="0.45">
      <c r="A529">
        <v>105.60000000000004</v>
      </c>
      <c r="B529">
        <v>1.0361412763595581</v>
      </c>
      <c r="C529">
        <f t="shared" si="84"/>
        <v>-6.2815308570861816E-2</v>
      </c>
      <c r="D529">
        <f t="shared" si="85"/>
        <v>-1.59550883769989</v>
      </c>
      <c r="E529">
        <v>0.80411702394485474</v>
      </c>
      <c r="F529">
        <f t="shared" si="80"/>
        <v>-9.0683102607727051E-2</v>
      </c>
      <c r="G529">
        <f t="shared" si="86"/>
        <v>-2.3033508062362671</v>
      </c>
      <c r="H529">
        <v>0.88046044111251831</v>
      </c>
      <c r="I529">
        <f t="shared" si="81"/>
        <v>-0.11042135953903198</v>
      </c>
      <c r="J529">
        <f t="shared" si="87"/>
        <v>-2.8047025322914121</v>
      </c>
      <c r="K529">
        <v>0.88250571489334106</v>
      </c>
      <c r="L529">
        <f t="shared" si="82"/>
        <v>-0.1005406379699707</v>
      </c>
      <c r="M529">
        <f t="shared" si="88"/>
        <v>-2.5537322044372557</v>
      </c>
      <c r="N529">
        <v>0.56627970933914185</v>
      </c>
      <c r="O529">
        <f t="shared" si="83"/>
        <v>-5.450749397277832E-2</v>
      </c>
      <c r="P529">
        <f t="shared" si="89"/>
        <v>-1.3844903469085692</v>
      </c>
    </row>
    <row r="530" spans="1:16" x14ac:dyDescent="0.45">
      <c r="A530">
        <v>105.80000000000004</v>
      </c>
      <c r="B530">
        <v>1.0361412763595581</v>
      </c>
      <c r="C530">
        <f t="shared" si="84"/>
        <v>-6.2815308570861816E-2</v>
      </c>
      <c r="D530">
        <f t="shared" si="85"/>
        <v>-1.59550883769989</v>
      </c>
      <c r="E530">
        <v>0.8041156530380249</v>
      </c>
      <c r="F530">
        <f t="shared" si="80"/>
        <v>-9.0684473514556885E-2</v>
      </c>
      <c r="G530">
        <f t="shared" si="86"/>
        <v>-2.3033856272697446</v>
      </c>
      <c r="H530">
        <v>0.88046008348464966</v>
      </c>
      <c r="I530">
        <f t="shared" si="81"/>
        <v>-0.11042171716690063</v>
      </c>
      <c r="J530">
        <f t="shared" si="87"/>
        <v>-2.8047116160392758</v>
      </c>
      <c r="K530">
        <v>0.88250666856765747</v>
      </c>
      <c r="L530">
        <f t="shared" si="82"/>
        <v>-0.1005396842956543</v>
      </c>
      <c r="M530">
        <f t="shared" si="88"/>
        <v>-2.5537079811096191</v>
      </c>
      <c r="N530">
        <v>0.56628018617630005</v>
      </c>
      <c r="O530">
        <f t="shared" si="83"/>
        <v>-5.4507017135620117E-2</v>
      </c>
      <c r="P530">
        <f t="shared" si="89"/>
        <v>-1.3844782352447509</v>
      </c>
    </row>
    <row r="531" spans="1:16" x14ac:dyDescent="0.45">
      <c r="A531">
        <v>106.00000000000004</v>
      </c>
      <c r="B531">
        <v>1.0361412763595581</v>
      </c>
      <c r="C531">
        <f t="shared" si="84"/>
        <v>-6.2815308570861816E-2</v>
      </c>
      <c r="D531">
        <f t="shared" si="85"/>
        <v>-1.59550883769989</v>
      </c>
      <c r="E531">
        <v>0.80411523580551147</v>
      </c>
      <c r="F531">
        <f t="shared" si="80"/>
        <v>-9.0684890747070313E-2</v>
      </c>
      <c r="G531">
        <f t="shared" si="86"/>
        <v>-2.3033962249755859</v>
      </c>
      <c r="H531">
        <v>0.88045769929885864</v>
      </c>
      <c r="I531">
        <f t="shared" si="81"/>
        <v>-0.11042410135269165</v>
      </c>
      <c r="J531">
        <f t="shared" si="87"/>
        <v>-2.8047721743583676</v>
      </c>
      <c r="K531">
        <v>0.88250571489334106</v>
      </c>
      <c r="L531">
        <f t="shared" si="82"/>
        <v>-0.1005406379699707</v>
      </c>
      <c r="M531">
        <f t="shared" si="88"/>
        <v>-2.5537322044372557</v>
      </c>
      <c r="N531">
        <v>0.56627970933914185</v>
      </c>
      <c r="O531">
        <f t="shared" si="83"/>
        <v>-5.450749397277832E-2</v>
      </c>
      <c r="P531">
        <f t="shared" si="89"/>
        <v>-1.3844903469085692</v>
      </c>
    </row>
    <row r="532" spans="1:16" x14ac:dyDescent="0.45">
      <c r="A532">
        <v>106.20000000000005</v>
      </c>
      <c r="B532">
        <v>1.0361417531967163</v>
      </c>
      <c r="C532">
        <f t="shared" si="84"/>
        <v>-6.2814831733703613E-2</v>
      </c>
      <c r="D532">
        <f t="shared" si="85"/>
        <v>-1.5954967260360717</v>
      </c>
      <c r="E532">
        <v>0.80411750078201294</v>
      </c>
      <c r="F532">
        <f t="shared" si="80"/>
        <v>-9.0682625770568848E-2</v>
      </c>
      <c r="G532">
        <f t="shared" si="86"/>
        <v>-2.3033386945724486</v>
      </c>
      <c r="H532">
        <v>0.88045728206634521</v>
      </c>
      <c r="I532">
        <f t="shared" si="81"/>
        <v>-0.11042451858520508</v>
      </c>
      <c r="J532">
        <f t="shared" si="87"/>
        <v>-2.8047827720642089</v>
      </c>
      <c r="K532">
        <v>0.88250434398651123</v>
      </c>
      <c r="L532">
        <f t="shared" si="82"/>
        <v>-0.10054200887680054</v>
      </c>
      <c r="M532">
        <f t="shared" si="88"/>
        <v>-2.5537670254707336</v>
      </c>
      <c r="N532">
        <v>0.56628060340881348</v>
      </c>
      <c r="O532">
        <f t="shared" si="83"/>
        <v>-5.4506599903106689E-2</v>
      </c>
      <c r="P532">
        <f t="shared" si="89"/>
        <v>-1.3844676375389098</v>
      </c>
    </row>
    <row r="533" spans="1:16" x14ac:dyDescent="0.45">
      <c r="A533">
        <v>106.40000000000005</v>
      </c>
      <c r="B533">
        <v>1.0361407995223999</v>
      </c>
      <c r="C533">
        <f t="shared" si="84"/>
        <v>-6.281578540802002E-2</v>
      </c>
      <c r="D533">
        <f t="shared" si="85"/>
        <v>-1.5955209493637084</v>
      </c>
      <c r="E533">
        <v>0.80411785840988159</v>
      </c>
      <c r="F533">
        <f t="shared" si="80"/>
        <v>-9.0682268142700195E-2</v>
      </c>
      <c r="G533">
        <f t="shared" si="86"/>
        <v>-2.3033296108245849</v>
      </c>
      <c r="H533">
        <v>0.88045769929885864</v>
      </c>
      <c r="I533">
        <f t="shared" si="81"/>
        <v>-0.11042410135269165</v>
      </c>
      <c r="J533">
        <f t="shared" si="87"/>
        <v>-2.8047721743583676</v>
      </c>
      <c r="K533">
        <v>0.88250482082366943</v>
      </c>
      <c r="L533">
        <f t="shared" si="82"/>
        <v>-0.10054153203964233</v>
      </c>
      <c r="M533">
        <f t="shared" si="88"/>
        <v>-2.5537549138069151</v>
      </c>
      <c r="N533">
        <v>0.56628251075744629</v>
      </c>
      <c r="O533">
        <f t="shared" si="83"/>
        <v>-5.4504692554473877E-2</v>
      </c>
      <c r="P533">
        <f t="shared" si="89"/>
        <v>-1.3844191908836363</v>
      </c>
    </row>
    <row r="534" spans="1:16" x14ac:dyDescent="0.45">
      <c r="A534">
        <v>106.60000000000005</v>
      </c>
      <c r="B534">
        <v>1.0361407995223999</v>
      </c>
      <c r="C534">
        <f t="shared" si="84"/>
        <v>-6.281578540802002E-2</v>
      </c>
      <c r="D534">
        <f t="shared" si="85"/>
        <v>-1.5955209493637084</v>
      </c>
      <c r="E534">
        <v>0.80411845445632935</v>
      </c>
      <c r="F534">
        <f t="shared" si="80"/>
        <v>-9.0681672096252441E-2</v>
      </c>
      <c r="G534">
        <f t="shared" si="86"/>
        <v>-2.3033144712448119</v>
      </c>
      <c r="H534">
        <v>0.88045769929885864</v>
      </c>
      <c r="I534">
        <f t="shared" si="81"/>
        <v>-0.11042410135269165</v>
      </c>
      <c r="J534">
        <f t="shared" si="87"/>
        <v>-2.8047721743583676</v>
      </c>
      <c r="K534">
        <v>0.88250529766082764</v>
      </c>
      <c r="L534">
        <f t="shared" si="82"/>
        <v>-0.10054105520248413</v>
      </c>
      <c r="M534">
        <f t="shared" si="88"/>
        <v>-2.5537428021430966</v>
      </c>
      <c r="N534">
        <v>0.56628108024597168</v>
      </c>
      <c r="O534">
        <f t="shared" si="83"/>
        <v>-5.4506123065948486E-2</v>
      </c>
      <c r="P534">
        <f t="shared" si="89"/>
        <v>-1.3844555258750915</v>
      </c>
    </row>
    <row r="535" spans="1:16" x14ac:dyDescent="0.45">
      <c r="A535">
        <v>106.80000000000005</v>
      </c>
      <c r="B535">
        <v>1.0361417531967163</v>
      </c>
      <c r="C535">
        <f t="shared" si="84"/>
        <v>-6.2814831733703613E-2</v>
      </c>
      <c r="D535">
        <f t="shared" si="85"/>
        <v>-1.5954967260360717</v>
      </c>
      <c r="E535">
        <v>0.80411750078201294</v>
      </c>
      <c r="F535">
        <f t="shared" si="80"/>
        <v>-9.0682625770568848E-2</v>
      </c>
      <c r="G535">
        <f t="shared" si="86"/>
        <v>-2.3033386945724486</v>
      </c>
      <c r="H535">
        <v>0.88045632839202881</v>
      </c>
      <c r="I535">
        <f t="shared" si="81"/>
        <v>-0.11042547225952148</v>
      </c>
      <c r="J535">
        <f t="shared" si="87"/>
        <v>-2.8048069953918455</v>
      </c>
      <c r="K535">
        <v>0.88250571489334106</v>
      </c>
      <c r="L535">
        <f t="shared" si="82"/>
        <v>-0.1005406379699707</v>
      </c>
      <c r="M535">
        <f t="shared" si="88"/>
        <v>-2.5537322044372557</v>
      </c>
      <c r="N535">
        <v>0.56628060340881348</v>
      </c>
      <c r="O535">
        <f t="shared" si="83"/>
        <v>-5.4506599903106689E-2</v>
      </c>
      <c r="P535">
        <f t="shared" si="89"/>
        <v>-1.3844676375389098</v>
      </c>
    </row>
    <row r="536" spans="1:16" x14ac:dyDescent="0.45">
      <c r="A536">
        <v>107.00000000000006</v>
      </c>
      <c r="B536">
        <v>1.0361398458480835</v>
      </c>
      <c r="C536">
        <f t="shared" si="84"/>
        <v>-6.2816739082336426E-2</v>
      </c>
      <c r="D536">
        <f t="shared" si="85"/>
        <v>-1.5955451726913452</v>
      </c>
      <c r="E536">
        <v>0.80411523580551147</v>
      </c>
      <c r="F536">
        <f t="shared" si="80"/>
        <v>-9.0684890747070313E-2</v>
      </c>
      <c r="G536">
        <f t="shared" si="86"/>
        <v>-2.3033962249755859</v>
      </c>
      <c r="H536">
        <v>0.88045632839202881</v>
      </c>
      <c r="I536">
        <f t="shared" si="81"/>
        <v>-0.11042547225952148</v>
      </c>
      <c r="J536">
        <f t="shared" si="87"/>
        <v>-2.8048069953918455</v>
      </c>
      <c r="K536">
        <v>0.88250619173049927</v>
      </c>
      <c r="L536">
        <f t="shared" si="82"/>
        <v>-0.1005401611328125</v>
      </c>
      <c r="M536">
        <f t="shared" si="88"/>
        <v>-2.5537200927734371</v>
      </c>
      <c r="N536">
        <v>0.56628060340881348</v>
      </c>
      <c r="O536">
        <f t="shared" si="83"/>
        <v>-5.4506599903106689E-2</v>
      </c>
      <c r="P536">
        <f t="shared" si="89"/>
        <v>-1.3844676375389098</v>
      </c>
    </row>
    <row r="537" spans="1:16" x14ac:dyDescent="0.45">
      <c r="A537">
        <v>107.20000000000006</v>
      </c>
      <c r="B537">
        <v>1.0361385345458984</v>
      </c>
      <c r="C537">
        <f t="shared" si="84"/>
        <v>-6.2818050384521484E-2</v>
      </c>
      <c r="D537">
        <f t="shared" si="85"/>
        <v>-1.5955784797668455</v>
      </c>
      <c r="E537">
        <v>0.8041156530380249</v>
      </c>
      <c r="F537">
        <f t="shared" si="80"/>
        <v>-9.0684473514556885E-2</v>
      </c>
      <c r="G537">
        <f t="shared" si="86"/>
        <v>-2.3033856272697446</v>
      </c>
      <c r="H537">
        <v>0.88045769929885864</v>
      </c>
      <c r="I537">
        <f t="shared" si="81"/>
        <v>-0.11042410135269165</v>
      </c>
      <c r="J537">
        <f t="shared" si="87"/>
        <v>-2.8047721743583676</v>
      </c>
      <c r="K537">
        <v>0.8825034499168396</v>
      </c>
      <c r="L537">
        <f t="shared" si="82"/>
        <v>-0.10054290294647217</v>
      </c>
      <c r="M537">
        <f t="shared" si="88"/>
        <v>-2.5537897348403931</v>
      </c>
      <c r="N537">
        <v>0.56627738475799561</v>
      </c>
      <c r="O537">
        <f t="shared" si="83"/>
        <v>-5.4509818553924561E-2</v>
      </c>
      <c r="P537">
        <f t="shared" si="89"/>
        <v>-1.3845493912696838</v>
      </c>
    </row>
    <row r="538" spans="1:16" x14ac:dyDescent="0.45">
      <c r="A538">
        <v>107.40000000000006</v>
      </c>
      <c r="B538">
        <v>1.0361394882202148</v>
      </c>
      <c r="C538">
        <f t="shared" si="84"/>
        <v>-6.2817096710205078E-2</v>
      </c>
      <c r="D538">
        <f t="shared" si="85"/>
        <v>-1.5955542564392089</v>
      </c>
      <c r="E538">
        <v>0.80411887168884277</v>
      </c>
      <c r="F538">
        <f t="shared" si="80"/>
        <v>-9.0681254863739014E-2</v>
      </c>
      <c r="G538">
        <f t="shared" si="86"/>
        <v>-2.303303873538971</v>
      </c>
      <c r="H538">
        <v>0.88045728206634521</v>
      </c>
      <c r="I538">
        <f t="shared" si="81"/>
        <v>-0.11042451858520508</v>
      </c>
      <c r="J538">
        <f t="shared" si="87"/>
        <v>-2.8047827720642089</v>
      </c>
      <c r="K538">
        <v>0.88250118494033813</v>
      </c>
      <c r="L538">
        <f t="shared" si="82"/>
        <v>-0.10054516792297363</v>
      </c>
      <c r="M538">
        <f t="shared" si="88"/>
        <v>-2.55384726524353</v>
      </c>
      <c r="N538">
        <v>0.56627649068832397</v>
      </c>
      <c r="O538">
        <f t="shared" si="83"/>
        <v>-5.4510712623596191E-2</v>
      </c>
      <c r="P538">
        <f t="shared" si="89"/>
        <v>-1.3845721006393432</v>
      </c>
    </row>
    <row r="539" spans="1:16" x14ac:dyDescent="0.45">
      <c r="A539">
        <v>107.60000000000007</v>
      </c>
      <c r="B539">
        <v>1.0361412763595581</v>
      </c>
      <c r="C539">
        <f t="shared" si="84"/>
        <v>-6.2815308570861816E-2</v>
      </c>
      <c r="D539">
        <f t="shared" si="85"/>
        <v>-1.59550883769989</v>
      </c>
      <c r="E539">
        <v>0.80411887168884277</v>
      </c>
      <c r="F539">
        <f t="shared" si="80"/>
        <v>-9.0681254863739014E-2</v>
      </c>
      <c r="G539">
        <f t="shared" si="86"/>
        <v>-2.303303873538971</v>
      </c>
      <c r="H539">
        <v>0.88045728206634521</v>
      </c>
      <c r="I539">
        <f t="shared" si="81"/>
        <v>-0.11042451858520508</v>
      </c>
      <c r="J539">
        <f t="shared" si="87"/>
        <v>-2.8047827720642089</v>
      </c>
      <c r="K539">
        <v>0.88250482082366943</v>
      </c>
      <c r="L539">
        <f t="shared" si="82"/>
        <v>-0.10054153203964233</v>
      </c>
      <c r="M539">
        <f t="shared" si="88"/>
        <v>-2.5537549138069151</v>
      </c>
      <c r="N539">
        <v>0.56627827882766724</v>
      </c>
      <c r="O539">
        <f t="shared" si="83"/>
        <v>-5.450892448425293E-2</v>
      </c>
      <c r="P539">
        <f t="shared" si="89"/>
        <v>-1.3845266819000244</v>
      </c>
    </row>
    <row r="540" spans="1:16" x14ac:dyDescent="0.45">
      <c r="A540">
        <v>107.80000000000007</v>
      </c>
      <c r="B540">
        <v>1.0361427068710327</v>
      </c>
      <c r="C540">
        <f t="shared" si="84"/>
        <v>-6.2813878059387207E-2</v>
      </c>
      <c r="D540">
        <f t="shared" si="85"/>
        <v>-1.5954725027084349</v>
      </c>
      <c r="E540">
        <v>0.80411750078201294</v>
      </c>
      <c r="F540">
        <f t="shared" si="80"/>
        <v>-9.0682625770568848E-2</v>
      </c>
      <c r="G540">
        <f t="shared" si="86"/>
        <v>-2.3033386945724486</v>
      </c>
      <c r="H540">
        <v>0.88045859336853027</v>
      </c>
      <c r="I540">
        <f t="shared" si="81"/>
        <v>-0.11042320728302002</v>
      </c>
      <c r="J540">
        <f t="shared" si="87"/>
        <v>-2.8047494649887081</v>
      </c>
      <c r="K540">
        <v>0.88250666856765747</v>
      </c>
      <c r="L540">
        <f t="shared" si="82"/>
        <v>-0.1005396842956543</v>
      </c>
      <c r="M540">
        <f t="shared" si="88"/>
        <v>-2.5537079811096191</v>
      </c>
      <c r="N540">
        <v>0.56627827882766724</v>
      </c>
      <c r="O540">
        <f t="shared" si="83"/>
        <v>-5.450892448425293E-2</v>
      </c>
      <c r="P540">
        <f t="shared" si="89"/>
        <v>-1.3845266819000244</v>
      </c>
    </row>
    <row r="541" spans="1:16" x14ac:dyDescent="0.45">
      <c r="A541">
        <v>108.00000000000007</v>
      </c>
      <c r="B541">
        <v>1.0361430644989014</v>
      </c>
      <c r="C541">
        <f t="shared" si="84"/>
        <v>-6.2813520431518555E-2</v>
      </c>
      <c r="D541">
        <f t="shared" si="85"/>
        <v>-1.5954634189605712</v>
      </c>
      <c r="E541">
        <v>0.80411845445632935</v>
      </c>
      <c r="F541">
        <f t="shared" si="80"/>
        <v>-9.0681672096252441E-2</v>
      </c>
      <c r="G541">
        <f t="shared" si="86"/>
        <v>-2.3033144712448119</v>
      </c>
      <c r="H541">
        <v>0.88045769929885864</v>
      </c>
      <c r="I541">
        <f t="shared" si="81"/>
        <v>-0.11042410135269165</v>
      </c>
      <c r="J541">
        <f t="shared" si="87"/>
        <v>-2.8047721743583676</v>
      </c>
      <c r="K541">
        <v>0.8825039267539978</v>
      </c>
      <c r="L541">
        <f t="shared" si="82"/>
        <v>-0.10054242610931396</v>
      </c>
      <c r="M541">
        <f t="shared" si="88"/>
        <v>-2.5537776231765745</v>
      </c>
      <c r="N541">
        <v>0.56627738475799561</v>
      </c>
      <c r="O541">
        <f t="shared" si="83"/>
        <v>-5.4509818553924561E-2</v>
      </c>
      <c r="P541">
        <f t="shared" si="89"/>
        <v>-1.3845493912696838</v>
      </c>
    </row>
    <row r="542" spans="1:16" x14ac:dyDescent="0.45">
      <c r="A542">
        <v>108.20000000000007</v>
      </c>
      <c r="B542">
        <v>1.0361435413360596</v>
      </c>
      <c r="C542">
        <f t="shared" si="84"/>
        <v>-6.2813043594360352E-2</v>
      </c>
      <c r="D542">
        <f t="shared" si="85"/>
        <v>-1.5954513072967529</v>
      </c>
      <c r="E542">
        <v>0.80411785840988159</v>
      </c>
      <c r="F542">
        <f t="shared" si="80"/>
        <v>-9.0682268142700195E-2</v>
      </c>
      <c r="G542">
        <f t="shared" si="86"/>
        <v>-2.3033296108245849</v>
      </c>
      <c r="H542">
        <v>0.88045632839202881</v>
      </c>
      <c r="I542">
        <f t="shared" si="81"/>
        <v>-0.11042547225952148</v>
      </c>
      <c r="J542">
        <f t="shared" si="87"/>
        <v>-2.8048069953918455</v>
      </c>
      <c r="K542">
        <v>0.8825034499168396</v>
      </c>
      <c r="L542">
        <f t="shared" si="82"/>
        <v>-0.10054290294647217</v>
      </c>
      <c r="M542">
        <f t="shared" si="88"/>
        <v>-2.5537897348403931</v>
      </c>
      <c r="N542">
        <v>0.56627738475799561</v>
      </c>
      <c r="O542">
        <f t="shared" si="83"/>
        <v>-5.4509818553924561E-2</v>
      </c>
      <c r="P542">
        <f t="shared" si="89"/>
        <v>-1.3845493912696838</v>
      </c>
    </row>
    <row r="543" spans="1:16" x14ac:dyDescent="0.45">
      <c r="A543">
        <v>108.40000000000008</v>
      </c>
      <c r="B543">
        <v>1.0361417531967163</v>
      </c>
      <c r="C543">
        <f t="shared" si="84"/>
        <v>-6.2814831733703613E-2</v>
      </c>
      <c r="D543">
        <f t="shared" si="85"/>
        <v>-1.5954967260360717</v>
      </c>
      <c r="E543">
        <v>0.80411648750305176</v>
      </c>
      <c r="F543">
        <f t="shared" si="80"/>
        <v>-9.0683639049530029E-2</v>
      </c>
      <c r="G543">
        <f t="shared" si="86"/>
        <v>-2.3033644318580628</v>
      </c>
      <c r="H543">
        <v>0.88045769929885864</v>
      </c>
      <c r="I543">
        <f t="shared" si="81"/>
        <v>-0.11042410135269165</v>
      </c>
      <c r="J543">
        <f t="shared" si="87"/>
        <v>-2.8047721743583676</v>
      </c>
      <c r="K543">
        <v>0.88250529766082764</v>
      </c>
      <c r="L543">
        <f t="shared" si="82"/>
        <v>-0.10054105520248413</v>
      </c>
      <c r="M543">
        <f t="shared" si="88"/>
        <v>-2.5537428021430966</v>
      </c>
      <c r="N543">
        <v>0.56627827882766724</v>
      </c>
      <c r="O543">
        <f t="shared" si="83"/>
        <v>-5.450892448425293E-2</v>
      </c>
      <c r="P543">
        <f t="shared" si="89"/>
        <v>-1.3845266819000244</v>
      </c>
    </row>
    <row r="544" spans="1:16" x14ac:dyDescent="0.45">
      <c r="A544">
        <v>108.60000000000008</v>
      </c>
      <c r="B544">
        <v>1.0361407995223999</v>
      </c>
      <c r="C544">
        <f t="shared" si="84"/>
        <v>-6.281578540802002E-2</v>
      </c>
      <c r="D544">
        <f t="shared" si="85"/>
        <v>-1.5955209493637084</v>
      </c>
      <c r="E544">
        <v>0.80411750078201294</v>
      </c>
      <c r="F544">
        <f t="shared" si="80"/>
        <v>-9.0682625770568848E-2</v>
      </c>
      <c r="G544">
        <f t="shared" si="86"/>
        <v>-2.3033386945724486</v>
      </c>
      <c r="H544">
        <v>0.88045817613601685</v>
      </c>
      <c r="I544">
        <f t="shared" si="81"/>
        <v>-0.11042362451553345</v>
      </c>
      <c r="J544">
        <f t="shared" si="87"/>
        <v>-2.8047600626945495</v>
      </c>
      <c r="K544">
        <v>0.88250434398651123</v>
      </c>
      <c r="L544">
        <f t="shared" si="82"/>
        <v>-0.10054200887680054</v>
      </c>
      <c r="M544">
        <f t="shared" si="88"/>
        <v>-2.5537670254707336</v>
      </c>
      <c r="N544">
        <v>0.56627827882766724</v>
      </c>
      <c r="O544">
        <f t="shared" si="83"/>
        <v>-5.450892448425293E-2</v>
      </c>
      <c r="P544">
        <f t="shared" si="89"/>
        <v>-1.3845266819000244</v>
      </c>
    </row>
    <row r="545" spans="1:16" x14ac:dyDescent="0.45">
      <c r="A545">
        <v>108.80000000000008</v>
      </c>
      <c r="B545">
        <v>1.0361417531967163</v>
      </c>
      <c r="C545">
        <f t="shared" si="84"/>
        <v>-6.2814831733703613E-2</v>
      </c>
      <c r="D545">
        <f t="shared" si="85"/>
        <v>-1.5954967260360717</v>
      </c>
      <c r="E545">
        <v>0.80411750078201294</v>
      </c>
      <c r="F545">
        <f t="shared" si="80"/>
        <v>-9.0682625770568848E-2</v>
      </c>
      <c r="G545">
        <f t="shared" si="86"/>
        <v>-2.3033386945724486</v>
      </c>
      <c r="H545">
        <v>0.88045680522918701</v>
      </c>
      <c r="I545">
        <f t="shared" si="81"/>
        <v>-0.11042499542236328</v>
      </c>
      <c r="J545">
        <f t="shared" si="87"/>
        <v>-2.804794883728027</v>
      </c>
      <c r="K545">
        <v>0.8825029730796814</v>
      </c>
      <c r="L545">
        <f t="shared" si="82"/>
        <v>-0.10054337978363037</v>
      </c>
      <c r="M545">
        <f t="shared" si="88"/>
        <v>-2.5538018465042112</v>
      </c>
      <c r="N545">
        <v>0.56627738475799561</v>
      </c>
      <c r="O545">
        <f t="shared" si="83"/>
        <v>-5.4509818553924561E-2</v>
      </c>
      <c r="P545">
        <f t="shared" si="89"/>
        <v>-1.3845493912696838</v>
      </c>
    </row>
    <row r="546" spans="1:16" x14ac:dyDescent="0.45">
      <c r="A546">
        <v>109.00000000000009</v>
      </c>
      <c r="B546">
        <v>1.0361407995223999</v>
      </c>
      <c r="C546">
        <f t="shared" si="84"/>
        <v>-6.281578540802002E-2</v>
      </c>
      <c r="D546">
        <f t="shared" si="85"/>
        <v>-1.5955209493637084</v>
      </c>
      <c r="E546">
        <v>0.80411601066589355</v>
      </c>
      <c r="F546">
        <f t="shared" si="80"/>
        <v>-9.0684115886688232E-2</v>
      </c>
      <c r="G546">
        <f t="shared" si="86"/>
        <v>-2.3033765435218809</v>
      </c>
      <c r="H546">
        <v>0.88045543432235718</v>
      </c>
      <c r="I546">
        <f t="shared" si="81"/>
        <v>-0.11042636632919312</v>
      </c>
      <c r="J546">
        <f t="shared" si="87"/>
        <v>-2.8048297047615049</v>
      </c>
      <c r="K546">
        <v>0.8825034499168396</v>
      </c>
      <c r="L546">
        <f t="shared" si="82"/>
        <v>-0.10054290294647217</v>
      </c>
      <c r="M546">
        <f t="shared" si="88"/>
        <v>-2.5537897348403931</v>
      </c>
      <c r="N546">
        <v>0.56627696752548218</v>
      </c>
      <c r="O546">
        <f t="shared" si="83"/>
        <v>-5.4510235786437988E-2</v>
      </c>
      <c r="P546">
        <f t="shared" si="89"/>
        <v>-1.3845599889755249</v>
      </c>
    </row>
    <row r="547" spans="1:16" x14ac:dyDescent="0.45">
      <c r="A547">
        <v>109.2</v>
      </c>
      <c r="B547">
        <v>1.0361200571060181</v>
      </c>
      <c r="C547">
        <f t="shared" si="84"/>
        <v>-6.2836527824401855E-2</v>
      </c>
      <c r="D547">
        <f t="shared" si="85"/>
        <v>-1.596047806739807</v>
      </c>
      <c r="E547">
        <v>0.80409830808639526</v>
      </c>
      <c r="F547">
        <f t="shared" si="80"/>
        <v>-9.0701818466186523E-2</v>
      </c>
      <c r="G547">
        <f t="shared" si="86"/>
        <v>-2.3038261890411378</v>
      </c>
      <c r="H547">
        <v>0.88048470020294189</v>
      </c>
      <c r="I547">
        <f t="shared" si="81"/>
        <v>-0.1103971004486084</v>
      </c>
      <c r="J547">
        <f t="shared" si="87"/>
        <v>-2.8040863513946532</v>
      </c>
      <c r="K547">
        <v>0.88247829675674438</v>
      </c>
      <c r="L547">
        <f t="shared" si="82"/>
        <v>-0.10056805610656738</v>
      </c>
      <c r="M547">
        <f t="shared" si="88"/>
        <v>-2.5544286251068113</v>
      </c>
      <c r="N547">
        <v>0.56625360250473022</v>
      </c>
      <c r="O547">
        <f t="shared" si="83"/>
        <v>-5.4533600807189941E-2</v>
      </c>
      <c r="P547">
        <f t="shared" si="89"/>
        <v>-1.3851534605026243</v>
      </c>
    </row>
    <row r="548" spans="1:16" x14ac:dyDescent="0.45">
      <c r="A548">
        <v>109.4</v>
      </c>
      <c r="B548">
        <v>1.0361213684082031</v>
      </c>
      <c r="C548">
        <f t="shared" si="84"/>
        <v>-6.2835216522216797E-2</v>
      </c>
      <c r="D548">
        <f t="shared" si="85"/>
        <v>-1.5960144996643066</v>
      </c>
      <c r="E548">
        <v>0.80410152673721313</v>
      </c>
      <c r="F548">
        <f t="shared" si="80"/>
        <v>-9.0698599815368652E-2</v>
      </c>
      <c r="G548">
        <f t="shared" si="86"/>
        <v>-2.3037444353103638</v>
      </c>
      <c r="H548">
        <v>0.88048744201660156</v>
      </c>
      <c r="I548">
        <f t="shared" si="81"/>
        <v>-0.11039435863494873</v>
      </c>
      <c r="J548">
        <f t="shared" si="87"/>
        <v>-2.8040167093276978</v>
      </c>
      <c r="K548">
        <v>0.88247877359390259</v>
      </c>
      <c r="L548">
        <f t="shared" si="82"/>
        <v>-0.10056757926940918</v>
      </c>
      <c r="M548">
        <f t="shared" si="88"/>
        <v>-2.5544165134429928</v>
      </c>
      <c r="N548">
        <v>0.56625312566757202</v>
      </c>
      <c r="O548">
        <f t="shared" si="83"/>
        <v>-5.4534077644348145E-2</v>
      </c>
      <c r="P548">
        <f t="shared" si="89"/>
        <v>-1.3851655721664429</v>
      </c>
    </row>
    <row r="549" spans="1:16" x14ac:dyDescent="0.45">
      <c r="A549">
        <v>109.60000000000001</v>
      </c>
      <c r="B549">
        <v>1.0361205339431763</v>
      </c>
      <c r="C549">
        <f t="shared" si="84"/>
        <v>-6.2836050987243652E-2</v>
      </c>
      <c r="D549">
        <f t="shared" si="85"/>
        <v>-1.5960356950759886</v>
      </c>
      <c r="E549">
        <v>0.80410104990005493</v>
      </c>
      <c r="F549">
        <f t="shared" si="80"/>
        <v>-9.0699076652526855E-2</v>
      </c>
      <c r="G549">
        <f t="shared" si="86"/>
        <v>-2.3037565469741819</v>
      </c>
      <c r="H549">
        <v>0.88048696517944336</v>
      </c>
      <c r="I549">
        <f t="shared" si="81"/>
        <v>-0.11039483547210693</v>
      </c>
      <c r="J549">
        <f t="shared" si="87"/>
        <v>-2.8040288209915158</v>
      </c>
      <c r="K549">
        <v>0.88248014450073242</v>
      </c>
      <c r="L549">
        <f t="shared" si="82"/>
        <v>-0.10056620836257935</v>
      </c>
      <c r="M549">
        <f t="shared" si="88"/>
        <v>-2.5543816924095153</v>
      </c>
      <c r="N549">
        <v>0.56625401973724365</v>
      </c>
      <c r="O549">
        <f t="shared" si="83"/>
        <v>-5.4533183574676514E-2</v>
      </c>
      <c r="P549">
        <f t="shared" si="89"/>
        <v>-1.3851428627967834</v>
      </c>
    </row>
    <row r="550" spans="1:16" x14ac:dyDescent="0.45">
      <c r="A550">
        <v>109.80000000000001</v>
      </c>
      <c r="B550">
        <v>1.0361210107803345</v>
      </c>
      <c r="C550">
        <f t="shared" si="84"/>
        <v>-6.2835574150085449E-2</v>
      </c>
      <c r="D550">
        <f t="shared" si="85"/>
        <v>-1.5960235834121703</v>
      </c>
      <c r="E550">
        <v>0.80409783124923706</v>
      </c>
      <c r="F550">
        <f t="shared" si="80"/>
        <v>-9.0702295303344727E-2</v>
      </c>
      <c r="G550">
        <f t="shared" si="86"/>
        <v>-2.3038383007049559</v>
      </c>
      <c r="H550">
        <v>0.88048559427261353</v>
      </c>
      <c r="I550">
        <f t="shared" si="81"/>
        <v>-0.11039620637893677</v>
      </c>
      <c r="J550">
        <f t="shared" si="87"/>
        <v>-2.8040636420249938</v>
      </c>
      <c r="K550">
        <v>0.88248062133789063</v>
      </c>
      <c r="L550">
        <f t="shared" si="82"/>
        <v>-0.10056573152542114</v>
      </c>
      <c r="M550">
        <f t="shared" si="88"/>
        <v>-2.5543695807456968</v>
      </c>
      <c r="N550">
        <v>0.56625497341156006</v>
      </c>
      <c r="O550">
        <f t="shared" si="83"/>
        <v>-5.4532229900360107E-2</v>
      </c>
      <c r="P550">
        <f t="shared" si="89"/>
        <v>-1.3851186394691466</v>
      </c>
    </row>
    <row r="551" spans="1:16" x14ac:dyDescent="0.45">
      <c r="A551">
        <v>110.00000000000001</v>
      </c>
      <c r="B551">
        <v>1.0361218452453613</v>
      </c>
      <c r="C551">
        <f t="shared" si="84"/>
        <v>-6.2834739685058594E-2</v>
      </c>
      <c r="D551">
        <f t="shared" si="85"/>
        <v>-1.5960023880004881</v>
      </c>
      <c r="E551">
        <v>0.80409830808639526</v>
      </c>
      <c r="F551">
        <f t="shared" si="80"/>
        <v>-9.0701818466186523E-2</v>
      </c>
      <c r="G551">
        <f t="shared" si="86"/>
        <v>-2.3038261890411378</v>
      </c>
      <c r="H551">
        <v>0.88048696517944336</v>
      </c>
      <c r="I551">
        <f t="shared" si="81"/>
        <v>-0.11039483547210693</v>
      </c>
      <c r="J551">
        <f t="shared" si="87"/>
        <v>-2.8040288209915158</v>
      </c>
      <c r="K551">
        <v>0.88247966766357422</v>
      </c>
      <c r="L551">
        <f t="shared" si="82"/>
        <v>-0.10056668519973755</v>
      </c>
      <c r="M551">
        <f t="shared" si="88"/>
        <v>-2.5543938040733334</v>
      </c>
      <c r="N551">
        <v>0.56625545024871826</v>
      </c>
      <c r="O551">
        <f t="shared" si="83"/>
        <v>-5.4531753063201904E-2</v>
      </c>
      <c r="P551">
        <f t="shared" si="89"/>
        <v>-1.3851065278053283</v>
      </c>
    </row>
    <row r="552" spans="1:16" x14ac:dyDescent="0.45">
      <c r="A552">
        <v>110.20000000000002</v>
      </c>
      <c r="B552">
        <v>1.0361200571060181</v>
      </c>
      <c r="C552">
        <f t="shared" si="84"/>
        <v>-6.2836527824401855E-2</v>
      </c>
      <c r="D552">
        <f t="shared" si="85"/>
        <v>-1.596047806739807</v>
      </c>
      <c r="E552">
        <v>0.8040996789932251</v>
      </c>
      <c r="F552">
        <f t="shared" si="80"/>
        <v>-9.0700447559356689E-2</v>
      </c>
      <c r="G552">
        <f t="shared" si="86"/>
        <v>-2.3037913680076598</v>
      </c>
      <c r="H552">
        <v>0.88048416376113892</v>
      </c>
      <c r="I552">
        <f t="shared" si="81"/>
        <v>-0.11039763689041138</v>
      </c>
      <c r="J552">
        <f t="shared" si="87"/>
        <v>-2.804099977016449</v>
      </c>
      <c r="K552">
        <v>0.88247692584991455</v>
      </c>
      <c r="L552">
        <f t="shared" si="82"/>
        <v>-0.10056942701339722</v>
      </c>
      <c r="M552">
        <f t="shared" si="88"/>
        <v>-2.5544634461402893</v>
      </c>
      <c r="N552">
        <v>0.56625455617904663</v>
      </c>
      <c r="O552">
        <f t="shared" si="83"/>
        <v>-5.4532647132873535E-2</v>
      </c>
      <c r="P552">
        <f t="shared" si="89"/>
        <v>-1.3851292371749877</v>
      </c>
    </row>
    <row r="553" spans="1:16" x14ac:dyDescent="0.45">
      <c r="A553">
        <v>110.40000000000002</v>
      </c>
      <c r="B553">
        <v>1.0361173152923584</v>
      </c>
      <c r="C553">
        <f t="shared" si="84"/>
        <v>-6.2839269638061523E-2</v>
      </c>
      <c r="D553">
        <f t="shared" si="85"/>
        <v>-1.5961174488067627</v>
      </c>
      <c r="E553">
        <v>0.80409783124923706</v>
      </c>
      <c r="F553">
        <f t="shared" si="80"/>
        <v>-9.0702295303344727E-2</v>
      </c>
      <c r="G553">
        <f t="shared" si="86"/>
        <v>-2.3038383007049559</v>
      </c>
      <c r="H553">
        <v>0.88048142194747925</v>
      </c>
      <c r="I553">
        <f t="shared" si="81"/>
        <v>-0.11040037870407104</v>
      </c>
      <c r="J553">
        <f t="shared" si="87"/>
        <v>-2.8041696190834045</v>
      </c>
      <c r="K553">
        <v>0.88247650861740112</v>
      </c>
      <c r="L553">
        <f t="shared" si="82"/>
        <v>-0.10056984424591064</v>
      </c>
      <c r="M553">
        <f t="shared" si="88"/>
        <v>-2.5544740438461302</v>
      </c>
      <c r="N553">
        <v>0.56625360250473022</v>
      </c>
      <c r="O553">
        <f t="shared" si="83"/>
        <v>-5.4533600807189941E-2</v>
      </c>
      <c r="P553">
        <f t="shared" si="89"/>
        <v>-1.3851534605026243</v>
      </c>
    </row>
    <row r="554" spans="1:16" x14ac:dyDescent="0.45">
      <c r="A554">
        <v>110.60000000000002</v>
      </c>
      <c r="B554">
        <v>1.0361186265945435</v>
      </c>
      <c r="C554">
        <f t="shared" si="84"/>
        <v>-6.2837958335876465E-2</v>
      </c>
      <c r="D554">
        <f t="shared" si="85"/>
        <v>-1.5960841417312621</v>
      </c>
      <c r="E554">
        <v>0.80409693717956543</v>
      </c>
      <c r="F554">
        <f t="shared" si="80"/>
        <v>-9.0703189373016357E-2</v>
      </c>
      <c r="G554">
        <f t="shared" si="86"/>
        <v>-2.3038610100746153</v>
      </c>
      <c r="H554">
        <v>0.88048470020294189</v>
      </c>
      <c r="I554">
        <f t="shared" si="81"/>
        <v>-0.1103971004486084</v>
      </c>
      <c r="J554">
        <f t="shared" si="87"/>
        <v>-2.8040863513946532</v>
      </c>
      <c r="K554">
        <v>0.88247692584991455</v>
      </c>
      <c r="L554">
        <f t="shared" si="82"/>
        <v>-0.10056942701339722</v>
      </c>
      <c r="M554">
        <f t="shared" si="88"/>
        <v>-2.5544634461402893</v>
      </c>
      <c r="N554">
        <v>0.56625360250473022</v>
      </c>
      <c r="O554">
        <f t="shared" si="83"/>
        <v>-5.4533600807189941E-2</v>
      </c>
      <c r="P554">
        <f t="shared" si="89"/>
        <v>-1.3851534605026243</v>
      </c>
    </row>
    <row r="555" spans="1:16" x14ac:dyDescent="0.45">
      <c r="A555">
        <v>110.80000000000003</v>
      </c>
      <c r="B555">
        <v>1.0361210107803345</v>
      </c>
      <c r="C555">
        <f t="shared" si="84"/>
        <v>-6.2835574150085449E-2</v>
      </c>
      <c r="D555">
        <f t="shared" si="85"/>
        <v>-1.5960235834121703</v>
      </c>
      <c r="E555">
        <v>0.8040996789932251</v>
      </c>
      <c r="F555">
        <f t="shared" si="80"/>
        <v>-9.0700447559356689E-2</v>
      </c>
      <c r="G555">
        <f t="shared" si="86"/>
        <v>-2.3037913680076598</v>
      </c>
      <c r="H555">
        <v>0.88048744201660156</v>
      </c>
      <c r="I555">
        <f t="shared" si="81"/>
        <v>-0.11039435863494873</v>
      </c>
      <c r="J555">
        <f t="shared" si="87"/>
        <v>-2.8040167093276978</v>
      </c>
      <c r="K555">
        <v>0.88247555494308472</v>
      </c>
      <c r="L555">
        <f t="shared" si="82"/>
        <v>-0.10057079792022705</v>
      </c>
      <c r="M555">
        <f t="shared" si="88"/>
        <v>-2.5544982671737668</v>
      </c>
      <c r="N555">
        <v>0.56625360250473022</v>
      </c>
      <c r="O555">
        <f t="shared" si="83"/>
        <v>-5.4533600807189941E-2</v>
      </c>
      <c r="P555">
        <f t="shared" si="89"/>
        <v>-1.3851534605026243</v>
      </c>
    </row>
    <row r="556" spans="1:16" x14ac:dyDescent="0.45">
      <c r="A556">
        <v>111.00000000000003</v>
      </c>
      <c r="B556">
        <v>1.0361195802688599</v>
      </c>
      <c r="C556">
        <f t="shared" si="84"/>
        <v>-6.2837004661560059E-2</v>
      </c>
      <c r="D556">
        <f t="shared" si="85"/>
        <v>-1.5960599184036255</v>
      </c>
      <c r="E556">
        <v>0.8040996789932251</v>
      </c>
      <c r="F556">
        <f t="shared" si="80"/>
        <v>-9.0700447559356689E-2</v>
      </c>
      <c r="G556">
        <f t="shared" si="86"/>
        <v>-2.3037913680076598</v>
      </c>
      <c r="H556">
        <v>0.88048601150512695</v>
      </c>
      <c r="I556">
        <f t="shared" si="81"/>
        <v>-0.11039578914642334</v>
      </c>
      <c r="J556">
        <f t="shared" si="87"/>
        <v>-2.8040530443191525</v>
      </c>
      <c r="K556">
        <v>0.88247787952423096</v>
      </c>
      <c r="L556">
        <f t="shared" si="82"/>
        <v>-0.10056847333908081</v>
      </c>
      <c r="M556">
        <f t="shared" si="88"/>
        <v>-2.5544392228126522</v>
      </c>
      <c r="N556">
        <v>0.56625360250473022</v>
      </c>
      <c r="O556">
        <f t="shared" si="83"/>
        <v>-5.4533600807189941E-2</v>
      </c>
      <c r="P556">
        <f t="shared" si="89"/>
        <v>-1.3851534605026243</v>
      </c>
    </row>
    <row r="557" spans="1:16" x14ac:dyDescent="0.45">
      <c r="A557">
        <v>111.20000000000003</v>
      </c>
      <c r="B557">
        <v>1.0361182689666748</v>
      </c>
      <c r="C557">
        <f t="shared" si="84"/>
        <v>-6.2838315963745117E-2</v>
      </c>
      <c r="D557">
        <f t="shared" si="85"/>
        <v>-1.5960932254791258</v>
      </c>
      <c r="E557">
        <v>0.80409830808639526</v>
      </c>
      <c r="F557">
        <f t="shared" si="80"/>
        <v>-9.0701818466186523E-2</v>
      </c>
      <c r="G557">
        <f t="shared" si="86"/>
        <v>-2.3038261890411378</v>
      </c>
      <c r="H557">
        <v>0.88048380613327026</v>
      </c>
      <c r="I557">
        <f t="shared" si="81"/>
        <v>-0.11039799451828003</v>
      </c>
      <c r="J557">
        <f t="shared" si="87"/>
        <v>-2.8041090607643127</v>
      </c>
      <c r="K557">
        <v>0.88248014450073242</v>
      </c>
      <c r="L557">
        <f t="shared" si="82"/>
        <v>-0.10056620836257935</v>
      </c>
      <c r="M557">
        <f t="shared" si="88"/>
        <v>-2.5543816924095153</v>
      </c>
      <c r="N557">
        <v>0.56625455617904663</v>
      </c>
      <c r="O557">
        <f t="shared" si="83"/>
        <v>-5.4532647132873535E-2</v>
      </c>
      <c r="P557">
        <f t="shared" si="89"/>
        <v>-1.3851292371749877</v>
      </c>
    </row>
    <row r="558" spans="1:16" x14ac:dyDescent="0.45">
      <c r="A558">
        <v>111.40000000000003</v>
      </c>
      <c r="B558">
        <v>1.0361177921295166</v>
      </c>
      <c r="C558">
        <f t="shared" si="84"/>
        <v>-6.283879280090332E-2</v>
      </c>
      <c r="D558">
        <f t="shared" si="85"/>
        <v>-1.5961053371429443</v>
      </c>
      <c r="E558">
        <v>0.80409693717956543</v>
      </c>
      <c r="F558">
        <f t="shared" si="80"/>
        <v>-9.0703189373016357E-2</v>
      </c>
      <c r="G558">
        <f t="shared" si="86"/>
        <v>-2.3038610100746153</v>
      </c>
      <c r="H558">
        <v>0.88048601150512695</v>
      </c>
      <c r="I558">
        <f t="shared" si="81"/>
        <v>-0.11039578914642334</v>
      </c>
      <c r="J558">
        <f t="shared" si="87"/>
        <v>-2.8040530443191525</v>
      </c>
      <c r="K558">
        <v>0.88247931003570557</v>
      </c>
      <c r="L558">
        <f t="shared" si="82"/>
        <v>-0.1005670428276062</v>
      </c>
      <c r="M558">
        <f t="shared" si="88"/>
        <v>-2.5544028878211975</v>
      </c>
      <c r="N558">
        <v>0.56625497341156006</v>
      </c>
      <c r="O558">
        <f t="shared" si="83"/>
        <v>-5.4532229900360107E-2</v>
      </c>
      <c r="P558">
        <f t="shared" si="89"/>
        <v>-1.3851186394691466</v>
      </c>
    </row>
    <row r="559" spans="1:16" x14ac:dyDescent="0.45">
      <c r="A559">
        <v>111.60000000000004</v>
      </c>
      <c r="B559">
        <v>1.0361182689666748</v>
      </c>
      <c r="C559">
        <f t="shared" si="84"/>
        <v>-6.2838315963745117E-2</v>
      </c>
      <c r="D559">
        <f t="shared" si="85"/>
        <v>-1.5960932254791258</v>
      </c>
      <c r="E559">
        <v>0.80409646034240723</v>
      </c>
      <c r="F559">
        <f t="shared" si="80"/>
        <v>-9.0703666210174561E-2</v>
      </c>
      <c r="G559">
        <f t="shared" si="86"/>
        <v>-2.3038731217384338</v>
      </c>
      <c r="H559">
        <v>0.88048791885375977</v>
      </c>
      <c r="I559">
        <f t="shared" si="81"/>
        <v>-0.11039388179779053</v>
      </c>
      <c r="J559">
        <f t="shared" si="87"/>
        <v>-2.8040045976638792</v>
      </c>
      <c r="K559">
        <v>0.88247740268707275</v>
      </c>
      <c r="L559">
        <f t="shared" si="82"/>
        <v>-0.10056895017623901</v>
      </c>
      <c r="M559">
        <f t="shared" si="88"/>
        <v>-2.5544513344764708</v>
      </c>
      <c r="N559">
        <v>0.56625455617904663</v>
      </c>
      <c r="O559">
        <f t="shared" si="83"/>
        <v>-5.4532647132873535E-2</v>
      </c>
      <c r="P559">
        <f t="shared" si="89"/>
        <v>-1.3851292371749877</v>
      </c>
    </row>
    <row r="560" spans="1:16" x14ac:dyDescent="0.45">
      <c r="A560">
        <v>111.80000000000004</v>
      </c>
      <c r="B560">
        <v>1.0361205339431763</v>
      </c>
      <c r="C560">
        <f t="shared" si="84"/>
        <v>-6.2836050987243652E-2</v>
      </c>
      <c r="D560">
        <f t="shared" si="85"/>
        <v>-1.5960356950759886</v>
      </c>
      <c r="E560">
        <v>0.80409878492355347</v>
      </c>
      <c r="F560">
        <f t="shared" si="80"/>
        <v>-9.070134162902832E-2</v>
      </c>
      <c r="G560">
        <f t="shared" si="86"/>
        <v>-2.3038140773773192</v>
      </c>
      <c r="H560">
        <v>0.88048654794692993</v>
      </c>
      <c r="I560">
        <f t="shared" si="81"/>
        <v>-0.11039525270462036</v>
      </c>
      <c r="J560">
        <f t="shared" si="87"/>
        <v>-2.8040394186973572</v>
      </c>
      <c r="K560">
        <v>0.88247829675674438</v>
      </c>
      <c r="L560">
        <f t="shared" si="82"/>
        <v>-0.10056805610656738</v>
      </c>
      <c r="M560">
        <f t="shared" si="88"/>
        <v>-2.5544286251068113</v>
      </c>
      <c r="N560">
        <v>0.56625360250473022</v>
      </c>
      <c r="O560">
        <f t="shared" si="83"/>
        <v>-5.4533600807189941E-2</v>
      </c>
      <c r="P560">
        <f t="shared" si="89"/>
        <v>-1.3851534605026243</v>
      </c>
    </row>
    <row r="561" spans="1:16" x14ac:dyDescent="0.45">
      <c r="A561">
        <v>112.00000000000004</v>
      </c>
      <c r="B561">
        <v>1.0361205339431763</v>
      </c>
      <c r="C561">
        <f t="shared" si="84"/>
        <v>-6.2836050987243652E-2</v>
      </c>
      <c r="D561">
        <f t="shared" si="85"/>
        <v>-1.5960356950759886</v>
      </c>
      <c r="E561">
        <v>0.80410057306289673</v>
      </c>
      <c r="F561">
        <f t="shared" si="80"/>
        <v>-9.0699553489685059E-2</v>
      </c>
      <c r="G561">
        <f t="shared" si="86"/>
        <v>-2.3037686586380004</v>
      </c>
      <c r="H561">
        <v>0.88048654794692993</v>
      </c>
      <c r="I561">
        <f t="shared" si="81"/>
        <v>-0.11039525270462036</v>
      </c>
      <c r="J561">
        <f t="shared" si="87"/>
        <v>-2.8040394186973572</v>
      </c>
      <c r="K561">
        <v>0.88247931003570557</v>
      </c>
      <c r="L561">
        <f t="shared" si="82"/>
        <v>-0.1005670428276062</v>
      </c>
      <c r="M561">
        <f t="shared" si="88"/>
        <v>-2.5544028878211975</v>
      </c>
      <c r="N561">
        <v>0.56625360250473022</v>
      </c>
      <c r="O561">
        <f t="shared" si="83"/>
        <v>-5.4533600807189941E-2</v>
      </c>
      <c r="P561">
        <f t="shared" si="89"/>
        <v>-1.3851534605026243</v>
      </c>
    </row>
    <row r="562" spans="1:16" x14ac:dyDescent="0.45">
      <c r="A562">
        <v>112.20000000000005</v>
      </c>
      <c r="B562">
        <v>1.0361210107803345</v>
      </c>
      <c r="C562">
        <f t="shared" si="84"/>
        <v>-6.2835574150085449E-2</v>
      </c>
      <c r="D562">
        <f t="shared" si="85"/>
        <v>-1.5960235834121703</v>
      </c>
      <c r="E562">
        <v>0.80410200357437134</v>
      </c>
      <c r="F562">
        <f t="shared" si="80"/>
        <v>-9.0698122978210449E-2</v>
      </c>
      <c r="G562">
        <f t="shared" si="86"/>
        <v>-2.3037323236465452</v>
      </c>
      <c r="H562">
        <v>0.88048696517944336</v>
      </c>
      <c r="I562">
        <f t="shared" si="81"/>
        <v>-0.11039483547210693</v>
      </c>
      <c r="J562">
        <f t="shared" si="87"/>
        <v>-2.8040288209915158</v>
      </c>
      <c r="K562">
        <v>0.88247829675674438</v>
      </c>
      <c r="L562">
        <f t="shared" si="82"/>
        <v>-0.10056805610656738</v>
      </c>
      <c r="M562">
        <f t="shared" si="88"/>
        <v>-2.5544286251068113</v>
      </c>
      <c r="N562">
        <v>0.56625497341156006</v>
      </c>
      <c r="O562">
        <f t="shared" si="83"/>
        <v>-5.4532229900360107E-2</v>
      </c>
      <c r="P562">
        <f t="shared" si="89"/>
        <v>-1.3851186394691466</v>
      </c>
    </row>
    <row r="563" spans="1:16" x14ac:dyDescent="0.45">
      <c r="A563">
        <v>112.40000000000005</v>
      </c>
      <c r="B563">
        <v>1.0361224412918091</v>
      </c>
      <c r="C563">
        <f t="shared" si="84"/>
        <v>-6.283414363861084E-2</v>
      </c>
      <c r="D563">
        <f t="shared" si="85"/>
        <v>-1.5959872484207152</v>
      </c>
      <c r="E563">
        <v>0.80410104990005493</v>
      </c>
      <c r="F563">
        <f t="shared" si="80"/>
        <v>-9.0699076652526855E-2</v>
      </c>
      <c r="G563">
        <f t="shared" si="86"/>
        <v>-2.3037565469741819</v>
      </c>
      <c r="H563">
        <v>0.88048601150512695</v>
      </c>
      <c r="I563">
        <f t="shared" si="81"/>
        <v>-0.11039578914642334</v>
      </c>
      <c r="J563">
        <f t="shared" si="87"/>
        <v>-2.8040530443191525</v>
      </c>
      <c r="K563">
        <v>0.88247740268707275</v>
      </c>
      <c r="L563">
        <f t="shared" si="82"/>
        <v>-0.10056895017623901</v>
      </c>
      <c r="M563">
        <f t="shared" si="88"/>
        <v>-2.5544513344764708</v>
      </c>
      <c r="N563">
        <v>0.56625545024871826</v>
      </c>
      <c r="O563">
        <f t="shared" si="83"/>
        <v>-5.4531753063201904E-2</v>
      </c>
      <c r="P563">
        <f t="shared" si="89"/>
        <v>-1.3851065278053283</v>
      </c>
    </row>
    <row r="564" spans="1:16" x14ac:dyDescent="0.45">
      <c r="A564">
        <v>112.60000000000005</v>
      </c>
      <c r="B564">
        <v>1.0361210107803345</v>
      </c>
      <c r="C564">
        <f t="shared" si="84"/>
        <v>-6.2835574150085449E-2</v>
      </c>
      <c r="D564">
        <f t="shared" si="85"/>
        <v>-1.5960235834121703</v>
      </c>
      <c r="E564">
        <v>0.80409830808639526</v>
      </c>
      <c r="F564">
        <f t="shared" si="80"/>
        <v>-9.0701818466186523E-2</v>
      </c>
      <c r="G564">
        <f t="shared" si="86"/>
        <v>-2.3038261890411378</v>
      </c>
      <c r="H564">
        <v>0.88048601150512695</v>
      </c>
      <c r="I564">
        <f t="shared" si="81"/>
        <v>-0.11039578914642334</v>
      </c>
      <c r="J564">
        <f t="shared" si="87"/>
        <v>-2.8040530443191525</v>
      </c>
      <c r="K564">
        <v>0.88247740268707275</v>
      </c>
      <c r="L564">
        <f t="shared" si="82"/>
        <v>-0.10056895017623901</v>
      </c>
      <c r="M564">
        <f t="shared" si="88"/>
        <v>-2.5544513344764708</v>
      </c>
      <c r="N564">
        <v>0.56625360250473022</v>
      </c>
      <c r="O564">
        <f t="shared" si="83"/>
        <v>-5.4533600807189941E-2</v>
      </c>
      <c r="P564">
        <f t="shared" si="89"/>
        <v>-1.3851534605026243</v>
      </c>
    </row>
    <row r="565" spans="1:16" x14ac:dyDescent="0.45">
      <c r="A565">
        <v>112.80000000000005</v>
      </c>
      <c r="B565">
        <v>1.0361205339431763</v>
      </c>
      <c r="C565">
        <f t="shared" si="84"/>
        <v>-6.2836050987243652E-2</v>
      </c>
      <c r="D565">
        <f t="shared" si="85"/>
        <v>-1.5960356950759886</v>
      </c>
      <c r="E565">
        <v>0.80409783124923706</v>
      </c>
      <c r="F565">
        <f t="shared" si="80"/>
        <v>-9.0702295303344727E-2</v>
      </c>
      <c r="G565">
        <f t="shared" si="86"/>
        <v>-2.3038383007049559</v>
      </c>
      <c r="H565">
        <v>0.88048654794692993</v>
      </c>
      <c r="I565">
        <f t="shared" si="81"/>
        <v>-0.11039525270462036</v>
      </c>
      <c r="J565">
        <f t="shared" si="87"/>
        <v>-2.8040394186973572</v>
      </c>
      <c r="K565">
        <v>0.88247931003570557</v>
      </c>
      <c r="L565">
        <f t="shared" si="82"/>
        <v>-0.1005670428276062</v>
      </c>
      <c r="M565">
        <f t="shared" si="88"/>
        <v>-2.5544028878211975</v>
      </c>
      <c r="N565">
        <v>0.56625497341156006</v>
      </c>
      <c r="O565">
        <f t="shared" si="83"/>
        <v>-5.4532229900360107E-2</v>
      </c>
      <c r="P565">
        <f t="shared" si="89"/>
        <v>-1.3851186394691466</v>
      </c>
    </row>
    <row r="566" spans="1:16" x14ac:dyDescent="0.45">
      <c r="A566">
        <v>113.00000000000006</v>
      </c>
      <c r="B566">
        <v>1.0361210107803345</v>
      </c>
      <c r="C566">
        <f t="shared" si="84"/>
        <v>-6.2835574150085449E-2</v>
      </c>
      <c r="D566">
        <f t="shared" si="85"/>
        <v>-1.5960235834121703</v>
      </c>
      <c r="E566">
        <v>0.80409920215606689</v>
      </c>
      <c r="F566">
        <f t="shared" si="80"/>
        <v>-9.0700924396514893E-2</v>
      </c>
      <c r="G566">
        <f t="shared" si="86"/>
        <v>-2.3038034796714784</v>
      </c>
      <c r="H566">
        <v>0.8804851770401001</v>
      </c>
      <c r="I566">
        <f t="shared" si="81"/>
        <v>-0.1103966236114502</v>
      </c>
      <c r="J566">
        <f t="shared" si="87"/>
        <v>-2.8040742397308347</v>
      </c>
      <c r="K566">
        <v>0.88247877359390259</v>
      </c>
      <c r="L566">
        <f t="shared" si="82"/>
        <v>-0.10056757926940918</v>
      </c>
      <c r="M566">
        <f t="shared" si="88"/>
        <v>-2.5544165134429928</v>
      </c>
      <c r="N566">
        <v>0.56625592708587646</v>
      </c>
      <c r="O566">
        <f t="shared" si="83"/>
        <v>-5.4531276226043701E-2</v>
      </c>
      <c r="P566">
        <f t="shared" si="89"/>
        <v>-1.38509441614151</v>
      </c>
    </row>
    <row r="567" spans="1:16" x14ac:dyDescent="0.45">
      <c r="A567">
        <v>113.20000000000006</v>
      </c>
      <c r="B567">
        <v>1.0361205339431763</v>
      </c>
      <c r="C567">
        <f t="shared" si="84"/>
        <v>-6.2836050987243652E-2</v>
      </c>
      <c r="D567">
        <f t="shared" si="85"/>
        <v>-1.5960356950759886</v>
      </c>
      <c r="E567">
        <v>0.8041001558303833</v>
      </c>
      <c r="F567">
        <f t="shared" si="80"/>
        <v>-9.0699970722198486E-2</v>
      </c>
      <c r="G567">
        <f t="shared" si="86"/>
        <v>-2.3037792563438413</v>
      </c>
      <c r="H567">
        <v>0.88048559427261353</v>
      </c>
      <c r="I567">
        <f t="shared" si="81"/>
        <v>-0.11039620637893677</v>
      </c>
      <c r="J567">
        <f t="shared" si="87"/>
        <v>-2.8040636420249938</v>
      </c>
      <c r="K567">
        <v>0.88247692584991455</v>
      </c>
      <c r="L567">
        <f t="shared" si="82"/>
        <v>-0.10056942701339722</v>
      </c>
      <c r="M567">
        <f t="shared" si="88"/>
        <v>-2.5544634461402893</v>
      </c>
      <c r="N567">
        <v>0.56625312566757202</v>
      </c>
      <c r="O567">
        <f t="shared" si="83"/>
        <v>-5.4534077644348145E-2</v>
      </c>
      <c r="P567">
        <f t="shared" si="89"/>
        <v>-1.3851655721664429</v>
      </c>
    </row>
    <row r="568" spans="1:16" x14ac:dyDescent="0.45">
      <c r="A568">
        <v>113.40000000000006</v>
      </c>
      <c r="B568">
        <v>1.0361192226409912</v>
      </c>
      <c r="C568">
        <f t="shared" si="84"/>
        <v>-6.2837362289428711E-2</v>
      </c>
      <c r="D568">
        <f t="shared" si="85"/>
        <v>-1.5960690021514892</v>
      </c>
      <c r="E568">
        <v>0.8041001558303833</v>
      </c>
      <c r="F568">
        <f t="shared" si="80"/>
        <v>-9.0699970722198486E-2</v>
      </c>
      <c r="G568">
        <f t="shared" si="86"/>
        <v>-2.3037792563438413</v>
      </c>
      <c r="H568">
        <v>0.88048601150512695</v>
      </c>
      <c r="I568">
        <f t="shared" si="81"/>
        <v>-0.11039578914642334</v>
      </c>
      <c r="J568">
        <f t="shared" si="87"/>
        <v>-2.8040530443191525</v>
      </c>
      <c r="K568">
        <v>0.88247692584991455</v>
      </c>
      <c r="L568">
        <f t="shared" si="82"/>
        <v>-0.10056942701339722</v>
      </c>
      <c r="M568">
        <f t="shared" si="88"/>
        <v>-2.5544634461402893</v>
      </c>
      <c r="N568">
        <v>0.56625175476074219</v>
      </c>
      <c r="O568">
        <f t="shared" si="83"/>
        <v>-5.4535448551177979E-2</v>
      </c>
      <c r="P568">
        <f t="shared" si="89"/>
        <v>-1.3852003931999206</v>
      </c>
    </row>
    <row r="569" spans="1:16" x14ac:dyDescent="0.45">
      <c r="A569">
        <v>113.60000000000007</v>
      </c>
      <c r="B569">
        <v>1.0361192226409912</v>
      </c>
      <c r="C569">
        <f t="shared" si="84"/>
        <v>-6.2837362289428711E-2</v>
      </c>
      <c r="D569">
        <f t="shared" si="85"/>
        <v>-1.5960690021514892</v>
      </c>
      <c r="E569">
        <v>0.80410057306289673</v>
      </c>
      <c r="F569">
        <f t="shared" si="80"/>
        <v>-9.0699553489685059E-2</v>
      </c>
      <c r="G569">
        <f t="shared" si="86"/>
        <v>-2.3037686586380004</v>
      </c>
      <c r="H569">
        <v>0.88048416376113892</v>
      </c>
      <c r="I569">
        <f t="shared" si="81"/>
        <v>-0.11039763689041138</v>
      </c>
      <c r="J569">
        <f t="shared" si="87"/>
        <v>-2.804099977016449</v>
      </c>
      <c r="K569">
        <v>0.88247740268707275</v>
      </c>
      <c r="L569">
        <f t="shared" si="82"/>
        <v>-0.10056895017623901</v>
      </c>
      <c r="M569">
        <f t="shared" si="88"/>
        <v>-2.5544513344764708</v>
      </c>
      <c r="N569">
        <v>0.56625270843505859</v>
      </c>
      <c r="O569">
        <f t="shared" si="83"/>
        <v>-5.4534494876861572E-2</v>
      </c>
      <c r="P569">
        <f t="shared" si="89"/>
        <v>-1.3851761698722838</v>
      </c>
    </row>
    <row r="570" spans="1:16" x14ac:dyDescent="0.45">
      <c r="A570">
        <v>113.80000000000007</v>
      </c>
      <c r="B570">
        <v>1.0361213684082031</v>
      </c>
      <c r="C570">
        <f t="shared" si="84"/>
        <v>-6.2835216522216797E-2</v>
      </c>
      <c r="D570">
        <f t="shared" si="85"/>
        <v>-1.5960144996643066</v>
      </c>
      <c r="E570">
        <v>0.80410104990005493</v>
      </c>
      <c r="F570">
        <f t="shared" si="80"/>
        <v>-9.0699076652526855E-2</v>
      </c>
      <c r="G570">
        <f t="shared" si="86"/>
        <v>-2.3037565469741819</v>
      </c>
      <c r="H570">
        <v>0.88048332929611206</v>
      </c>
      <c r="I570">
        <f t="shared" si="81"/>
        <v>-0.11039847135543823</v>
      </c>
      <c r="J570">
        <f t="shared" si="87"/>
        <v>-2.8041211724281307</v>
      </c>
      <c r="K570">
        <v>0.88247829675674438</v>
      </c>
      <c r="L570">
        <f t="shared" si="82"/>
        <v>-0.10056805610656738</v>
      </c>
      <c r="M570">
        <f t="shared" si="88"/>
        <v>-2.5544286251068113</v>
      </c>
      <c r="N570">
        <v>0.56625312566757202</v>
      </c>
      <c r="O570">
        <f t="shared" si="83"/>
        <v>-5.4534077644348145E-2</v>
      </c>
      <c r="P570">
        <f t="shared" si="89"/>
        <v>-1.3851655721664429</v>
      </c>
    </row>
    <row r="571" spans="1:16" x14ac:dyDescent="0.45">
      <c r="A571">
        <v>114.00000000000007</v>
      </c>
      <c r="B571">
        <v>1.0361200571060181</v>
      </c>
      <c r="C571">
        <f t="shared" si="84"/>
        <v>-6.2836527824401855E-2</v>
      </c>
      <c r="D571">
        <f t="shared" si="85"/>
        <v>-1.596047806739807</v>
      </c>
      <c r="E571">
        <v>0.8040996789932251</v>
      </c>
      <c r="F571">
        <f t="shared" si="80"/>
        <v>-9.0700447559356689E-2</v>
      </c>
      <c r="G571">
        <f t="shared" si="86"/>
        <v>-2.3037913680076598</v>
      </c>
      <c r="H571">
        <v>0.8804851770401001</v>
      </c>
      <c r="I571">
        <f t="shared" si="81"/>
        <v>-0.1103966236114502</v>
      </c>
      <c r="J571">
        <f t="shared" si="87"/>
        <v>-2.8040742397308347</v>
      </c>
      <c r="K571">
        <v>0.88247829675674438</v>
      </c>
      <c r="L571">
        <f t="shared" si="82"/>
        <v>-0.10056805610656738</v>
      </c>
      <c r="M571">
        <f t="shared" si="88"/>
        <v>-2.5544286251068113</v>
      </c>
      <c r="N571">
        <v>0.56625360250473022</v>
      </c>
      <c r="O571">
        <f t="shared" si="83"/>
        <v>-5.4533600807189941E-2</v>
      </c>
      <c r="P571">
        <f t="shared" si="89"/>
        <v>-1.3851534605026243</v>
      </c>
    </row>
    <row r="572" spans="1:16" x14ac:dyDescent="0.45">
      <c r="A572">
        <v>114.20000000000007</v>
      </c>
      <c r="B572">
        <v>1.0361205339431763</v>
      </c>
      <c r="C572">
        <f t="shared" si="84"/>
        <v>-6.2836050987243652E-2</v>
      </c>
      <c r="D572">
        <f t="shared" si="85"/>
        <v>-1.5960356950759886</v>
      </c>
      <c r="E572">
        <v>0.80410057306289673</v>
      </c>
      <c r="F572">
        <f t="shared" si="80"/>
        <v>-9.0699553489685059E-2</v>
      </c>
      <c r="G572">
        <f t="shared" si="86"/>
        <v>-2.3037686586380004</v>
      </c>
      <c r="H572">
        <v>0.88048601150512695</v>
      </c>
      <c r="I572">
        <f t="shared" si="81"/>
        <v>-0.11039578914642334</v>
      </c>
      <c r="J572">
        <f t="shared" si="87"/>
        <v>-2.8040530443191525</v>
      </c>
      <c r="K572">
        <v>0.88247787952423096</v>
      </c>
      <c r="L572">
        <f t="shared" si="82"/>
        <v>-0.10056847333908081</v>
      </c>
      <c r="M572">
        <f t="shared" si="88"/>
        <v>-2.5544392228126522</v>
      </c>
      <c r="N572">
        <v>0.56625270843505859</v>
      </c>
      <c r="O572">
        <f t="shared" si="83"/>
        <v>-5.4534494876861572E-2</v>
      </c>
      <c r="P572">
        <f t="shared" si="89"/>
        <v>-1.3851761698722838</v>
      </c>
    </row>
    <row r="573" spans="1:16" x14ac:dyDescent="0.45">
      <c r="A573">
        <v>114.40000000000008</v>
      </c>
      <c r="B573">
        <v>1.036124587059021</v>
      </c>
      <c r="C573">
        <f t="shared" si="84"/>
        <v>-6.2831997871398926E-2</v>
      </c>
      <c r="D573">
        <f t="shared" si="85"/>
        <v>-1.5959327459335326</v>
      </c>
      <c r="E573">
        <v>0.80410289764404297</v>
      </c>
      <c r="F573">
        <f t="shared" si="80"/>
        <v>-9.0697228908538818E-2</v>
      </c>
      <c r="G573">
        <f t="shared" si="86"/>
        <v>-2.3037096142768858</v>
      </c>
      <c r="H573">
        <v>0.88048654794692993</v>
      </c>
      <c r="I573">
        <f t="shared" si="81"/>
        <v>-0.11039525270462036</v>
      </c>
      <c r="J573">
        <f t="shared" si="87"/>
        <v>-2.8040394186973572</v>
      </c>
      <c r="K573">
        <v>0.88247740268707275</v>
      </c>
      <c r="L573">
        <f t="shared" si="82"/>
        <v>-0.10056895017623901</v>
      </c>
      <c r="M573">
        <f t="shared" si="88"/>
        <v>-2.5544513344764708</v>
      </c>
      <c r="N573">
        <v>0.56625175476074219</v>
      </c>
      <c r="O573">
        <f t="shared" si="83"/>
        <v>-5.4535448551177979E-2</v>
      </c>
      <c r="P573">
        <f t="shared" si="89"/>
        <v>-1.3852003931999206</v>
      </c>
    </row>
    <row r="574" spans="1:16" x14ac:dyDescent="0.45">
      <c r="A574">
        <v>114.60000000000008</v>
      </c>
      <c r="B574">
        <v>1.0361229181289673</v>
      </c>
      <c r="C574">
        <f t="shared" si="84"/>
        <v>-6.2833666801452637E-2</v>
      </c>
      <c r="D574">
        <f t="shared" si="85"/>
        <v>-1.5959751367568968</v>
      </c>
      <c r="E574">
        <v>0.80410104990005493</v>
      </c>
      <c r="F574">
        <f t="shared" si="80"/>
        <v>-9.0699076652526855E-2</v>
      </c>
      <c r="G574">
        <f t="shared" si="86"/>
        <v>-2.3037565469741819</v>
      </c>
      <c r="H574">
        <v>0.88048696517944336</v>
      </c>
      <c r="I574">
        <f t="shared" si="81"/>
        <v>-0.11039483547210693</v>
      </c>
      <c r="J574">
        <f t="shared" si="87"/>
        <v>-2.8040288209915158</v>
      </c>
      <c r="K574">
        <v>0.88247650861740112</v>
      </c>
      <c r="L574">
        <f t="shared" si="82"/>
        <v>-0.10056984424591064</v>
      </c>
      <c r="M574">
        <f t="shared" si="88"/>
        <v>-2.5544740438461302</v>
      </c>
      <c r="N574">
        <v>0.56625127792358398</v>
      </c>
      <c r="O574">
        <f t="shared" si="83"/>
        <v>-5.4535925388336182E-2</v>
      </c>
      <c r="P574">
        <f t="shared" si="89"/>
        <v>-1.3852125048637389</v>
      </c>
    </row>
    <row r="575" spans="1:16" x14ac:dyDescent="0.45">
      <c r="A575">
        <v>114.80000000000008</v>
      </c>
      <c r="B575">
        <v>1.0361192226409912</v>
      </c>
      <c r="C575">
        <f t="shared" si="84"/>
        <v>-6.2837362289428711E-2</v>
      </c>
      <c r="D575">
        <f t="shared" si="85"/>
        <v>-1.5960690021514892</v>
      </c>
      <c r="E575">
        <v>0.8040996789932251</v>
      </c>
      <c r="F575">
        <f t="shared" si="80"/>
        <v>-9.0700447559356689E-2</v>
      </c>
      <c r="G575">
        <f t="shared" si="86"/>
        <v>-2.3037913680076598</v>
      </c>
      <c r="H575">
        <v>0.88048601150512695</v>
      </c>
      <c r="I575">
        <f t="shared" si="81"/>
        <v>-0.11039578914642334</v>
      </c>
      <c r="J575">
        <f t="shared" si="87"/>
        <v>-2.8040530443191525</v>
      </c>
      <c r="K575">
        <v>0.88247692584991455</v>
      </c>
      <c r="L575">
        <f t="shared" si="82"/>
        <v>-0.10056942701339722</v>
      </c>
      <c r="M575">
        <f t="shared" si="88"/>
        <v>-2.5544634461402893</v>
      </c>
      <c r="N575">
        <v>0.56625127792358398</v>
      </c>
      <c r="O575">
        <f t="shared" si="83"/>
        <v>-5.4535925388336182E-2</v>
      </c>
      <c r="P575">
        <f t="shared" si="89"/>
        <v>-1.3852125048637389</v>
      </c>
    </row>
    <row r="576" spans="1:16" x14ac:dyDescent="0.45">
      <c r="A576">
        <v>115.00000000000009</v>
      </c>
      <c r="B576">
        <v>1.0361213684082031</v>
      </c>
      <c r="C576">
        <f t="shared" si="84"/>
        <v>-6.2835216522216797E-2</v>
      </c>
      <c r="D576">
        <f t="shared" si="85"/>
        <v>-1.5960144996643066</v>
      </c>
      <c r="E576">
        <v>0.80410152673721313</v>
      </c>
      <c r="F576">
        <f t="shared" si="80"/>
        <v>-9.0698599815368652E-2</v>
      </c>
      <c r="G576">
        <f t="shared" si="86"/>
        <v>-2.3037444353103638</v>
      </c>
      <c r="H576">
        <v>0.88048470020294189</v>
      </c>
      <c r="I576">
        <f t="shared" si="81"/>
        <v>-0.1103971004486084</v>
      </c>
      <c r="J576">
        <f t="shared" si="87"/>
        <v>-2.8040863513946532</v>
      </c>
      <c r="K576">
        <v>0.88247829675674438</v>
      </c>
      <c r="L576">
        <f t="shared" si="82"/>
        <v>-0.10056805610656738</v>
      </c>
      <c r="M576">
        <f t="shared" si="88"/>
        <v>-2.5544286251068113</v>
      </c>
      <c r="N576">
        <v>0.56625127792358398</v>
      </c>
      <c r="O576">
        <f t="shared" si="83"/>
        <v>-5.4535925388336182E-2</v>
      </c>
      <c r="P576">
        <f t="shared" si="89"/>
        <v>-1.3852125048637389</v>
      </c>
    </row>
    <row r="577" spans="1:16" x14ac:dyDescent="0.45">
      <c r="A577">
        <v>115.2</v>
      </c>
      <c r="B577">
        <v>1.0361500978469849</v>
      </c>
      <c r="C577">
        <f t="shared" si="84"/>
        <v>-6.2806487083435059E-2</v>
      </c>
      <c r="D577">
        <f t="shared" si="85"/>
        <v>-1.5952847719192504</v>
      </c>
      <c r="E577">
        <v>0.80412524938583374</v>
      </c>
      <c r="F577">
        <f t="shared" si="80"/>
        <v>-9.0674877166748047E-2</v>
      </c>
      <c r="G577">
        <f t="shared" si="86"/>
        <v>-2.3031418800354002</v>
      </c>
      <c r="H577">
        <v>0.88047868013381958</v>
      </c>
      <c r="I577">
        <f t="shared" si="81"/>
        <v>-0.11040312051773071</v>
      </c>
      <c r="J577">
        <f t="shared" si="87"/>
        <v>-2.8042392611503599</v>
      </c>
      <c r="K577">
        <v>0.88249081373214722</v>
      </c>
      <c r="L577">
        <f t="shared" si="82"/>
        <v>-0.10055553913116455</v>
      </c>
      <c r="M577">
        <f t="shared" si="88"/>
        <v>-2.5541106939315794</v>
      </c>
      <c r="N577">
        <v>0.56627464294433594</v>
      </c>
      <c r="O577">
        <f t="shared" si="83"/>
        <v>-5.4512560367584229E-2</v>
      </c>
      <c r="P577">
        <f t="shared" si="89"/>
        <v>-1.3846190333366393</v>
      </c>
    </row>
    <row r="578" spans="1:16" x14ac:dyDescent="0.45">
      <c r="A578">
        <v>115.4</v>
      </c>
      <c r="B578">
        <v>1.0361505746841431</v>
      </c>
      <c r="C578">
        <f t="shared" si="84"/>
        <v>-6.2806010246276855E-2</v>
      </c>
      <c r="D578">
        <f t="shared" si="85"/>
        <v>-1.5952726602554321</v>
      </c>
      <c r="E578">
        <v>0.80412524938583374</v>
      </c>
      <c r="F578">
        <f t="shared" ref="F578:F641" si="90">E578-E$2</f>
        <v>-9.0674877166748047E-2</v>
      </c>
      <c r="G578">
        <f t="shared" si="86"/>
        <v>-2.3031418800354002</v>
      </c>
      <c r="H578">
        <v>0.88048094511032104</v>
      </c>
      <c r="I578">
        <f t="shared" ref="I578:I641" si="91">H578-H$2</f>
        <v>-0.11040085554122925</v>
      </c>
      <c r="J578">
        <f t="shared" si="87"/>
        <v>-2.8041817307472225</v>
      </c>
      <c r="K578">
        <v>0.88249081373214722</v>
      </c>
      <c r="L578">
        <f t="shared" ref="L578:L641" si="92">K578-K$2</f>
        <v>-0.10055553913116455</v>
      </c>
      <c r="M578">
        <f t="shared" si="88"/>
        <v>-2.5541106939315794</v>
      </c>
      <c r="N578">
        <v>0.56627464294433594</v>
      </c>
      <c r="O578">
        <f t="shared" ref="O578:O641" si="93">N578-N$2</f>
        <v>-5.4512560367584229E-2</v>
      </c>
      <c r="P578">
        <f t="shared" si="89"/>
        <v>-1.3846190333366393</v>
      </c>
    </row>
    <row r="579" spans="1:16" x14ac:dyDescent="0.45">
      <c r="A579">
        <v>115.60000000000001</v>
      </c>
      <c r="B579">
        <v>1.0361505746841431</v>
      </c>
      <c r="C579">
        <f t="shared" ref="C579:C642" si="94">B579-B$2</f>
        <v>-6.2806010246276855E-2</v>
      </c>
      <c r="D579">
        <f t="shared" ref="D579:D642" si="95">C579*25.4</f>
        <v>-1.5952726602554321</v>
      </c>
      <c r="E579">
        <v>0.80412387847900391</v>
      </c>
      <c r="F579">
        <f t="shared" si="90"/>
        <v>-9.0676248073577881E-2</v>
      </c>
      <c r="G579">
        <f t="shared" ref="G579:G642" si="96">F579*25.4</f>
        <v>-2.3031767010688782</v>
      </c>
      <c r="H579">
        <v>0.8804815411567688</v>
      </c>
      <c r="I579">
        <f t="shared" si="91"/>
        <v>-0.11040025949478149</v>
      </c>
      <c r="J579">
        <f t="shared" ref="J579:J642" si="97">I579*25.4</f>
        <v>-2.8041665911674496</v>
      </c>
      <c r="K579">
        <v>0.88249081373214722</v>
      </c>
      <c r="L579">
        <f t="shared" si="92"/>
        <v>-0.10055553913116455</v>
      </c>
      <c r="M579">
        <f t="shared" ref="M579:M642" si="98">L579*25.4</f>
        <v>-2.5541106939315794</v>
      </c>
      <c r="N579">
        <v>0.56627464294433594</v>
      </c>
      <c r="O579">
        <f t="shared" si="93"/>
        <v>-5.4512560367584229E-2</v>
      </c>
      <c r="P579">
        <f t="shared" ref="P579:P642" si="99">O579*25.4</f>
        <v>-1.3846190333366393</v>
      </c>
    </row>
    <row r="580" spans="1:16" x14ac:dyDescent="0.45">
      <c r="A580">
        <v>115.80000000000001</v>
      </c>
      <c r="B580">
        <v>1.0361497402191162</v>
      </c>
      <c r="C580">
        <f t="shared" si="94"/>
        <v>-6.2806844711303711E-2</v>
      </c>
      <c r="D580">
        <f t="shared" si="95"/>
        <v>-1.5952938556671141</v>
      </c>
      <c r="E580">
        <v>0.8041229248046875</v>
      </c>
      <c r="F580">
        <f t="shared" si="90"/>
        <v>-9.0677201747894287E-2</v>
      </c>
      <c r="G580">
        <f t="shared" si="96"/>
        <v>-2.3032009243965148</v>
      </c>
      <c r="H580">
        <v>0.88048052787780762</v>
      </c>
      <c r="I580">
        <f t="shared" si="91"/>
        <v>-0.11040127277374268</v>
      </c>
      <c r="J580">
        <f t="shared" si="97"/>
        <v>-2.8041923284530639</v>
      </c>
      <c r="K580">
        <v>0.88249129056930542</v>
      </c>
      <c r="L580">
        <f t="shared" si="92"/>
        <v>-0.10055506229400635</v>
      </c>
      <c r="M580">
        <f t="shared" si="98"/>
        <v>-2.5540985822677609</v>
      </c>
      <c r="N580">
        <v>0.56627374887466431</v>
      </c>
      <c r="O580">
        <f t="shared" si="93"/>
        <v>-5.4513454437255859E-2</v>
      </c>
      <c r="P580">
        <f t="shared" si="99"/>
        <v>-1.3846417427062987</v>
      </c>
    </row>
    <row r="581" spans="1:16" x14ac:dyDescent="0.45">
      <c r="A581">
        <v>116.00000000000001</v>
      </c>
      <c r="B581">
        <v>1.0361500978469849</v>
      </c>
      <c r="C581">
        <f t="shared" si="94"/>
        <v>-6.2806487083435059E-2</v>
      </c>
      <c r="D581">
        <f t="shared" si="95"/>
        <v>-1.5952847719192504</v>
      </c>
      <c r="E581">
        <v>0.80412477254867554</v>
      </c>
      <c r="F581">
        <f t="shared" si="90"/>
        <v>-9.067535400390625E-2</v>
      </c>
      <c r="G581">
        <f t="shared" si="96"/>
        <v>-2.3031539916992188</v>
      </c>
      <c r="H581">
        <v>0.88047915697097778</v>
      </c>
      <c r="I581">
        <f t="shared" si="91"/>
        <v>-0.11040264368057251</v>
      </c>
      <c r="J581">
        <f t="shared" si="97"/>
        <v>-2.8042271494865414</v>
      </c>
      <c r="K581">
        <v>0.88249266147613525</v>
      </c>
      <c r="L581">
        <f t="shared" si="92"/>
        <v>-0.10055369138717651</v>
      </c>
      <c r="M581">
        <f t="shared" si="98"/>
        <v>-2.5540637612342834</v>
      </c>
      <c r="N581">
        <v>0.56627464294433594</v>
      </c>
      <c r="O581">
        <f t="shared" si="93"/>
        <v>-5.4512560367584229E-2</v>
      </c>
      <c r="P581">
        <f t="shared" si="99"/>
        <v>-1.3846190333366393</v>
      </c>
    </row>
    <row r="582" spans="1:16" x14ac:dyDescent="0.45">
      <c r="A582">
        <v>116.20000000000002</v>
      </c>
      <c r="B582">
        <v>1.036149263381958</v>
      </c>
      <c r="C582">
        <f t="shared" si="94"/>
        <v>-6.2807321548461914E-2</v>
      </c>
      <c r="D582">
        <f t="shared" si="95"/>
        <v>-1.5953059673309324</v>
      </c>
      <c r="E582">
        <v>0.80412477254867554</v>
      </c>
      <c r="F582">
        <f t="shared" si="90"/>
        <v>-9.067535400390625E-2</v>
      </c>
      <c r="G582">
        <f t="shared" si="96"/>
        <v>-2.3031539916992188</v>
      </c>
      <c r="H582">
        <v>0.88047915697097778</v>
      </c>
      <c r="I582">
        <f t="shared" si="91"/>
        <v>-0.11040264368057251</v>
      </c>
      <c r="J582">
        <f t="shared" si="97"/>
        <v>-2.8042271494865414</v>
      </c>
      <c r="K582">
        <v>0.88249218463897705</v>
      </c>
      <c r="L582">
        <f t="shared" si="92"/>
        <v>-0.10055416822433472</v>
      </c>
      <c r="M582">
        <f t="shared" si="98"/>
        <v>-2.5540758728981015</v>
      </c>
      <c r="N582">
        <v>0.56627649068832397</v>
      </c>
      <c r="O582">
        <f t="shared" si="93"/>
        <v>-5.4510712623596191E-2</v>
      </c>
      <c r="P582">
        <f t="shared" si="99"/>
        <v>-1.3845721006393432</v>
      </c>
    </row>
    <row r="583" spans="1:16" x14ac:dyDescent="0.45">
      <c r="A583">
        <v>116.40000000000002</v>
      </c>
      <c r="B583">
        <v>1.0361487865447998</v>
      </c>
      <c r="C583">
        <f t="shared" si="94"/>
        <v>-6.2807798385620117E-2</v>
      </c>
      <c r="D583">
        <f t="shared" si="95"/>
        <v>-1.595318078994751</v>
      </c>
      <c r="E583">
        <v>0.8041229248046875</v>
      </c>
      <c r="F583">
        <f t="shared" si="90"/>
        <v>-9.0677201747894287E-2</v>
      </c>
      <c r="G583">
        <f t="shared" si="96"/>
        <v>-2.3032009243965148</v>
      </c>
      <c r="H583">
        <v>0.8804815411567688</v>
      </c>
      <c r="I583">
        <f t="shared" si="91"/>
        <v>-0.11040025949478149</v>
      </c>
      <c r="J583">
        <f t="shared" si="97"/>
        <v>-2.8041665911674496</v>
      </c>
      <c r="K583">
        <v>0.88249218463897705</v>
      </c>
      <c r="L583">
        <f t="shared" si="92"/>
        <v>-0.10055416822433472</v>
      </c>
      <c r="M583">
        <f t="shared" si="98"/>
        <v>-2.5540758728981015</v>
      </c>
      <c r="N583">
        <v>0.56627649068832397</v>
      </c>
      <c r="O583">
        <f t="shared" si="93"/>
        <v>-5.4510712623596191E-2</v>
      </c>
      <c r="P583">
        <f t="shared" si="99"/>
        <v>-1.3845721006393432</v>
      </c>
    </row>
    <row r="584" spans="1:16" x14ac:dyDescent="0.45">
      <c r="A584">
        <v>116.60000000000002</v>
      </c>
      <c r="B584">
        <v>1.036149263381958</v>
      </c>
      <c r="C584">
        <f t="shared" si="94"/>
        <v>-6.2807321548461914E-2</v>
      </c>
      <c r="D584">
        <f t="shared" si="95"/>
        <v>-1.5953059673309324</v>
      </c>
      <c r="E584">
        <v>0.8041224479675293</v>
      </c>
      <c r="F584">
        <f t="shared" si="90"/>
        <v>-9.067767858505249E-2</v>
      </c>
      <c r="G584">
        <f t="shared" si="96"/>
        <v>-2.3032130360603333</v>
      </c>
      <c r="H584">
        <v>0.88048195838928223</v>
      </c>
      <c r="I584">
        <f t="shared" si="91"/>
        <v>-0.11039984226226807</v>
      </c>
      <c r="J584">
        <f t="shared" si="97"/>
        <v>-2.8041559934616087</v>
      </c>
      <c r="K584">
        <v>0.88249313831329346</v>
      </c>
      <c r="L584">
        <f t="shared" si="92"/>
        <v>-0.10055321455001831</v>
      </c>
      <c r="M584">
        <f t="shared" si="98"/>
        <v>-2.5540516495704648</v>
      </c>
      <c r="N584">
        <v>0.56627649068832397</v>
      </c>
      <c r="O584">
        <f t="shared" si="93"/>
        <v>-5.4510712623596191E-2</v>
      </c>
      <c r="P584">
        <f t="shared" si="99"/>
        <v>-1.3845721006393432</v>
      </c>
    </row>
    <row r="585" spans="1:16" x14ac:dyDescent="0.45">
      <c r="A585">
        <v>116.80000000000003</v>
      </c>
      <c r="B585">
        <v>1.0361500978469849</v>
      </c>
      <c r="C585">
        <f t="shared" si="94"/>
        <v>-6.2806487083435059E-2</v>
      </c>
      <c r="D585">
        <f t="shared" si="95"/>
        <v>-1.5952847719192504</v>
      </c>
      <c r="E585">
        <v>0.8041234016418457</v>
      </c>
      <c r="F585">
        <f t="shared" si="90"/>
        <v>-9.0676724910736084E-2</v>
      </c>
      <c r="G585">
        <f t="shared" si="96"/>
        <v>-2.3031888127326963</v>
      </c>
      <c r="H585">
        <v>0.8804815411567688</v>
      </c>
      <c r="I585">
        <f t="shared" si="91"/>
        <v>-0.11040025949478149</v>
      </c>
      <c r="J585">
        <f t="shared" si="97"/>
        <v>-2.8041665911674496</v>
      </c>
      <c r="K585">
        <v>0.88249081373214722</v>
      </c>
      <c r="L585">
        <f t="shared" si="92"/>
        <v>-0.10055553913116455</v>
      </c>
      <c r="M585">
        <f t="shared" si="98"/>
        <v>-2.5541106939315794</v>
      </c>
      <c r="N585">
        <v>0.56627416610717773</v>
      </c>
      <c r="O585">
        <f t="shared" si="93"/>
        <v>-5.4513037204742432E-2</v>
      </c>
      <c r="P585">
        <f t="shared" si="99"/>
        <v>-1.3846311450004576</v>
      </c>
    </row>
    <row r="586" spans="1:16" x14ac:dyDescent="0.45">
      <c r="A586">
        <v>117.00000000000003</v>
      </c>
      <c r="B586">
        <v>1.0361500978469849</v>
      </c>
      <c r="C586">
        <f t="shared" si="94"/>
        <v>-6.2806487083435059E-2</v>
      </c>
      <c r="D586">
        <f t="shared" si="95"/>
        <v>-1.5952847719192504</v>
      </c>
      <c r="E586">
        <v>0.8041229248046875</v>
      </c>
      <c r="F586">
        <f t="shared" si="90"/>
        <v>-9.0677201747894287E-2</v>
      </c>
      <c r="G586">
        <f t="shared" si="96"/>
        <v>-2.3032009243965148</v>
      </c>
      <c r="H586">
        <v>0.8804815411567688</v>
      </c>
      <c r="I586">
        <f t="shared" si="91"/>
        <v>-0.11040025949478149</v>
      </c>
      <c r="J586">
        <f t="shared" si="97"/>
        <v>-2.8041665911674496</v>
      </c>
      <c r="K586">
        <v>0.88248991966247559</v>
      </c>
      <c r="L586">
        <f t="shared" si="92"/>
        <v>-0.10055643320083618</v>
      </c>
      <c r="M586">
        <f t="shared" si="98"/>
        <v>-2.5541334033012388</v>
      </c>
      <c r="N586">
        <v>0.5662727952003479</v>
      </c>
      <c r="O586">
        <f t="shared" si="93"/>
        <v>-5.4514408111572266E-2</v>
      </c>
      <c r="P586">
        <f t="shared" si="99"/>
        <v>-1.3846659660339355</v>
      </c>
    </row>
    <row r="587" spans="1:16" x14ac:dyDescent="0.45">
      <c r="A587">
        <v>117.20000000000003</v>
      </c>
      <c r="B587">
        <v>1.0361487865447998</v>
      </c>
      <c r="C587">
        <f t="shared" si="94"/>
        <v>-6.2807798385620117E-2</v>
      </c>
      <c r="D587">
        <f t="shared" si="95"/>
        <v>-1.595318078994751</v>
      </c>
      <c r="E587">
        <v>0.80412203073501587</v>
      </c>
      <c r="F587">
        <f t="shared" si="90"/>
        <v>-9.0678095817565918E-2</v>
      </c>
      <c r="G587">
        <f t="shared" si="96"/>
        <v>-2.3032236337661742</v>
      </c>
      <c r="H587">
        <v>0.88048017024993896</v>
      </c>
      <c r="I587">
        <f t="shared" si="91"/>
        <v>-0.11040163040161133</v>
      </c>
      <c r="J587">
        <f t="shared" si="97"/>
        <v>-2.8042014122009276</v>
      </c>
      <c r="K587">
        <v>0.88249218463897705</v>
      </c>
      <c r="L587">
        <f t="shared" si="92"/>
        <v>-0.10055416822433472</v>
      </c>
      <c r="M587">
        <f t="shared" si="98"/>
        <v>-2.5540758728981015</v>
      </c>
      <c r="N587">
        <v>0.56627511978149414</v>
      </c>
      <c r="O587">
        <f t="shared" si="93"/>
        <v>-5.4512083530426025E-2</v>
      </c>
      <c r="P587">
        <f t="shared" si="99"/>
        <v>-1.384606921672821</v>
      </c>
    </row>
    <row r="588" spans="1:16" x14ac:dyDescent="0.45">
      <c r="A588">
        <v>117.40000000000003</v>
      </c>
      <c r="B588">
        <v>1.036149263381958</v>
      </c>
      <c r="C588">
        <f t="shared" si="94"/>
        <v>-6.2807321548461914E-2</v>
      </c>
      <c r="D588">
        <f t="shared" si="95"/>
        <v>-1.5953059673309324</v>
      </c>
      <c r="E588">
        <v>0.8041229248046875</v>
      </c>
      <c r="F588">
        <f t="shared" si="90"/>
        <v>-9.0677201747894287E-2</v>
      </c>
      <c r="G588">
        <f t="shared" si="96"/>
        <v>-2.3032009243965148</v>
      </c>
      <c r="H588">
        <v>0.88048052787780762</v>
      </c>
      <c r="I588">
        <f t="shared" si="91"/>
        <v>-0.11040127277374268</v>
      </c>
      <c r="J588">
        <f t="shared" si="97"/>
        <v>-2.8041923284530639</v>
      </c>
      <c r="K588">
        <v>0.88249218463897705</v>
      </c>
      <c r="L588">
        <f t="shared" si="92"/>
        <v>-0.10055416822433472</v>
      </c>
      <c r="M588">
        <f t="shared" si="98"/>
        <v>-2.5540758728981015</v>
      </c>
      <c r="N588">
        <v>0.56627696752548218</v>
      </c>
      <c r="O588">
        <f t="shared" si="93"/>
        <v>-5.4510235786437988E-2</v>
      </c>
      <c r="P588">
        <f t="shared" si="99"/>
        <v>-1.3845599889755249</v>
      </c>
    </row>
    <row r="589" spans="1:16" x14ac:dyDescent="0.45">
      <c r="A589">
        <v>117.60000000000004</v>
      </c>
      <c r="B589">
        <v>1.0361520051956177</v>
      </c>
      <c r="C589">
        <f t="shared" si="94"/>
        <v>-6.2804579734802246E-2</v>
      </c>
      <c r="D589">
        <f t="shared" si="95"/>
        <v>-1.595236325263977</v>
      </c>
      <c r="E589">
        <v>0.80412524938583374</v>
      </c>
      <c r="F589">
        <f t="shared" si="90"/>
        <v>-9.0674877166748047E-2</v>
      </c>
      <c r="G589">
        <f t="shared" si="96"/>
        <v>-2.3031418800354002</v>
      </c>
      <c r="H589">
        <v>0.88048291206359863</v>
      </c>
      <c r="I589">
        <f t="shared" si="91"/>
        <v>-0.11039888858795166</v>
      </c>
      <c r="J589">
        <f t="shared" si="97"/>
        <v>-2.8041317701339721</v>
      </c>
      <c r="K589">
        <v>0.88249027729034424</v>
      </c>
      <c r="L589">
        <f t="shared" si="92"/>
        <v>-0.10055607557296753</v>
      </c>
      <c r="M589">
        <f t="shared" si="98"/>
        <v>-2.5541243195533752</v>
      </c>
      <c r="N589">
        <v>0.56627649068832397</v>
      </c>
      <c r="O589">
        <f t="shared" si="93"/>
        <v>-5.4510712623596191E-2</v>
      </c>
      <c r="P589">
        <f t="shared" si="99"/>
        <v>-1.3845721006393432</v>
      </c>
    </row>
    <row r="590" spans="1:16" x14ac:dyDescent="0.45">
      <c r="A590">
        <v>117.80000000000004</v>
      </c>
      <c r="B590">
        <v>1.0361510515213013</v>
      </c>
      <c r="C590">
        <f t="shared" si="94"/>
        <v>-6.2805533409118652E-2</v>
      </c>
      <c r="D590">
        <f t="shared" si="95"/>
        <v>-1.5952605485916136</v>
      </c>
      <c r="E590">
        <v>0.80412477254867554</v>
      </c>
      <c r="F590">
        <f t="shared" si="90"/>
        <v>-9.067535400390625E-2</v>
      </c>
      <c r="G590">
        <f t="shared" si="96"/>
        <v>-2.3031539916992188</v>
      </c>
      <c r="H590">
        <v>0.88048243522644043</v>
      </c>
      <c r="I590">
        <f t="shared" si="91"/>
        <v>-0.11039936542510986</v>
      </c>
      <c r="J590">
        <f t="shared" si="97"/>
        <v>-2.8041438817977902</v>
      </c>
      <c r="K590">
        <v>0.88249176740646362</v>
      </c>
      <c r="L590">
        <f t="shared" si="92"/>
        <v>-0.10055458545684814</v>
      </c>
      <c r="M590">
        <f t="shared" si="98"/>
        <v>-2.5540864706039428</v>
      </c>
      <c r="N590">
        <v>0.56627649068832397</v>
      </c>
      <c r="O590">
        <f t="shared" si="93"/>
        <v>-5.4510712623596191E-2</v>
      </c>
      <c r="P590">
        <f t="shared" si="99"/>
        <v>-1.3845721006393432</v>
      </c>
    </row>
    <row r="591" spans="1:16" x14ac:dyDescent="0.45">
      <c r="A591">
        <v>118.00000000000004</v>
      </c>
      <c r="B591">
        <v>1.0361473560333252</v>
      </c>
      <c r="C591">
        <f t="shared" si="94"/>
        <v>-6.2809228897094727E-2</v>
      </c>
      <c r="D591">
        <f t="shared" si="95"/>
        <v>-1.5953544139862059</v>
      </c>
      <c r="E591">
        <v>0.8041229248046875</v>
      </c>
      <c r="F591">
        <f t="shared" si="90"/>
        <v>-9.0677201747894287E-2</v>
      </c>
      <c r="G591">
        <f t="shared" si="96"/>
        <v>-2.3032009243965148</v>
      </c>
      <c r="H591">
        <v>0.88048094511032104</v>
      </c>
      <c r="I591">
        <f t="shared" si="91"/>
        <v>-0.11040085554122925</v>
      </c>
      <c r="J591">
        <f t="shared" si="97"/>
        <v>-2.8041817307472225</v>
      </c>
      <c r="K591">
        <v>0.88249266147613525</v>
      </c>
      <c r="L591">
        <f t="shared" si="92"/>
        <v>-0.10055369138717651</v>
      </c>
      <c r="M591">
        <f t="shared" si="98"/>
        <v>-2.5540637612342834</v>
      </c>
      <c r="N591">
        <v>0.56627696752548218</v>
      </c>
      <c r="O591">
        <f t="shared" si="93"/>
        <v>-5.4510235786437988E-2</v>
      </c>
      <c r="P591">
        <f t="shared" si="99"/>
        <v>-1.3845599889755249</v>
      </c>
    </row>
    <row r="592" spans="1:16" x14ac:dyDescent="0.45">
      <c r="A592">
        <v>118.20000000000005</v>
      </c>
      <c r="B592">
        <v>1.0361487865447998</v>
      </c>
      <c r="C592">
        <f t="shared" si="94"/>
        <v>-6.2807798385620117E-2</v>
      </c>
      <c r="D592">
        <f t="shared" si="95"/>
        <v>-1.595318078994751</v>
      </c>
      <c r="E592">
        <v>0.8041229248046875</v>
      </c>
      <c r="F592">
        <f t="shared" si="90"/>
        <v>-9.0677201747894287E-2</v>
      </c>
      <c r="G592">
        <f t="shared" si="96"/>
        <v>-2.3032009243965148</v>
      </c>
      <c r="H592">
        <v>0.88047957420349121</v>
      </c>
      <c r="I592">
        <f t="shared" si="91"/>
        <v>-0.11040222644805908</v>
      </c>
      <c r="J592">
        <f t="shared" si="97"/>
        <v>-2.8042165517807005</v>
      </c>
      <c r="K592">
        <v>0.88248944282531738</v>
      </c>
      <c r="L592">
        <f t="shared" si="92"/>
        <v>-0.10055691003799438</v>
      </c>
      <c r="M592">
        <f t="shared" si="98"/>
        <v>-2.5541455149650574</v>
      </c>
      <c r="N592">
        <v>0.56627464294433594</v>
      </c>
      <c r="O592">
        <f t="shared" si="93"/>
        <v>-5.4512560367584229E-2</v>
      </c>
      <c r="P592">
        <f t="shared" si="99"/>
        <v>-1.3846190333366393</v>
      </c>
    </row>
    <row r="593" spans="1:16" x14ac:dyDescent="0.45">
      <c r="A593">
        <v>118.40000000000005</v>
      </c>
      <c r="B593">
        <v>1.0361510515213013</v>
      </c>
      <c r="C593">
        <f t="shared" si="94"/>
        <v>-6.2805533409118652E-2</v>
      </c>
      <c r="D593">
        <f t="shared" si="95"/>
        <v>-1.5952605485916136</v>
      </c>
      <c r="E593">
        <v>0.80412429571151733</v>
      </c>
      <c r="F593">
        <f t="shared" si="90"/>
        <v>-9.0675830841064453E-2</v>
      </c>
      <c r="G593">
        <f t="shared" si="96"/>
        <v>-2.3031661033630368</v>
      </c>
      <c r="H593">
        <v>0.88048017024993896</v>
      </c>
      <c r="I593">
        <f t="shared" si="91"/>
        <v>-0.11040163040161133</v>
      </c>
      <c r="J593">
        <f t="shared" si="97"/>
        <v>-2.8042014122009276</v>
      </c>
      <c r="K593">
        <v>0.88248753547668457</v>
      </c>
      <c r="L593">
        <f t="shared" si="92"/>
        <v>-0.1005588173866272</v>
      </c>
      <c r="M593">
        <f t="shared" si="98"/>
        <v>-2.5541939616203306</v>
      </c>
      <c r="N593">
        <v>0.5662732720375061</v>
      </c>
      <c r="O593">
        <f t="shared" si="93"/>
        <v>-5.4513931274414063E-2</v>
      </c>
      <c r="P593">
        <f t="shared" si="99"/>
        <v>-1.384653854370117</v>
      </c>
    </row>
    <row r="594" spans="1:16" x14ac:dyDescent="0.45">
      <c r="A594">
        <v>118.60000000000005</v>
      </c>
      <c r="B594">
        <v>1.0361487865447998</v>
      </c>
      <c r="C594">
        <f t="shared" si="94"/>
        <v>-6.2807798385620117E-2</v>
      </c>
      <c r="D594">
        <f t="shared" si="95"/>
        <v>-1.595318078994751</v>
      </c>
      <c r="E594">
        <v>0.8041234016418457</v>
      </c>
      <c r="F594">
        <f t="shared" si="90"/>
        <v>-9.0676724910736084E-2</v>
      </c>
      <c r="G594">
        <f t="shared" si="96"/>
        <v>-2.3031888127326963</v>
      </c>
      <c r="H594">
        <v>0.88048291206359863</v>
      </c>
      <c r="I594">
        <f t="shared" si="91"/>
        <v>-0.11039888858795166</v>
      </c>
      <c r="J594">
        <f t="shared" si="97"/>
        <v>-2.8041317701339721</v>
      </c>
      <c r="K594">
        <v>0.88249081373214722</v>
      </c>
      <c r="L594">
        <f t="shared" si="92"/>
        <v>-0.10055553913116455</v>
      </c>
      <c r="M594">
        <f t="shared" si="98"/>
        <v>-2.5541106939315794</v>
      </c>
      <c r="N594">
        <v>0.56627553701400757</v>
      </c>
      <c r="O594">
        <f t="shared" si="93"/>
        <v>-5.4511666297912598E-2</v>
      </c>
      <c r="P594">
        <f t="shared" si="99"/>
        <v>-1.3845963239669798</v>
      </c>
    </row>
    <row r="595" spans="1:16" x14ac:dyDescent="0.45">
      <c r="A595">
        <v>118.80000000000005</v>
      </c>
      <c r="B595">
        <v>1.0361481904983521</v>
      </c>
      <c r="C595">
        <f t="shared" si="94"/>
        <v>-6.2808394432067871E-2</v>
      </c>
      <c r="D595">
        <f t="shared" si="95"/>
        <v>-1.5953332185745239</v>
      </c>
      <c r="E595">
        <v>0.8041224479675293</v>
      </c>
      <c r="F595">
        <f t="shared" si="90"/>
        <v>-9.067767858505249E-2</v>
      </c>
      <c r="G595">
        <f t="shared" si="96"/>
        <v>-2.3032130360603333</v>
      </c>
      <c r="H595">
        <v>0.88048094511032104</v>
      </c>
      <c r="I595">
        <f t="shared" si="91"/>
        <v>-0.11040085554122925</v>
      </c>
      <c r="J595">
        <f t="shared" si="97"/>
        <v>-2.8041817307472225</v>
      </c>
      <c r="K595">
        <v>0.88249313831329346</v>
      </c>
      <c r="L595">
        <f t="shared" si="92"/>
        <v>-0.10055321455001831</v>
      </c>
      <c r="M595">
        <f t="shared" si="98"/>
        <v>-2.5540516495704648</v>
      </c>
      <c r="N595">
        <v>0.56627511978149414</v>
      </c>
      <c r="O595">
        <f t="shared" si="93"/>
        <v>-5.4512083530426025E-2</v>
      </c>
      <c r="P595">
        <f t="shared" si="99"/>
        <v>-1.384606921672821</v>
      </c>
    </row>
    <row r="596" spans="1:16" x14ac:dyDescent="0.45">
      <c r="A596">
        <v>119.00000000000006</v>
      </c>
      <c r="B596">
        <v>1.0361500978469849</v>
      </c>
      <c r="C596">
        <f t="shared" si="94"/>
        <v>-6.2806487083435059E-2</v>
      </c>
      <c r="D596">
        <f t="shared" si="95"/>
        <v>-1.5952847719192504</v>
      </c>
      <c r="E596">
        <v>0.80412429571151733</v>
      </c>
      <c r="F596">
        <f t="shared" si="90"/>
        <v>-9.0675830841064453E-2</v>
      </c>
      <c r="G596">
        <f t="shared" si="96"/>
        <v>-2.3031661033630368</v>
      </c>
      <c r="H596">
        <v>0.88047730922698975</v>
      </c>
      <c r="I596">
        <f t="shared" si="91"/>
        <v>-0.11040449142456055</v>
      </c>
      <c r="J596">
        <f t="shared" si="97"/>
        <v>-2.8042740821838379</v>
      </c>
      <c r="K596">
        <v>0.88249266147613525</v>
      </c>
      <c r="L596">
        <f t="shared" si="92"/>
        <v>-0.10055369138717651</v>
      </c>
      <c r="M596">
        <f t="shared" si="98"/>
        <v>-2.5540637612342834</v>
      </c>
      <c r="N596">
        <v>0.5662732720375061</v>
      </c>
      <c r="O596">
        <f t="shared" si="93"/>
        <v>-5.4513931274414063E-2</v>
      </c>
      <c r="P596">
        <f t="shared" si="99"/>
        <v>-1.384653854370117</v>
      </c>
    </row>
    <row r="597" spans="1:16" x14ac:dyDescent="0.45">
      <c r="A597">
        <v>119.20000000000006</v>
      </c>
      <c r="B597">
        <v>1.03618323802948</v>
      </c>
      <c r="C597">
        <f t="shared" si="94"/>
        <v>-6.2773346900939941E-2</v>
      </c>
      <c r="D597">
        <f t="shared" si="95"/>
        <v>-1.5944430112838743</v>
      </c>
      <c r="E597">
        <v>0.80415463447570801</v>
      </c>
      <c r="F597">
        <f t="shared" si="90"/>
        <v>-9.0645492076873779E-2</v>
      </c>
      <c r="G597">
        <f t="shared" si="96"/>
        <v>-2.3023954987525941</v>
      </c>
      <c r="H597">
        <v>0.88048213720321655</v>
      </c>
      <c r="I597">
        <f t="shared" si="91"/>
        <v>-0.11039966344833374</v>
      </c>
      <c r="J597">
        <f t="shared" si="97"/>
        <v>-2.8041514515876766</v>
      </c>
      <c r="K597">
        <v>0.88249504566192627</v>
      </c>
      <c r="L597">
        <f t="shared" si="92"/>
        <v>-0.1005513072013855</v>
      </c>
      <c r="M597">
        <f t="shared" si="98"/>
        <v>-2.5540032029151916</v>
      </c>
      <c r="N597">
        <v>0.56626880168914795</v>
      </c>
      <c r="O597">
        <f t="shared" si="93"/>
        <v>-5.4518401622772217E-2</v>
      </c>
      <c r="P597">
        <f t="shared" si="99"/>
        <v>-1.3847674012184141</v>
      </c>
    </row>
    <row r="598" spans="1:16" x14ac:dyDescent="0.45">
      <c r="A598">
        <v>119.40000000000006</v>
      </c>
      <c r="B598">
        <v>1.036184549331665</v>
      </c>
      <c r="C598">
        <f t="shared" si="94"/>
        <v>-6.2772035598754883E-2</v>
      </c>
      <c r="D598">
        <f t="shared" si="95"/>
        <v>-1.594409704208374</v>
      </c>
      <c r="E598">
        <v>0.80415523052215576</v>
      </c>
      <c r="F598">
        <f t="shared" si="90"/>
        <v>-9.0644896030426025E-2</v>
      </c>
      <c r="G598">
        <f t="shared" si="96"/>
        <v>-2.3023803591728211</v>
      </c>
      <c r="H598">
        <v>0.88048350811004639</v>
      </c>
      <c r="I598">
        <f t="shared" si="91"/>
        <v>-0.11039829254150391</v>
      </c>
      <c r="J598">
        <f t="shared" si="97"/>
        <v>-2.8041166305541991</v>
      </c>
      <c r="K598">
        <v>0.88249504566192627</v>
      </c>
      <c r="L598">
        <f t="shared" si="92"/>
        <v>-0.1005513072013855</v>
      </c>
      <c r="M598">
        <f t="shared" si="98"/>
        <v>-2.5540032029151916</v>
      </c>
      <c r="N598">
        <v>0.56626969575881958</v>
      </c>
      <c r="O598">
        <f t="shared" si="93"/>
        <v>-5.4517507553100586E-2</v>
      </c>
      <c r="P598">
        <f t="shared" si="99"/>
        <v>-1.3847446918487547</v>
      </c>
    </row>
    <row r="599" spans="1:16" x14ac:dyDescent="0.45">
      <c r="A599">
        <v>119.60000000000007</v>
      </c>
      <c r="B599">
        <v>1.0361826419830322</v>
      </c>
      <c r="C599">
        <f t="shared" si="94"/>
        <v>-6.2773942947387695E-2</v>
      </c>
      <c r="D599">
        <f t="shared" si="95"/>
        <v>-1.5944581508636473</v>
      </c>
      <c r="E599">
        <v>0.80415463447570801</v>
      </c>
      <c r="F599">
        <f t="shared" si="90"/>
        <v>-9.0645492076873779E-2</v>
      </c>
      <c r="G599">
        <f t="shared" si="96"/>
        <v>-2.3023954987525941</v>
      </c>
      <c r="H599">
        <v>0.88048624992370605</v>
      </c>
      <c r="I599">
        <f t="shared" si="91"/>
        <v>-0.11039555072784424</v>
      </c>
      <c r="J599">
        <f t="shared" si="97"/>
        <v>-2.8040469884872437</v>
      </c>
      <c r="K599">
        <v>0.88249403238296509</v>
      </c>
      <c r="L599">
        <f t="shared" si="92"/>
        <v>-0.10055232048034668</v>
      </c>
      <c r="M599">
        <f t="shared" si="98"/>
        <v>-2.5540289402008054</v>
      </c>
      <c r="N599">
        <v>0.56626784801483154</v>
      </c>
      <c r="O599">
        <f t="shared" si="93"/>
        <v>-5.4519355297088623E-2</v>
      </c>
      <c r="P599">
        <f t="shared" si="99"/>
        <v>-1.384791624546051</v>
      </c>
    </row>
    <row r="600" spans="1:16" x14ac:dyDescent="0.45">
      <c r="A600">
        <v>119.80000000000007</v>
      </c>
      <c r="B600">
        <v>1.0361822843551636</v>
      </c>
      <c r="C600">
        <f t="shared" si="94"/>
        <v>-6.2774300575256348E-2</v>
      </c>
      <c r="D600">
        <f t="shared" si="95"/>
        <v>-1.5944672346115112</v>
      </c>
      <c r="E600">
        <v>0.80415326356887817</v>
      </c>
      <c r="F600">
        <f t="shared" si="90"/>
        <v>-9.0646862983703613E-2</v>
      </c>
      <c r="G600">
        <f t="shared" si="96"/>
        <v>-2.3024303197860716</v>
      </c>
      <c r="H600">
        <v>0.88048774003982544</v>
      </c>
      <c r="I600">
        <f t="shared" si="91"/>
        <v>-0.11039406061172485</v>
      </c>
      <c r="J600">
        <f t="shared" si="97"/>
        <v>-2.8040091395378113</v>
      </c>
      <c r="K600">
        <v>0.88249552249908447</v>
      </c>
      <c r="L600">
        <f t="shared" si="92"/>
        <v>-0.10055083036422729</v>
      </c>
      <c r="M600">
        <f t="shared" si="98"/>
        <v>-2.553991091251373</v>
      </c>
      <c r="N600">
        <v>0.56626921892166138</v>
      </c>
      <c r="O600">
        <f t="shared" si="93"/>
        <v>-5.4517984390258789E-2</v>
      </c>
      <c r="P600">
        <f t="shared" si="99"/>
        <v>-1.3847568035125732</v>
      </c>
    </row>
    <row r="601" spans="1:16" x14ac:dyDescent="0.45">
      <c r="A601">
        <v>120.00000000000007</v>
      </c>
      <c r="B601">
        <v>1.0361839532852173</v>
      </c>
      <c r="C601">
        <f t="shared" si="94"/>
        <v>-6.2772631645202637E-2</v>
      </c>
      <c r="D601">
        <f t="shared" si="95"/>
        <v>-1.594424843788147</v>
      </c>
      <c r="E601">
        <v>0.80415278673171997</v>
      </c>
      <c r="F601">
        <f t="shared" si="90"/>
        <v>-9.0647339820861816E-2</v>
      </c>
      <c r="G601">
        <f t="shared" si="96"/>
        <v>-2.3024424314498901</v>
      </c>
      <c r="H601">
        <v>0.88048487901687622</v>
      </c>
      <c r="I601">
        <f t="shared" si="91"/>
        <v>-0.11039692163467407</v>
      </c>
      <c r="J601">
        <f t="shared" si="97"/>
        <v>-2.8040818095207212</v>
      </c>
      <c r="K601">
        <v>0.88249731063842773</v>
      </c>
      <c r="L601">
        <f t="shared" si="92"/>
        <v>-0.10054904222488403</v>
      </c>
      <c r="M601">
        <f t="shared" si="98"/>
        <v>-2.5539456725120542</v>
      </c>
      <c r="N601">
        <v>0.56627023220062256</v>
      </c>
      <c r="O601">
        <f t="shared" si="93"/>
        <v>-5.4516971111297607E-2</v>
      </c>
      <c r="P601">
        <f t="shared" si="99"/>
        <v>-1.3847310662269592</v>
      </c>
    </row>
    <row r="602" spans="1:16" x14ac:dyDescent="0.45">
      <c r="A602">
        <v>120.20000000000007</v>
      </c>
      <c r="B602">
        <v>1.0361835956573486</v>
      </c>
      <c r="C602">
        <f t="shared" si="94"/>
        <v>-6.2772989273071289E-2</v>
      </c>
      <c r="D602">
        <f t="shared" si="95"/>
        <v>-1.5944339275360107</v>
      </c>
      <c r="E602">
        <v>0.80415242910385132</v>
      </c>
      <c r="F602">
        <f t="shared" si="90"/>
        <v>-9.0647697448730469E-2</v>
      </c>
      <c r="G602">
        <f t="shared" si="96"/>
        <v>-2.3024515151977538</v>
      </c>
      <c r="H602">
        <v>0.88048309087753296</v>
      </c>
      <c r="I602">
        <f t="shared" si="91"/>
        <v>-0.11039870977401733</v>
      </c>
      <c r="J602">
        <f t="shared" si="97"/>
        <v>-2.80412722826004</v>
      </c>
      <c r="K602">
        <v>0.88249456882476807</v>
      </c>
      <c r="L602">
        <f t="shared" si="92"/>
        <v>-0.1005517840385437</v>
      </c>
      <c r="M602">
        <f t="shared" si="98"/>
        <v>-2.5540153145790097</v>
      </c>
      <c r="N602">
        <v>0.56626647710800171</v>
      </c>
      <c r="O602">
        <f t="shared" si="93"/>
        <v>-5.4520726203918457E-2</v>
      </c>
      <c r="P602">
        <f t="shared" si="99"/>
        <v>-1.3848264455795287</v>
      </c>
    </row>
    <row r="603" spans="1:16" x14ac:dyDescent="0.45">
      <c r="A603">
        <v>120.40000000000008</v>
      </c>
      <c r="B603">
        <v>1.0361826419830322</v>
      </c>
      <c r="C603">
        <f t="shared" si="94"/>
        <v>-6.2773942947387695E-2</v>
      </c>
      <c r="D603">
        <f t="shared" si="95"/>
        <v>-1.5944581508636473</v>
      </c>
      <c r="E603">
        <v>0.80415278673171997</v>
      </c>
      <c r="F603">
        <f t="shared" si="90"/>
        <v>-9.0647339820861816E-2</v>
      </c>
      <c r="G603">
        <f t="shared" si="96"/>
        <v>-2.3024424314498901</v>
      </c>
      <c r="H603">
        <v>0.88048434257507324</v>
      </c>
      <c r="I603">
        <f t="shared" si="91"/>
        <v>-0.11039745807647705</v>
      </c>
      <c r="J603">
        <f t="shared" si="97"/>
        <v>-2.8040954351425169</v>
      </c>
      <c r="K603">
        <v>0.88248944282531738</v>
      </c>
      <c r="L603">
        <f t="shared" si="92"/>
        <v>-0.10055691003799438</v>
      </c>
      <c r="M603">
        <f t="shared" si="98"/>
        <v>-2.5541455149650574</v>
      </c>
      <c r="N603">
        <v>0.56626600027084351</v>
      </c>
      <c r="O603">
        <f t="shared" si="93"/>
        <v>-5.452120304107666E-2</v>
      </c>
      <c r="P603">
        <f t="shared" si="99"/>
        <v>-1.384838557243347</v>
      </c>
    </row>
    <row r="604" spans="1:16" x14ac:dyDescent="0.45">
      <c r="A604">
        <v>120.60000000000008</v>
      </c>
      <c r="B604">
        <v>1.0361835956573486</v>
      </c>
      <c r="C604">
        <f t="shared" si="94"/>
        <v>-6.2772989273071289E-2</v>
      </c>
      <c r="D604">
        <f t="shared" si="95"/>
        <v>-1.5944339275360107</v>
      </c>
      <c r="E604">
        <v>0.80415463447570801</v>
      </c>
      <c r="F604">
        <f t="shared" si="90"/>
        <v>-9.0645492076873779E-2</v>
      </c>
      <c r="G604">
        <f t="shared" si="96"/>
        <v>-2.3023954987525941</v>
      </c>
      <c r="H604">
        <v>0.88048487901687622</v>
      </c>
      <c r="I604">
        <f t="shared" si="91"/>
        <v>-0.11039692163467407</v>
      </c>
      <c r="J604">
        <f t="shared" si="97"/>
        <v>-2.8040818095207212</v>
      </c>
      <c r="K604">
        <v>0.88249039649963379</v>
      </c>
      <c r="L604">
        <f t="shared" si="92"/>
        <v>-0.10055595636367798</v>
      </c>
      <c r="M604">
        <f t="shared" si="98"/>
        <v>-2.5541212916374203</v>
      </c>
      <c r="N604">
        <v>0.56627023220062256</v>
      </c>
      <c r="O604">
        <f t="shared" si="93"/>
        <v>-5.4516971111297607E-2</v>
      </c>
      <c r="P604">
        <f t="shared" si="99"/>
        <v>-1.3847310662269592</v>
      </c>
    </row>
    <row r="605" spans="1:16" x14ac:dyDescent="0.45">
      <c r="A605">
        <v>120.80000000000008</v>
      </c>
      <c r="B605">
        <v>1.0361835956573486</v>
      </c>
      <c r="C605">
        <f t="shared" si="94"/>
        <v>-6.2772989273071289E-2</v>
      </c>
      <c r="D605">
        <f t="shared" si="95"/>
        <v>-1.5944339275360107</v>
      </c>
      <c r="E605">
        <v>0.80415380001068115</v>
      </c>
      <c r="F605">
        <f t="shared" si="90"/>
        <v>-9.0646326541900635E-2</v>
      </c>
      <c r="G605">
        <f t="shared" si="96"/>
        <v>-2.3024166941642759</v>
      </c>
      <c r="H605">
        <v>0.88048487901687622</v>
      </c>
      <c r="I605">
        <f t="shared" si="91"/>
        <v>-0.11039692163467407</v>
      </c>
      <c r="J605">
        <f t="shared" si="97"/>
        <v>-2.8040818095207212</v>
      </c>
      <c r="K605">
        <v>0.88249218463897705</v>
      </c>
      <c r="L605">
        <f t="shared" si="92"/>
        <v>-0.10055416822433472</v>
      </c>
      <c r="M605">
        <f t="shared" si="98"/>
        <v>-2.5540758728981015</v>
      </c>
      <c r="N605">
        <v>0.56627023220062256</v>
      </c>
      <c r="O605">
        <f t="shared" si="93"/>
        <v>-5.4516971111297607E-2</v>
      </c>
      <c r="P605">
        <f t="shared" si="99"/>
        <v>-1.3847310662269592</v>
      </c>
    </row>
    <row r="606" spans="1:16" x14ac:dyDescent="0.45">
      <c r="A606">
        <v>121.00000000000009</v>
      </c>
      <c r="B606">
        <v>1.03618323802948</v>
      </c>
      <c r="C606">
        <f t="shared" si="94"/>
        <v>-6.2773346900939941E-2</v>
      </c>
      <c r="D606">
        <f t="shared" si="95"/>
        <v>-1.5944430112838743</v>
      </c>
      <c r="E606">
        <v>0.80415278673171997</v>
      </c>
      <c r="F606">
        <f t="shared" si="90"/>
        <v>-9.0647339820861816E-2</v>
      </c>
      <c r="G606">
        <f t="shared" si="96"/>
        <v>-2.3024424314498901</v>
      </c>
      <c r="H606">
        <v>0.88048535585403442</v>
      </c>
      <c r="I606">
        <f t="shared" si="91"/>
        <v>-0.11039644479751587</v>
      </c>
      <c r="J606">
        <f t="shared" si="97"/>
        <v>-2.8040696978569031</v>
      </c>
      <c r="K606">
        <v>0.88249129056930542</v>
      </c>
      <c r="L606">
        <f t="shared" si="92"/>
        <v>-0.10055506229400635</v>
      </c>
      <c r="M606">
        <f t="shared" si="98"/>
        <v>-2.5540985822677609</v>
      </c>
      <c r="N606">
        <v>0.56626880168914795</v>
      </c>
      <c r="O606">
        <f t="shared" si="93"/>
        <v>-5.4518401622772217E-2</v>
      </c>
      <c r="P606">
        <f t="shared" si="99"/>
        <v>-1.3847674012184141</v>
      </c>
    </row>
    <row r="607" spans="1:16" x14ac:dyDescent="0.45">
      <c r="A607">
        <v>121.2</v>
      </c>
      <c r="B607">
        <v>1.03618323802948</v>
      </c>
      <c r="C607">
        <f t="shared" si="94"/>
        <v>-6.2773346900939941E-2</v>
      </c>
      <c r="D607">
        <f t="shared" si="95"/>
        <v>-1.5944430112838743</v>
      </c>
      <c r="E607">
        <v>0.80415427684783936</v>
      </c>
      <c r="F607">
        <f t="shared" si="90"/>
        <v>-9.0645849704742432E-2</v>
      </c>
      <c r="G607">
        <f t="shared" si="96"/>
        <v>-2.3024045825004578</v>
      </c>
      <c r="H607">
        <v>0.88048434257507324</v>
      </c>
      <c r="I607">
        <f t="shared" si="91"/>
        <v>-0.11039745807647705</v>
      </c>
      <c r="J607">
        <f t="shared" si="97"/>
        <v>-2.8040954351425169</v>
      </c>
      <c r="K607">
        <v>0.88249218463897705</v>
      </c>
      <c r="L607">
        <f t="shared" si="92"/>
        <v>-0.10055416822433472</v>
      </c>
      <c r="M607">
        <f t="shared" si="98"/>
        <v>-2.5540758728981015</v>
      </c>
      <c r="N607">
        <v>0.56627023220062256</v>
      </c>
      <c r="O607">
        <f t="shared" si="93"/>
        <v>-5.4516971111297607E-2</v>
      </c>
      <c r="P607">
        <f t="shared" si="99"/>
        <v>-1.3847310662269592</v>
      </c>
    </row>
    <row r="608" spans="1:16" x14ac:dyDescent="0.45">
      <c r="A608">
        <v>121.4</v>
      </c>
      <c r="B608">
        <v>1.0361826419830322</v>
      </c>
      <c r="C608">
        <f t="shared" si="94"/>
        <v>-6.2773942947387695E-2</v>
      </c>
      <c r="D608">
        <f t="shared" si="95"/>
        <v>-1.5944581508636473</v>
      </c>
      <c r="E608">
        <v>0.80415427684783936</v>
      </c>
      <c r="F608">
        <f t="shared" si="90"/>
        <v>-9.0645849704742432E-2</v>
      </c>
      <c r="G608">
        <f t="shared" si="96"/>
        <v>-2.3024045825004578</v>
      </c>
      <c r="H608">
        <v>0.88048398494720459</v>
      </c>
      <c r="I608">
        <f t="shared" si="91"/>
        <v>-0.1103978157043457</v>
      </c>
      <c r="J608">
        <f t="shared" si="97"/>
        <v>-2.8041045188903806</v>
      </c>
      <c r="K608">
        <v>0.88249403238296509</v>
      </c>
      <c r="L608">
        <f t="shared" si="92"/>
        <v>-0.10055232048034668</v>
      </c>
      <c r="M608">
        <f t="shared" si="98"/>
        <v>-2.5540289402008054</v>
      </c>
      <c r="N608">
        <v>0.56626880168914795</v>
      </c>
      <c r="O608">
        <f t="shared" si="93"/>
        <v>-5.4518401622772217E-2</v>
      </c>
      <c r="P608">
        <f t="shared" si="99"/>
        <v>-1.3847674012184141</v>
      </c>
    </row>
    <row r="609" spans="1:16" x14ac:dyDescent="0.45">
      <c r="A609">
        <v>121.60000000000001</v>
      </c>
      <c r="B609">
        <v>1.0361826419830322</v>
      </c>
      <c r="C609">
        <f t="shared" si="94"/>
        <v>-6.2773942947387695E-2</v>
      </c>
      <c r="D609">
        <f t="shared" si="95"/>
        <v>-1.5944581508636473</v>
      </c>
      <c r="E609">
        <v>0.80415201187133789</v>
      </c>
      <c r="F609">
        <f t="shared" si="90"/>
        <v>-9.0648114681243896E-2</v>
      </c>
      <c r="G609">
        <f t="shared" si="96"/>
        <v>-2.3024621129035947</v>
      </c>
      <c r="H609">
        <v>0.88048577308654785</v>
      </c>
      <c r="I609">
        <f t="shared" si="91"/>
        <v>-0.11039602756500244</v>
      </c>
      <c r="J609">
        <f t="shared" si="97"/>
        <v>-2.8040591001510617</v>
      </c>
      <c r="K609">
        <v>0.88249456882476807</v>
      </c>
      <c r="L609">
        <f t="shared" si="92"/>
        <v>-0.1005517840385437</v>
      </c>
      <c r="M609">
        <f t="shared" si="98"/>
        <v>-2.5540153145790097</v>
      </c>
      <c r="N609">
        <v>0.56626743078231812</v>
      </c>
      <c r="O609">
        <f t="shared" si="93"/>
        <v>-5.4519772529602051E-2</v>
      </c>
      <c r="P609">
        <f t="shared" si="99"/>
        <v>-1.3848022222518921</v>
      </c>
    </row>
    <row r="610" spans="1:16" x14ac:dyDescent="0.45">
      <c r="A610">
        <v>121.80000000000001</v>
      </c>
      <c r="B610">
        <v>1.036180853843689</v>
      </c>
      <c r="C610">
        <f t="shared" si="94"/>
        <v>-6.2775731086730957E-2</v>
      </c>
      <c r="D610">
        <f t="shared" si="95"/>
        <v>-1.5945035696029661</v>
      </c>
      <c r="E610">
        <v>0.80415099859237671</v>
      </c>
      <c r="F610">
        <f t="shared" si="90"/>
        <v>-9.0649127960205078E-2</v>
      </c>
      <c r="G610">
        <f t="shared" si="96"/>
        <v>-2.302487850189209</v>
      </c>
      <c r="H610">
        <v>0.88048809766769409</v>
      </c>
      <c r="I610">
        <f t="shared" si="91"/>
        <v>-0.1103937029838562</v>
      </c>
      <c r="J610">
        <f t="shared" si="97"/>
        <v>-2.8040000557899472</v>
      </c>
      <c r="K610">
        <v>0.88249319791793823</v>
      </c>
      <c r="L610">
        <f t="shared" si="92"/>
        <v>-0.10055315494537354</v>
      </c>
      <c r="M610">
        <f t="shared" si="98"/>
        <v>-2.5540501356124876</v>
      </c>
      <c r="N610">
        <v>0.56626689434051514</v>
      </c>
      <c r="O610">
        <f t="shared" si="93"/>
        <v>-5.4520308971405029E-2</v>
      </c>
      <c r="P610">
        <f t="shared" si="99"/>
        <v>-1.3848158478736876</v>
      </c>
    </row>
    <row r="611" spans="1:16" x14ac:dyDescent="0.45">
      <c r="A611">
        <v>122.00000000000001</v>
      </c>
      <c r="B611">
        <v>1.0361799001693726</v>
      </c>
      <c r="C611">
        <f t="shared" si="94"/>
        <v>-6.2776684761047363E-2</v>
      </c>
      <c r="D611">
        <f t="shared" si="95"/>
        <v>-1.594527792930603</v>
      </c>
      <c r="E611">
        <v>0.80415326356887817</v>
      </c>
      <c r="F611">
        <f t="shared" si="90"/>
        <v>-9.0646862983703613E-2</v>
      </c>
      <c r="G611">
        <f t="shared" si="96"/>
        <v>-2.3024303197860716</v>
      </c>
      <c r="H611">
        <v>0.88048809766769409</v>
      </c>
      <c r="I611">
        <f t="shared" si="91"/>
        <v>-0.1103937029838562</v>
      </c>
      <c r="J611">
        <f t="shared" si="97"/>
        <v>-2.8040000557899472</v>
      </c>
      <c r="K611">
        <v>0.88249218463897705</v>
      </c>
      <c r="L611">
        <f t="shared" si="92"/>
        <v>-0.10055416822433472</v>
      </c>
      <c r="M611">
        <f t="shared" si="98"/>
        <v>-2.5540758728981015</v>
      </c>
      <c r="N611">
        <v>0.5662655234336853</v>
      </c>
      <c r="O611">
        <f t="shared" si="93"/>
        <v>-5.4521679878234863E-2</v>
      </c>
      <c r="P611">
        <f t="shared" si="99"/>
        <v>-1.3848506689071653</v>
      </c>
    </row>
    <row r="612" spans="1:16" x14ac:dyDescent="0.45">
      <c r="A612">
        <v>122.20000000000002</v>
      </c>
      <c r="B612">
        <v>1.0361822843551636</v>
      </c>
      <c r="C612">
        <f t="shared" si="94"/>
        <v>-6.2774300575256348E-2</v>
      </c>
      <c r="D612">
        <f t="shared" si="95"/>
        <v>-1.5944672346115112</v>
      </c>
      <c r="E612">
        <v>0.80415380001068115</v>
      </c>
      <c r="F612">
        <f t="shared" si="90"/>
        <v>-9.0646326541900635E-2</v>
      </c>
      <c r="G612">
        <f t="shared" si="96"/>
        <v>-2.3024166941642759</v>
      </c>
      <c r="H612">
        <v>0.88048434257507324</v>
      </c>
      <c r="I612">
        <f t="shared" si="91"/>
        <v>-0.11039745807647705</v>
      </c>
      <c r="J612">
        <f t="shared" si="97"/>
        <v>-2.8040954351425169</v>
      </c>
      <c r="K612">
        <v>0.88249319791793823</v>
      </c>
      <c r="L612">
        <f t="shared" si="92"/>
        <v>-0.10055315494537354</v>
      </c>
      <c r="M612">
        <f t="shared" si="98"/>
        <v>-2.5540501356124876</v>
      </c>
      <c r="N612">
        <v>0.56626689434051514</v>
      </c>
      <c r="O612">
        <f t="shared" si="93"/>
        <v>-5.4520308971405029E-2</v>
      </c>
      <c r="P612">
        <f t="shared" si="99"/>
        <v>-1.3848158478736876</v>
      </c>
    </row>
    <row r="613" spans="1:16" x14ac:dyDescent="0.45">
      <c r="A613">
        <v>122.40000000000002</v>
      </c>
      <c r="B613">
        <v>1.0361839532852173</v>
      </c>
      <c r="C613">
        <f t="shared" si="94"/>
        <v>-6.2772631645202637E-2</v>
      </c>
      <c r="D613">
        <f t="shared" si="95"/>
        <v>-1.594424843788147</v>
      </c>
      <c r="E613">
        <v>0.80415141582489014</v>
      </c>
      <c r="F613">
        <f t="shared" si="90"/>
        <v>-9.064871072769165E-2</v>
      </c>
      <c r="G613">
        <f t="shared" si="96"/>
        <v>-2.3024772524833677</v>
      </c>
      <c r="H613">
        <v>0.88048350811004639</v>
      </c>
      <c r="I613">
        <f t="shared" si="91"/>
        <v>-0.11039829254150391</v>
      </c>
      <c r="J613">
        <f t="shared" si="97"/>
        <v>-2.8041166305541991</v>
      </c>
      <c r="K613">
        <v>0.88249403238296509</v>
      </c>
      <c r="L613">
        <f t="shared" si="92"/>
        <v>-0.10055232048034668</v>
      </c>
      <c r="M613">
        <f t="shared" si="98"/>
        <v>-2.5540289402008054</v>
      </c>
      <c r="N613">
        <v>0.56626969575881958</v>
      </c>
      <c r="O613">
        <f t="shared" si="93"/>
        <v>-5.4517507553100586E-2</v>
      </c>
      <c r="P613">
        <f t="shared" si="99"/>
        <v>-1.3847446918487547</v>
      </c>
    </row>
    <row r="614" spans="1:16" x14ac:dyDescent="0.45">
      <c r="A614">
        <v>122.60000000000002</v>
      </c>
      <c r="B614">
        <v>1.0361835956573486</v>
      </c>
      <c r="C614">
        <f t="shared" si="94"/>
        <v>-6.2772989273071289E-2</v>
      </c>
      <c r="D614">
        <f t="shared" si="95"/>
        <v>-1.5944339275360107</v>
      </c>
      <c r="E614">
        <v>0.80415242910385132</v>
      </c>
      <c r="F614">
        <f t="shared" si="90"/>
        <v>-9.0647697448730469E-2</v>
      </c>
      <c r="G614">
        <f t="shared" si="96"/>
        <v>-2.3024515151977538</v>
      </c>
      <c r="H614">
        <v>0.88048577308654785</v>
      </c>
      <c r="I614">
        <f t="shared" si="91"/>
        <v>-0.11039602756500244</v>
      </c>
      <c r="J614">
        <f t="shared" si="97"/>
        <v>-2.8040591001510617</v>
      </c>
      <c r="K614">
        <v>0.8824959397315979</v>
      </c>
      <c r="L614">
        <f t="shared" si="92"/>
        <v>-0.10055041313171387</v>
      </c>
      <c r="M614">
        <f t="shared" si="98"/>
        <v>-2.5539804935455321</v>
      </c>
      <c r="N614">
        <v>0.56626969575881958</v>
      </c>
      <c r="O614">
        <f t="shared" si="93"/>
        <v>-5.4517507553100586E-2</v>
      </c>
      <c r="P614">
        <f t="shared" si="99"/>
        <v>-1.3847446918487547</v>
      </c>
    </row>
    <row r="615" spans="1:16" x14ac:dyDescent="0.45">
      <c r="A615">
        <v>122.80000000000003</v>
      </c>
      <c r="B615">
        <v>1.0361826419830322</v>
      </c>
      <c r="C615">
        <f t="shared" si="94"/>
        <v>-6.2773942947387695E-2</v>
      </c>
      <c r="D615">
        <f t="shared" si="95"/>
        <v>-1.5944581508636473</v>
      </c>
      <c r="E615">
        <v>0.80415463447570801</v>
      </c>
      <c r="F615">
        <f t="shared" si="90"/>
        <v>-9.0645492076873779E-2</v>
      </c>
      <c r="G615">
        <f t="shared" si="96"/>
        <v>-2.3023954987525941</v>
      </c>
      <c r="H615">
        <v>0.88048624992370605</v>
      </c>
      <c r="I615">
        <f t="shared" si="91"/>
        <v>-0.11039555072784424</v>
      </c>
      <c r="J615">
        <f t="shared" si="97"/>
        <v>-2.8040469884872437</v>
      </c>
      <c r="K615">
        <v>0.88249456882476807</v>
      </c>
      <c r="L615">
        <f t="shared" si="92"/>
        <v>-0.1005517840385437</v>
      </c>
      <c r="M615">
        <f t="shared" si="98"/>
        <v>-2.5540153145790097</v>
      </c>
      <c r="N615">
        <v>0.56626880168914795</v>
      </c>
      <c r="O615">
        <f t="shared" si="93"/>
        <v>-5.4518401622772217E-2</v>
      </c>
      <c r="P615">
        <f t="shared" si="99"/>
        <v>-1.3847674012184141</v>
      </c>
    </row>
    <row r="616" spans="1:16" x14ac:dyDescent="0.45">
      <c r="A616">
        <v>123.00000000000003</v>
      </c>
      <c r="B616">
        <v>1.0361818075180054</v>
      </c>
      <c r="C616">
        <f t="shared" si="94"/>
        <v>-6.2774777412414551E-2</v>
      </c>
      <c r="D616">
        <f t="shared" si="95"/>
        <v>-1.5944793462753295</v>
      </c>
      <c r="E616">
        <v>0.80415242910385132</v>
      </c>
      <c r="F616">
        <f t="shared" si="90"/>
        <v>-9.0647697448730469E-2</v>
      </c>
      <c r="G616">
        <f t="shared" si="96"/>
        <v>-2.3024515151977538</v>
      </c>
      <c r="H616">
        <v>0.88048487901687622</v>
      </c>
      <c r="I616">
        <f t="shared" si="91"/>
        <v>-0.11039692163467407</v>
      </c>
      <c r="J616">
        <f t="shared" si="97"/>
        <v>-2.8040818095207212</v>
      </c>
      <c r="K616">
        <v>0.88249129056930542</v>
      </c>
      <c r="L616">
        <f t="shared" si="92"/>
        <v>-0.10055506229400635</v>
      </c>
      <c r="M616">
        <f t="shared" si="98"/>
        <v>-2.5540985822677609</v>
      </c>
      <c r="N616">
        <v>0.56626880168914795</v>
      </c>
      <c r="O616">
        <f t="shared" si="93"/>
        <v>-5.4518401622772217E-2</v>
      </c>
      <c r="P616">
        <f t="shared" si="99"/>
        <v>-1.3847674012184141</v>
      </c>
    </row>
    <row r="617" spans="1:16" x14ac:dyDescent="0.45">
      <c r="A617">
        <v>123.20000000000003</v>
      </c>
      <c r="B617">
        <v>1.0361826419830322</v>
      </c>
      <c r="C617">
        <f t="shared" si="94"/>
        <v>-6.2773942947387695E-2</v>
      </c>
      <c r="D617">
        <f t="shared" si="95"/>
        <v>-1.5944581508636473</v>
      </c>
      <c r="E617">
        <v>0.80415278673171997</v>
      </c>
      <c r="F617">
        <f t="shared" si="90"/>
        <v>-9.0647339820861816E-2</v>
      </c>
      <c r="G617">
        <f t="shared" si="96"/>
        <v>-2.3024424314498901</v>
      </c>
      <c r="H617">
        <v>0.88048535585403442</v>
      </c>
      <c r="I617">
        <f t="shared" si="91"/>
        <v>-0.11039644479751587</v>
      </c>
      <c r="J617">
        <f t="shared" si="97"/>
        <v>-2.8040696978569031</v>
      </c>
      <c r="K617">
        <v>0.88249504566192627</v>
      </c>
      <c r="L617">
        <f t="shared" si="92"/>
        <v>-0.1005513072013855</v>
      </c>
      <c r="M617">
        <f t="shared" si="98"/>
        <v>-2.5540032029151916</v>
      </c>
      <c r="N617">
        <v>0.56626921892166138</v>
      </c>
      <c r="O617">
        <f t="shared" si="93"/>
        <v>-5.4517984390258789E-2</v>
      </c>
      <c r="P617">
        <f t="shared" si="99"/>
        <v>-1.3847568035125732</v>
      </c>
    </row>
    <row r="618" spans="1:16" x14ac:dyDescent="0.45">
      <c r="A618">
        <v>123.40000000000003</v>
      </c>
      <c r="B618">
        <v>1.0361835956573486</v>
      </c>
      <c r="C618">
        <f t="shared" si="94"/>
        <v>-6.2772989273071289E-2</v>
      </c>
      <c r="D618">
        <f t="shared" si="95"/>
        <v>-1.5944339275360107</v>
      </c>
      <c r="E618">
        <v>0.80415612459182739</v>
      </c>
      <c r="F618">
        <f t="shared" si="90"/>
        <v>-9.0644001960754395E-2</v>
      </c>
      <c r="G618">
        <f t="shared" si="96"/>
        <v>-2.3023576498031617</v>
      </c>
      <c r="H618">
        <v>0.88048714399337769</v>
      </c>
      <c r="I618">
        <f t="shared" si="91"/>
        <v>-0.11039465665817261</v>
      </c>
      <c r="J618">
        <f t="shared" si="97"/>
        <v>-2.8040242791175842</v>
      </c>
      <c r="K618">
        <v>0.8824959397315979</v>
      </c>
      <c r="L618">
        <f t="shared" si="92"/>
        <v>-0.10055041313171387</v>
      </c>
      <c r="M618">
        <f t="shared" si="98"/>
        <v>-2.5539804935455321</v>
      </c>
      <c r="N618">
        <v>0.56626832485198975</v>
      </c>
      <c r="O618">
        <f t="shared" si="93"/>
        <v>-5.451887845993042E-2</v>
      </c>
      <c r="P618">
        <f t="shared" si="99"/>
        <v>-1.3847795128822327</v>
      </c>
    </row>
    <row r="619" spans="1:16" x14ac:dyDescent="0.45">
      <c r="A619">
        <v>123.60000000000004</v>
      </c>
      <c r="B619">
        <v>1.03618323802948</v>
      </c>
      <c r="C619">
        <f t="shared" si="94"/>
        <v>-6.2773346900939941E-2</v>
      </c>
      <c r="D619">
        <f t="shared" si="95"/>
        <v>-1.5944430112838743</v>
      </c>
      <c r="E619">
        <v>0.80415427684783936</v>
      </c>
      <c r="F619">
        <f t="shared" si="90"/>
        <v>-9.0645849704742432E-2</v>
      </c>
      <c r="G619">
        <f t="shared" si="96"/>
        <v>-2.3024045825004578</v>
      </c>
      <c r="H619">
        <v>0.88048577308654785</v>
      </c>
      <c r="I619">
        <f t="shared" si="91"/>
        <v>-0.11039602756500244</v>
      </c>
      <c r="J619">
        <f t="shared" si="97"/>
        <v>-2.8040591001510617</v>
      </c>
      <c r="K619">
        <v>0.88248991966247559</v>
      </c>
      <c r="L619">
        <f t="shared" si="92"/>
        <v>-0.10055643320083618</v>
      </c>
      <c r="M619">
        <f t="shared" si="98"/>
        <v>-2.5541334033012388</v>
      </c>
      <c r="N619">
        <v>0.56626743078231812</v>
      </c>
      <c r="O619">
        <f t="shared" si="93"/>
        <v>-5.4519772529602051E-2</v>
      </c>
      <c r="P619">
        <f t="shared" si="99"/>
        <v>-1.3848022222518921</v>
      </c>
    </row>
    <row r="620" spans="1:16" x14ac:dyDescent="0.45">
      <c r="A620">
        <v>123.80000000000004</v>
      </c>
      <c r="B620">
        <v>1.0361835956573486</v>
      </c>
      <c r="C620">
        <f t="shared" si="94"/>
        <v>-6.2772989273071289E-2</v>
      </c>
      <c r="D620">
        <f t="shared" si="95"/>
        <v>-1.5944339275360107</v>
      </c>
      <c r="E620">
        <v>0.80415380001068115</v>
      </c>
      <c r="F620">
        <f t="shared" si="90"/>
        <v>-9.0646326541900635E-2</v>
      </c>
      <c r="G620">
        <f t="shared" si="96"/>
        <v>-2.3024166941642759</v>
      </c>
      <c r="H620">
        <v>0.88048535585403442</v>
      </c>
      <c r="I620">
        <f t="shared" si="91"/>
        <v>-0.11039644479751587</v>
      </c>
      <c r="J620">
        <f t="shared" si="97"/>
        <v>-2.8040696978569031</v>
      </c>
      <c r="K620">
        <v>0.88249039649963379</v>
      </c>
      <c r="L620">
        <f t="shared" si="92"/>
        <v>-0.10055595636367798</v>
      </c>
      <c r="M620">
        <f t="shared" si="98"/>
        <v>-2.5541212916374203</v>
      </c>
      <c r="N620">
        <v>0.56626832485198975</v>
      </c>
      <c r="O620">
        <f t="shared" si="93"/>
        <v>-5.451887845993042E-2</v>
      </c>
      <c r="P620">
        <f t="shared" si="99"/>
        <v>-1.3847795128822327</v>
      </c>
    </row>
    <row r="621" spans="1:16" x14ac:dyDescent="0.45">
      <c r="A621">
        <v>124.00000000000004</v>
      </c>
      <c r="B621">
        <v>1.0361850261688232</v>
      </c>
      <c r="C621">
        <f t="shared" si="94"/>
        <v>-6.277155876159668E-2</v>
      </c>
      <c r="D621">
        <f t="shared" si="95"/>
        <v>-1.5943975925445555</v>
      </c>
      <c r="E621">
        <v>0.80415797233581543</v>
      </c>
      <c r="F621">
        <f t="shared" si="90"/>
        <v>-9.0642154216766357E-2</v>
      </c>
      <c r="G621">
        <f t="shared" si="96"/>
        <v>-2.3023107171058652</v>
      </c>
      <c r="H621">
        <v>0.88048672676086426</v>
      </c>
      <c r="I621">
        <f t="shared" si="91"/>
        <v>-0.11039507389068604</v>
      </c>
      <c r="J621">
        <f t="shared" si="97"/>
        <v>-2.8040348768234251</v>
      </c>
      <c r="K621">
        <v>0.88249552249908447</v>
      </c>
      <c r="L621">
        <f t="shared" si="92"/>
        <v>-0.10055083036422729</v>
      </c>
      <c r="M621">
        <f t="shared" si="98"/>
        <v>-2.553991091251373</v>
      </c>
      <c r="N621">
        <v>0.56626880168914795</v>
      </c>
      <c r="O621">
        <f t="shared" si="93"/>
        <v>-5.4518401622772217E-2</v>
      </c>
      <c r="P621">
        <f t="shared" si="99"/>
        <v>-1.3847674012184141</v>
      </c>
    </row>
    <row r="622" spans="1:16" x14ac:dyDescent="0.45">
      <c r="A622">
        <v>124.20000000000005</v>
      </c>
      <c r="B622">
        <v>1.036184549331665</v>
      </c>
      <c r="C622">
        <f t="shared" si="94"/>
        <v>-6.2772035598754883E-2</v>
      </c>
      <c r="D622">
        <f t="shared" si="95"/>
        <v>-1.594409704208374</v>
      </c>
      <c r="E622">
        <v>0.80415701866149902</v>
      </c>
      <c r="F622">
        <f t="shared" si="90"/>
        <v>-9.0643107891082764E-2</v>
      </c>
      <c r="G622">
        <f t="shared" si="96"/>
        <v>-2.3023349404335023</v>
      </c>
      <c r="H622">
        <v>0.88048535585403442</v>
      </c>
      <c r="I622">
        <f t="shared" si="91"/>
        <v>-0.11039644479751587</v>
      </c>
      <c r="J622">
        <f t="shared" si="97"/>
        <v>-2.8040696978569031</v>
      </c>
      <c r="K622">
        <v>0.88249403238296509</v>
      </c>
      <c r="L622">
        <f t="shared" si="92"/>
        <v>-0.10055232048034668</v>
      </c>
      <c r="M622">
        <f t="shared" si="98"/>
        <v>-2.5540289402008054</v>
      </c>
      <c r="N622">
        <v>0.56626743078231812</v>
      </c>
      <c r="O622">
        <f t="shared" si="93"/>
        <v>-5.4519772529602051E-2</v>
      </c>
      <c r="P622">
        <f t="shared" si="99"/>
        <v>-1.3848022222518921</v>
      </c>
    </row>
    <row r="623" spans="1:16" x14ac:dyDescent="0.45">
      <c r="A623">
        <v>124.40000000000005</v>
      </c>
      <c r="B623">
        <v>1.0361822843551636</v>
      </c>
      <c r="C623">
        <f t="shared" si="94"/>
        <v>-6.2774300575256348E-2</v>
      </c>
      <c r="D623">
        <f t="shared" si="95"/>
        <v>-1.5944672346115112</v>
      </c>
      <c r="E623">
        <v>0.80415523052215576</v>
      </c>
      <c r="F623">
        <f t="shared" si="90"/>
        <v>-9.0644896030426025E-2</v>
      </c>
      <c r="G623">
        <f t="shared" si="96"/>
        <v>-2.3023803591728211</v>
      </c>
      <c r="H623">
        <v>0.88048434257507324</v>
      </c>
      <c r="I623">
        <f t="shared" si="91"/>
        <v>-0.11039745807647705</v>
      </c>
      <c r="J623">
        <f t="shared" si="97"/>
        <v>-2.8040954351425169</v>
      </c>
      <c r="K623">
        <v>0.88249218463897705</v>
      </c>
      <c r="L623">
        <f t="shared" si="92"/>
        <v>-0.10055416822433472</v>
      </c>
      <c r="M623">
        <f t="shared" si="98"/>
        <v>-2.5540758728981015</v>
      </c>
      <c r="N623">
        <v>0.56626647710800171</v>
      </c>
      <c r="O623">
        <f t="shared" si="93"/>
        <v>-5.4520726203918457E-2</v>
      </c>
      <c r="P623">
        <f t="shared" si="99"/>
        <v>-1.3848264455795287</v>
      </c>
    </row>
    <row r="624" spans="1:16" x14ac:dyDescent="0.45">
      <c r="A624">
        <v>124.60000000000005</v>
      </c>
      <c r="B624">
        <v>1.03618323802948</v>
      </c>
      <c r="C624">
        <f t="shared" si="94"/>
        <v>-6.2773346900939941E-2</v>
      </c>
      <c r="D624">
        <f t="shared" si="95"/>
        <v>-1.5944430112838743</v>
      </c>
      <c r="E624">
        <v>0.8041566014289856</v>
      </c>
      <c r="F624">
        <f t="shared" si="90"/>
        <v>-9.0643525123596191E-2</v>
      </c>
      <c r="G624">
        <f t="shared" si="96"/>
        <v>-2.3023455381393432</v>
      </c>
      <c r="H624">
        <v>0.88048624992370605</v>
      </c>
      <c r="I624">
        <f t="shared" si="91"/>
        <v>-0.11039555072784424</v>
      </c>
      <c r="J624">
        <f t="shared" si="97"/>
        <v>-2.8040469884872437</v>
      </c>
      <c r="K624">
        <v>0.88249456882476807</v>
      </c>
      <c r="L624">
        <f t="shared" si="92"/>
        <v>-0.1005517840385437</v>
      </c>
      <c r="M624">
        <f t="shared" si="98"/>
        <v>-2.5540153145790097</v>
      </c>
      <c r="N624">
        <v>0.56626689434051514</v>
      </c>
      <c r="O624">
        <f t="shared" si="93"/>
        <v>-5.4520308971405029E-2</v>
      </c>
      <c r="P624">
        <f t="shared" si="99"/>
        <v>-1.3848158478736876</v>
      </c>
    </row>
    <row r="625" spans="1:16" x14ac:dyDescent="0.45">
      <c r="A625">
        <v>124.80000000000005</v>
      </c>
      <c r="B625">
        <v>1.0361835956573486</v>
      </c>
      <c r="C625">
        <f t="shared" si="94"/>
        <v>-6.2772989273071289E-2</v>
      </c>
      <c r="D625">
        <f t="shared" si="95"/>
        <v>-1.5944339275360107</v>
      </c>
      <c r="E625">
        <v>0.8041566014289856</v>
      </c>
      <c r="F625">
        <f t="shared" si="90"/>
        <v>-9.0643525123596191E-2</v>
      </c>
      <c r="G625">
        <f t="shared" si="96"/>
        <v>-2.3023455381393432</v>
      </c>
      <c r="H625">
        <v>0.88048714399337769</v>
      </c>
      <c r="I625">
        <f t="shared" si="91"/>
        <v>-0.11039465665817261</v>
      </c>
      <c r="J625">
        <f t="shared" si="97"/>
        <v>-2.8040242791175842</v>
      </c>
      <c r="K625">
        <v>0.88249456882476807</v>
      </c>
      <c r="L625">
        <f t="shared" si="92"/>
        <v>-0.1005517840385437</v>
      </c>
      <c r="M625">
        <f t="shared" si="98"/>
        <v>-2.5540153145790097</v>
      </c>
      <c r="N625">
        <v>0.56626832485198975</v>
      </c>
      <c r="O625">
        <f t="shared" si="93"/>
        <v>-5.451887845993042E-2</v>
      </c>
      <c r="P625">
        <f t="shared" si="99"/>
        <v>-1.3847795128822327</v>
      </c>
    </row>
    <row r="626" spans="1:16" x14ac:dyDescent="0.45">
      <c r="A626">
        <v>125.00000000000006</v>
      </c>
      <c r="B626">
        <v>1.0361826419830322</v>
      </c>
      <c r="C626">
        <f t="shared" si="94"/>
        <v>-6.2773942947387695E-2</v>
      </c>
      <c r="D626">
        <f t="shared" si="95"/>
        <v>-1.5944581508636473</v>
      </c>
      <c r="E626">
        <v>0.8041566014289856</v>
      </c>
      <c r="F626">
        <f t="shared" si="90"/>
        <v>-9.0643525123596191E-2</v>
      </c>
      <c r="G626">
        <f t="shared" si="96"/>
        <v>-2.3023455381393432</v>
      </c>
      <c r="H626">
        <v>0.88048672676086426</v>
      </c>
      <c r="I626">
        <f t="shared" si="91"/>
        <v>-0.11039507389068604</v>
      </c>
      <c r="J626">
        <f t="shared" si="97"/>
        <v>-2.8040348768234251</v>
      </c>
      <c r="K626">
        <v>0.88249504566192627</v>
      </c>
      <c r="L626">
        <f t="shared" si="92"/>
        <v>-0.1005513072013855</v>
      </c>
      <c r="M626">
        <f t="shared" si="98"/>
        <v>-2.5540032029151916</v>
      </c>
      <c r="N626">
        <v>0.56626832485198975</v>
      </c>
      <c r="O626">
        <f t="shared" si="93"/>
        <v>-5.451887845993042E-2</v>
      </c>
      <c r="P626">
        <f t="shared" si="99"/>
        <v>-1.3847795128822327</v>
      </c>
    </row>
    <row r="627" spans="1:16" x14ac:dyDescent="0.45">
      <c r="A627">
        <v>125.20000000000006</v>
      </c>
      <c r="B627">
        <v>1.0361690521240234</v>
      </c>
      <c r="C627">
        <f t="shared" si="94"/>
        <v>-6.2787532806396484E-2</v>
      </c>
      <c r="D627">
        <f t="shared" si="95"/>
        <v>-1.5948033332824707</v>
      </c>
      <c r="E627">
        <v>0.80414557456970215</v>
      </c>
      <c r="F627">
        <f t="shared" si="90"/>
        <v>-9.0654551982879639E-2</v>
      </c>
      <c r="G627">
        <f t="shared" si="96"/>
        <v>-2.3026256203651427</v>
      </c>
      <c r="H627">
        <v>0.88049757480621338</v>
      </c>
      <c r="I627">
        <f t="shared" si="91"/>
        <v>-0.11038422584533691</v>
      </c>
      <c r="J627">
        <f t="shared" si="97"/>
        <v>-2.8037593364715576</v>
      </c>
      <c r="K627">
        <v>0.88246983289718628</v>
      </c>
      <c r="L627">
        <f t="shared" si="92"/>
        <v>-0.10057651996612549</v>
      </c>
      <c r="M627">
        <f t="shared" si="98"/>
        <v>-2.554643607139587</v>
      </c>
      <c r="N627">
        <v>0.5662500262260437</v>
      </c>
      <c r="O627">
        <f t="shared" si="93"/>
        <v>-5.4537177085876465E-2</v>
      </c>
      <c r="P627">
        <f t="shared" si="99"/>
        <v>-1.385244297981262</v>
      </c>
    </row>
    <row r="628" spans="1:16" x14ac:dyDescent="0.45">
      <c r="A628">
        <v>125.40000000000006</v>
      </c>
      <c r="B628">
        <v>1.0361695289611816</v>
      </c>
      <c r="C628">
        <f t="shared" si="94"/>
        <v>-6.2787055969238281E-2</v>
      </c>
      <c r="D628">
        <f t="shared" si="95"/>
        <v>-1.5947912216186522</v>
      </c>
      <c r="E628">
        <v>0.80414515733718872</v>
      </c>
      <c r="F628">
        <f t="shared" si="90"/>
        <v>-9.0654969215393066E-2</v>
      </c>
      <c r="G628">
        <f t="shared" si="96"/>
        <v>-2.3026362180709836</v>
      </c>
      <c r="H628">
        <v>0.88049805164337158</v>
      </c>
      <c r="I628">
        <f t="shared" si="91"/>
        <v>-0.11038374900817871</v>
      </c>
      <c r="J628">
        <f t="shared" si="97"/>
        <v>-2.8037472248077391</v>
      </c>
      <c r="K628">
        <v>0.88246619701385498</v>
      </c>
      <c r="L628">
        <f t="shared" si="92"/>
        <v>-0.10058015584945679</v>
      </c>
      <c r="M628">
        <f t="shared" si="98"/>
        <v>-2.5547359585762024</v>
      </c>
      <c r="N628">
        <v>0.56625044345855713</v>
      </c>
      <c r="O628">
        <f t="shared" si="93"/>
        <v>-5.4536759853363037E-2</v>
      </c>
      <c r="P628">
        <f t="shared" si="99"/>
        <v>-1.3852337002754211</v>
      </c>
    </row>
    <row r="629" spans="1:16" x14ac:dyDescent="0.45">
      <c r="A629">
        <v>125.60000000000007</v>
      </c>
      <c r="B629">
        <v>1.0361685752868652</v>
      </c>
      <c r="C629">
        <f t="shared" si="94"/>
        <v>-6.2788009643554688E-2</v>
      </c>
      <c r="D629">
        <f t="shared" si="95"/>
        <v>-1.594815444946289</v>
      </c>
      <c r="E629">
        <v>0.80414462089538574</v>
      </c>
      <c r="F629">
        <f t="shared" si="90"/>
        <v>-9.0655505657196045E-2</v>
      </c>
      <c r="G629">
        <f t="shared" si="96"/>
        <v>-2.3026498436927794</v>
      </c>
      <c r="H629">
        <v>0.88049757480621338</v>
      </c>
      <c r="I629">
        <f t="shared" si="91"/>
        <v>-0.11038422584533691</v>
      </c>
      <c r="J629">
        <f t="shared" si="97"/>
        <v>-2.8037593364715576</v>
      </c>
      <c r="K629">
        <v>0.88246423006057739</v>
      </c>
      <c r="L629">
        <f t="shared" si="92"/>
        <v>-0.10058212280273438</v>
      </c>
      <c r="M629">
        <f t="shared" si="98"/>
        <v>-2.5547859191894529</v>
      </c>
      <c r="N629">
        <v>0.56625092029571533</v>
      </c>
      <c r="O629">
        <f t="shared" si="93"/>
        <v>-5.4536283016204834E-2</v>
      </c>
      <c r="P629">
        <f t="shared" si="99"/>
        <v>-1.3852215886116026</v>
      </c>
    </row>
    <row r="630" spans="1:16" x14ac:dyDescent="0.45">
      <c r="A630">
        <v>125.80000000000007</v>
      </c>
      <c r="B630">
        <v>1.036168098449707</v>
      </c>
      <c r="C630">
        <f t="shared" si="94"/>
        <v>-6.2788486480712891E-2</v>
      </c>
      <c r="D630">
        <f t="shared" si="95"/>
        <v>-1.5948275566101073</v>
      </c>
      <c r="E630">
        <v>0.80414462089538574</v>
      </c>
      <c r="F630">
        <f t="shared" si="90"/>
        <v>-9.0655505657196045E-2</v>
      </c>
      <c r="G630">
        <f t="shared" si="96"/>
        <v>-2.3026498436927794</v>
      </c>
      <c r="H630">
        <v>0.88049530982971191</v>
      </c>
      <c r="I630">
        <f t="shared" si="91"/>
        <v>-0.11038649082183838</v>
      </c>
      <c r="J630">
        <f t="shared" si="97"/>
        <v>-2.8038168668746946</v>
      </c>
      <c r="K630">
        <v>0.8824651837348938</v>
      </c>
      <c r="L630">
        <f t="shared" si="92"/>
        <v>-0.10058116912841797</v>
      </c>
      <c r="M630">
        <f t="shared" si="98"/>
        <v>-2.5547616958618162</v>
      </c>
      <c r="N630">
        <v>0.5662500262260437</v>
      </c>
      <c r="O630">
        <f t="shared" si="93"/>
        <v>-5.4537177085876465E-2</v>
      </c>
      <c r="P630">
        <f t="shared" si="99"/>
        <v>-1.385244297981262</v>
      </c>
    </row>
    <row r="631" spans="1:16" x14ac:dyDescent="0.45">
      <c r="A631">
        <v>126.00000000000007</v>
      </c>
      <c r="B631">
        <v>1.0361672639846802</v>
      </c>
      <c r="C631">
        <f t="shared" si="94"/>
        <v>-6.2789320945739746E-2</v>
      </c>
      <c r="D631">
        <f t="shared" si="95"/>
        <v>-1.5948487520217896</v>
      </c>
      <c r="E631">
        <v>0.80414372682571411</v>
      </c>
      <c r="F631">
        <f t="shared" si="90"/>
        <v>-9.0656399726867676E-2</v>
      </c>
      <c r="G631">
        <f t="shared" si="96"/>
        <v>-2.3026725530624388</v>
      </c>
      <c r="H631">
        <v>0.88049483299255371</v>
      </c>
      <c r="I631">
        <f t="shared" si="91"/>
        <v>-0.11038696765899658</v>
      </c>
      <c r="J631">
        <f t="shared" si="97"/>
        <v>-2.8038289785385131</v>
      </c>
      <c r="K631">
        <v>0.8824647068977356</v>
      </c>
      <c r="L631">
        <f t="shared" si="92"/>
        <v>-0.10058164596557617</v>
      </c>
      <c r="M631">
        <f t="shared" si="98"/>
        <v>-2.5547738075256348</v>
      </c>
      <c r="N631">
        <v>0.56624859571456909</v>
      </c>
      <c r="O631">
        <f t="shared" si="93"/>
        <v>-5.4538607597351074E-2</v>
      </c>
      <c r="P631">
        <f t="shared" si="99"/>
        <v>-1.3852806329727172</v>
      </c>
    </row>
    <row r="632" spans="1:16" x14ac:dyDescent="0.45">
      <c r="A632">
        <v>126.20000000000007</v>
      </c>
      <c r="B632">
        <v>1.036168098449707</v>
      </c>
      <c r="C632">
        <f t="shared" si="94"/>
        <v>-6.2788486480712891E-2</v>
      </c>
      <c r="D632">
        <f t="shared" si="95"/>
        <v>-1.5948275566101073</v>
      </c>
      <c r="E632">
        <v>0.80414277315139771</v>
      </c>
      <c r="F632">
        <f t="shared" si="90"/>
        <v>-9.0657353401184082E-2</v>
      </c>
      <c r="G632">
        <f t="shared" si="96"/>
        <v>-2.3026967763900754</v>
      </c>
      <c r="H632">
        <v>0.88049620389938354</v>
      </c>
      <c r="I632">
        <f t="shared" si="91"/>
        <v>-0.11038559675216675</v>
      </c>
      <c r="J632">
        <f t="shared" si="97"/>
        <v>-2.8037941575050351</v>
      </c>
      <c r="K632">
        <v>0.8824651837348938</v>
      </c>
      <c r="L632">
        <f t="shared" si="92"/>
        <v>-0.10058116912841797</v>
      </c>
      <c r="M632">
        <f t="shared" si="98"/>
        <v>-2.5547616958618162</v>
      </c>
      <c r="N632">
        <v>0.56625139713287354</v>
      </c>
      <c r="O632">
        <f t="shared" si="93"/>
        <v>-5.4535806179046631E-2</v>
      </c>
      <c r="P632">
        <f t="shared" si="99"/>
        <v>-1.3852094769477843</v>
      </c>
    </row>
    <row r="633" spans="1:16" x14ac:dyDescent="0.45">
      <c r="A633">
        <v>126.40000000000008</v>
      </c>
      <c r="B633">
        <v>1.0361695289611816</v>
      </c>
      <c r="C633">
        <f t="shared" si="94"/>
        <v>-6.2787055969238281E-2</v>
      </c>
      <c r="D633">
        <f t="shared" si="95"/>
        <v>-1.5947912216186522</v>
      </c>
      <c r="E633">
        <v>0.80414414405822754</v>
      </c>
      <c r="F633">
        <f t="shared" si="90"/>
        <v>-9.0655982494354248E-2</v>
      </c>
      <c r="G633">
        <f t="shared" si="96"/>
        <v>-2.3026619553565979</v>
      </c>
      <c r="H633">
        <v>0.88049620389938354</v>
      </c>
      <c r="I633">
        <f t="shared" si="91"/>
        <v>-0.11038559675216675</v>
      </c>
      <c r="J633">
        <f t="shared" si="97"/>
        <v>-2.8037941575050351</v>
      </c>
      <c r="K633">
        <v>0.88246661424636841</v>
      </c>
      <c r="L633">
        <f t="shared" si="92"/>
        <v>-0.10057973861694336</v>
      </c>
      <c r="M633">
        <f t="shared" si="98"/>
        <v>-2.5547253608703611</v>
      </c>
      <c r="N633">
        <v>0.56625229120254517</v>
      </c>
      <c r="O633">
        <f t="shared" si="93"/>
        <v>-5.4534912109375E-2</v>
      </c>
      <c r="P633">
        <f t="shared" si="99"/>
        <v>-1.3851867675781249</v>
      </c>
    </row>
    <row r="634" spans="1:16" x14ac:dyDescent="0.45">
      <c r="A634">
        <v>126.60000000000008</v>
      </c>
      <c r="B634">
        <v>1.036170482635498</v>
      </c>
      <c r="C634">
        <f t="shared" si="94"/>
        <v>-6.2786102294921875E-2</v>
      </c>
      <c r="D634">
        <f t="shared" si="95"/>
        <v>-1.5947669982910155</v>
      </c>
      <c r="E634">
        <v>0.80414515733718872</v>
      </c>
      <c r="F634">
        <f t="shared" si="90"/>
        <v>-9.0654969215393066E-2</v>
      </c>
      <c r="G634">
        <f t="shared" si="96"/>
        <v>-2.3026362180709836</v>
      </c>
      <c r="H634">
        <v>0.88049620389938354</v>
      </c>
      <c r="I634">
        <f t="shared" si="91"/>
        <v>-0.11038559675216675</v>
      </c>
      <c r="J634">
        <f t="shared" si="97"/>
        <v>-2.8037941575050351</v>
      </c>
      <c r="K634">
        <v>0.88246697187423706</v>
      </c>
      <c r="L634">
        <f t="shared" si="92"/>
        <v>-0.10057938098907471</v>
      </c>
      <c r="M634">
        <f t="shared" si="98"/>
        <v>-2.5547162771224974</v>
      </c>
      <c r="N634">
        <v>0.56625092029571533</v>
      </c>
      <c r="O634">
        <f t="shared" si="93"/>
        <v>-5.4536283016204834E-2</v>
      </c>
      <c r="P634">
        <f t="shared" si="99"/>
        <v>-1.3852215886116026</v>
      </c>
    </row>
    <row r="635" spans="1:16" x14ac:dyDescent="0.45">
      <c r="A635">
        <v>126.80000000000008</v>
      </c>
      <c r="B635">
        <v>1.0361690521240234</v>
      </c>
      <c r="C635">
        <f t="shared" si="94"/>
        <v>-6.2787532806396484E-2</v>
      </c>
      <c r="D635">
        <f t="shared" si="95"/>
        <v>-1.5948033332824707</v>
      </c>
      <c r="E635">
        <v>0.80414414405822754</v>
      </c>
      <c r="F635">
        <f t="shared" si="90"/>
        <v>-9.0655982494354248E-2</v>
      </c>
      <c r="G635">
        <f t="shared" si="96"/>
        <v>-2.3026619553565979</v>
      </c>
      <c r="H635">
        <v>0.88049709796905518</v>
      </c>
      <c r="I635">
        <f t="shared" si="91"/>
        <v>-0.11038470268249512</v>
      </c>
      <c r="J635">
        <f t="shared" si="97"/>
        <v>-2.8037714481353757</v>
      </c>
      <c r="K635">
        <v>0.88246846199035645</v>
      </c>
      <c r="L635">
        <f t="shared" si="92"/>
        <v>-0.10057789087295532</v>
      </c>
      <c r="M635">
        <f t="shared" si="98"/>
        <v>-2.554678428173065</v>
      </c>
      <c r="N635">
        <v>0.5662531852722168</v>
      </c>
      <c r="O635">
        <f t="shared" si="93"/>
        <v>-5.4534018039703369E-2</v>
      </c>
      <c r="P635">
        <f t="shared" si="99"/>
        <v>-1.3851640582084654</v>
      </c>
    </row>
    <row r="636" spans="1:16" x14ac:dyDescent="0.45">
      <c r="A636">
        <v>127.00000000000009</v>
      </c>
      <c r="B636">
        <v>1.036168098449707</v>
      </c>
      <c r="C636">
        <f t="shared" si="94"/>
        <v>-6.2788486480712891E-2</v>
      </c>
      <c r="D636">
        <f t="shared" si="95"/>
        <v>-1.5948275566101073</v>
      </c>
      <c r="E636">
        <v>0.80414414405822754</v>
      </c>
      <c r="F636">
        <f t="shared" si="90"/>
        <v>-9.0655982494354248E-2</v>
      </c>
      <c r="G636">
        <f t="shared" si="96"/>
        <v>-2.3026619553565979</v>
      </c>
      <c r="H636">
        <v>0.88049572706222534</v>
      </c>
      <c r="I636">
        <f t="shared" si="91"/>
        <v>-0.11038607358932495</v>
      </c>
      <c r="J636">
        <f t="shared" si="97"/>
        <v>-2.8038062691688537</v>
      </c>
      <c r="K636">
        <v>0.88246756792068481</v>
      </c>
      <c r="L636">
        <f t="shared" si="92"/>
        <v>-0.10057878494262695</v>
      </c>
      <c r="M636">
        <f t="shared" si="98"/>
        <v>-2.5547011375427244</v>
      </c>
      <c r="N636">
        <v>0.56625372171401978</v>
      </c>
      <c r="O636">
        <f t="shared" si="93"/>
        <v>-5.4533481597900391E-2</v>
      </c>
      <c r="P636">
        <f t="shared" si="99"/>
        <v>-1.3851504325866699</v>
      </c>
    </row>
    <row r="637" spans="1:16" x14ac:dyDescent="0.45">
      <c r="A637">
        <v>127.2</v>
      </c>
      <c r="B637">
        <v>1.036168098449707</v>
      </c>
      <c r="C637">
        <f t="shared" si="94"/>
        <v>-6.2788486480712891E-2</v>
      </c>
      <c r="D637">
        <f t="shared" si="95"/>
        <v>-1.5948275566101073</v>
      </c>
      <c r="E637">
        <v>0.80414324998855591</v>
      </c>
      <c r="F637">
        <f t="shared" si="90"/>
        <v>-9.0656876564025879E-2</v>
      </c>
      <c r="G637">
        <f t="shared" si="96"/>
        <v>-2.3026846647262573</v>
      </c>
      <c r="H637">
        <v>0.88049334287643433</v>
      </c>
      <c r="I637">
        <f t="shared" si="91"/>
        <v>-0.11038845777511597</v>
      </c>
      <c r="J637">
        <f t="shared" si="97"/>
        <v>-2.8038668274879455</v>
      </c>
      <c r="K637">
        <v>0.88246560096740723</v>
      </c>
      <c r="L637">
        <f t="shared" si="92"/>
        <v>-0.10058075189590454</v>
      </c>
      <c r="M637">
        <f t="shared" si="98"/>
        <v>-2.5547510981559753</v>
      </c>
      <c r="N637">
        <v>0.56625044345855713</v>
      </c>
      <c r="O637">
        <f t="shared" si="93"/>
        <v>-5.4536759853363037E-2</v>
      </c>
      <c r="P637">
        <f t="shared" si="99"/>
        <v>-1.3852337002754211</v>
      </c>
    </row>
    <row r="638" spans="1:16" x14ac:dyDescent="0.45">
      <c r="A638">
        <v>127.4</v>
      </c>
      <c r="B638">
        <v>1.0361672639846802</v>
      </c>
      <c r="C638">
        <f t="shared" si="94"/>
        <v>-6.2789320945739746E-2</v>
      </c>
      <c r="D638">
        <f t="shared" si="95"/>
        <v>-1.5948487520217896</v>
      </c>
      <c r="E638">
        <v>0.80414092540740967</v>
      </c>
      <c r="F638">
        <f t="shared" si="90"/>
        <v>-9.0659201145172119E-2</v>
      </c>
      <c r="G638">
        <f t="shared" si="96"/>
        <v>-2.3027437090873719</v>
      </c>
      <c r="H638">
        <v>0.88049530982971191</v>
      </c>
      <c r="I638">
        <f t="shared" si="91"/>
        <v>-0.11038649082183838</v>
      </c>
      <c r="J638">
        <f t="shared" si="97"/>
        <v>-2.8038168668746946</v>
      </c>
      <c r="K638">
        <v>0.88246619701385498</v>
      </c>
      <c r="L638">
        <f t="shared" si="92"/>
        <v>-0.10058015584945679</v>
      </c>
      <c r="M638">
        <f t="shared" si="98"/>
        <v>-2.5547359585762024</v>
      </c>
      <c r="N638">
        <v>0.56625092029571533</v>
      </c>
      <c r="O638">
        <f t="shared" si="93"/>
        <v>-5.4536283016204834E-2</v>
      </c>
      <c r="P638">
        <f t="shared" si="99"/>
        <v>-1.3852215886116026</v>
      </c>
    </row>
    <row r="639" spans="1:16" x14ac:dyDescent="0.45">
      <c r="A639">
        <v>127.60000000000001</v>
      </c>
      <c r="B639">
        <v>1.0361648797988892</v>
      </c>
      <c r="C639">
        <f t="shared" si="94"/>
        <v>-6.2791705131530762E-2</v>
      </c>
      <c r="D639">
        <f t="shared" si="95"/>
        <v>-1.5949093103408813</v>
      </c>
      <c r="E639">
        <v>0.80414003133773804</v>
      </c>
      <c r="F639">
        <f t="shared" si="90"/>
        <v>-9.066009521484375E-2</v>
      </c>
      <c r="G639">
        <f t="shared" si="96"/>
        <v>-2.3027664184570313</v>
      </c>
      <c r="H639">
        <v>0.88049846887588501</v>
      </c>
      <c r="I639">
        <f t="shared" si="91"/>
        <v>-0.11038333177566528</v>
      </c>
      <c r="J639">
        <f t="shared" si="97"/>
        <v>-2.8037366271018982</v>
      </c>
      <c r="K639">
        <v>0.88246560096740723</v>
      </c>
      <c r="L639">
        <f t="shared" si="92"/>
        <v>-0.10058075189590454</v>
      </c>
      <c r="M639">
        <f t="shared" si="98"/>
        <v>-2.5547510981559753</v>
      </c>
      <c r="N639">
        <v>0.5662531852722168</v>
      </c>
      <c r="O639">
        <f t="shared" si="93"/>
        <v>-5.4534018039703369E-2</v>
      </c>
      <c r="P639">
        <f t="shared" si="99"/>
        <v>-1.3851640582084654</v>
      </c>
    </row>
    <row r="640" spans="1:16" x14ac:dyDescent="0.45">
      <c r="A640">
        <v>127.80000000000001</v>
      </c>
      <c r="B640">
        <v>1.0361640453338623</v>
      </c>
      <c r="C640">
        <f t="shared" si="94"/>
        <v>-6.2792539596557617E-2</v>
      </c>
      <c r="D640">
        <f t="shared" si="95"/>
        <v>-1.5949305057525633</v>
      </c>
      <c r="E640">
        <v>0.80414003133773804</v>
      </c>
      <c r="F640">
        <f t="shared" si="90"/>
        <v>-9.066009521484375E-2</v>
      </c>
      <c r="G640">
        <f t="shared" si="96"/>
        <v>-2.3027664184570313</v>
      </c>
      <c r="H640">
        <v>0.88049805164337158</v>
      </c>
      <c r="I640">
        <f t="shared" si="91"/>
        <v>-0.11038374900817871</v>
      </c>
      <c r="J640">
        <f t="shared" si="97"/>
        <v>-2.8037472248077391</v>
      </c>
      <c r="K640">
        <v>0.88246619701385498</v>
      </c>
      <c r="L640">
        <f t="shared" si="92"/>
        <v>-0.10058015584945679</v>
      </c>
      <c r="M640">
        <f t="shared" si="98"/>
        <v>-2.5547359585762024</v>
      </c>
      <c r="N640">
        <v>0.5662541389465332</v>
      </c>
      <c r="O640">
        <f t="shared" si="93"/>
        <v>-5.4533064365386963E-2</v>
      </c>
      <c r="P640">
        <f t="shared" si="99"/>
        <v>-1.3851398348808288</v>
      </c>
    </row>
    <row r="641" spans="1:16" x14ac:dyDescent="0.45">
      <c r="A641">
        <v>128</v>
      </c>
      <c r="B641">
        <v>1.0361672639846802</v>
      </c>
      <c r="C641">
        <f t="shared" si="94"/>
        <v>-6.2789320945739746E-2</v>
      </c>
      <c r="D641">
        <f t="shared" si="95"/>
        <v>-1.5948487520217896</v>
      </c>
      <c r="E641">
        <v>0.80414092540740967</v>
      </c>
      <c r="F641">
        <f t="shared" si="90"/>
        <v>-9.0659201145172119E-2</v>
      </c>
      <c r="G641">
        <f t="shared" si="96"/>
        <v>-2.3027437090873719</v>
      </c>
      <c r="H641">
        <v>0.88049620389938354</v>
      </c>
      <c r="I641">
        <f t="shared" si="91"/>
        <v>-0.11038559675216675</v>
      </c>
      <c r="J641">
        <f t="shared" si="97"/>
        <v>-2.8037941575050351</v>
      </c>
      <c r="K641">
        <v>0.88246846199035645</v>
      </c>
      <c r="L641">
        <f t="shared" si="92"/>
        <v>-0.10057789087295532</v>
      </c>
      <c r="M641">
        <f t="shared" si="98"/>
        <v>-2.554678428173065</v>
      </c>
      <c r="N641">
        <v>0.56625229120254517</v>
      </c>
      <c r="O641">
        <f t="shared" si="93"/>
        <v>-5.4534912109375E-2</v>
      </c>
      <c r="P641">
        <f t="shared" si="99"/>
        <v>-1.3851867675781249</v>
      </c>
    </row>
    <row r="642" spans="1:16" x14ac:dyDescent="0.45">
      <c r="A642">
        <v>128.19999999999999</v>
      </c>
      <c r="B642">
        <v>1.036170482635498</v>
      </c>
      <c r="C642">
        <f t="shared" si="94"/>
        <v>-6.2786102294921875E-2</v>
      </c>
      <c r="D642">
        <f t="shared" si="95"/>
        <v>-1.5947669982910155</v>
      </c>
      <c r="E642">
        <v>0.80414187908172607</v>
      </c>
      <c r="F642">
        <f t="shared" ref="F642:F705" si="100">E642-E$2</f>
        <v>-9.0658247470855713E-2</v>
      </c>
      <c r="G642">
        <f t="shared" si="96"/>
        <v>-2.3027194857597348</v>
      </c>
      <c r="H642">
        <v>0.88049668073654175</v>
      </c>
      <c r="I642">
        <f t="shared" ref="I642:I705" si="101">H642-H$2</f>
        <v>-0.11038511991500854</v>
      </c>
      <c r="J642">
        <f t="shared" si="97"/>
        <v>-2.803782045841217</v>
      </c>
      <c r="K642">
        <v>0.8824647068977356</v>
      </c>
      <c r="L642">
        <f t="shared" ref="L642:L705" si="102">K642-K$2</f>
        <v>-0.10058164596557617</v>
      </c>
      <c r="M642">
        <f t="shared" si="98"/>
        <v>-2.5547738075256348</v>
      </c>
      <c r="N642">
        <v>0.56625044345855713</v>
      </c>
      <c r="O642">
        <f t="shared" ref="O642:O705" si="103">N642-N$2</f>
        <v>-5.4536759853363037E-2</v>
      </c>
      <c r="P642">
        <f t="shared" si="99"/>
        <v>-1.3852337002754211</v>
      </c>
    </row>
    <row r="643" spans="1:16" x14ac:dyDescent="0.45">
      <c r="A643">
        <v>128.39999999999998</v>
      </c>
      <c r="B643">
        <v>1.0361690521240234</v>
      </c>
      <c r="C643">
        <f t="shared" ref="C643:C706" si="104">B643-B$2</f>
        <v>-6.2787532806396484E-2</v>
      </c>
      <c r="D643">
        <f t="shared" ref="D643:D706" si="105">C643*25.4</f>
        <v>-1.5948033332824707</v>
      </c>
      <c r="E643">
        <v>0.80414277315139771</v>
      </c>
      <c r="F643">
        <f t="shared" si="100"/>
        <v>-9.0657353401184082E-2</v>
      </c>
      <c r="G643">
        <f t="shared" ref="G643:G706" si="106">F643*25.4</f>
        <v>-2.3026967763900754</v>
      </c>
      <c r="H643">
        <v>0.88049757480621338</v>
      </c>
      <c r="I643">
        <f t="shared" si="101"/>
        <v>-0.11038422584533691</v>
      </c>
      <c r="J643">
        <f t="shared" ref="J643:J706" si="107">I643*25.4</f>
        <v>-2.8037593364715576</v>
      </c>
      <c r="K643">
        <v>0.88246148824691772</v>
      </c>
      <c r="L643">
        <f t="shared" si="102"/>
        <v>-0.10058486461639404</v>
      </c>
      <c r="M643">
        <f t="shared" ref="M643:M706" si="108">L643*25.4</f>
        <v>-2.5548555612564083</v>
      </c>
      <c r="N643">
        <v>0.56624907255172729</v>
      </c>
      <c r="O643">
        <f t="shared" si="103"/>
        <v>-5.4538130760192871E-2</v>
      </c>
      <c r="P643">
        <f t="shared" ref="P643:P706" si="109">O643*25.4</f>
        <v>-1.3852685213088989</v>
      </c>
    </row>
    <row r="644" spans="1:16" x14ac:dyDescent="0.45">
      <c r="A644">
        <v>128.59999999999997</v>
      </c>
      <c r="B644">
        <v>1.0361685752868652</v>
      </c>
      <c r="C644">
        <f t="shared" si="104"/>
        <v>-6.2788009643554688E-2</v>
      </c>
      <c r="D644">
        <f t="shared" si="105"/>
        <v>-1.594815444946289</v>
      </c>
      <c r="E644">
        <v>0.80414414405822754</v>
      </c>
      <c r="F644">
        <f t="shared" si="100"/>
        <v>-9.0655982494354248E-2</v>
      </c>
      <c r="G644">
        <f t="shared" si="106"/>
        <v>-2.3026619553565979</v>
      </c>
      <c r="H644">
        <v>0.88049757480621338</v>
      </c>
      <c r="I644">
        <f t="shared" si="101"/>
        <v>-0.11038422584533691</v>
      </c>
      <c r="J644">
        <f t="shared" si="107"/>
        <v>-2.8037593364715576</v>
      </c>
      <c r="K644">
        <v>0.88246333599090576</v>
      </c>
      <c r="L644">
        <f t="shared" si="102"/>
        <v>-0.10058301687240601</v>
      </c>
      <c r="M644">
        <f t="shared" si="108"/>
        <v>-2.5548086285591123</v>
      </c>
      <c r="N644">
        <v>0.56624722480773926</v>
      </c>
      <c r="O644">
        <f t="shared" si="103"/>
        <v>-5.4539978504180908E-2</v>
      </c>
      <c r="P644">
        <f t="shared" si="109"/>
        <v>-1.3853154540061949</v>
      </c>
    </row>
    <row r="645" spans="1:16" x14ac:dyDescent="0.45">
      <c r="A645">
        <v>128.79999999999995</v>
      </c>
      <c r="B645">
        <v>1.0361700057983398</v>
      </c>
      <c r="C645">
        <f t="shared" si="104"/>
        <v>-6.2786579132080078E-2</v>
      </c>
      <c r="D645">
        <f t="shared" si="105"/>
        <v>-1.5947791099548339</v>
      </c>
      <c r="E645">
        <v>0.80414324998855591</v>
      </c>
      <c r="F645">
        <f t="shared" si="100"/>
        <v>-9.0656876564025879E-2</v>
      </c>
      <c r="G645">
        <f t="shared" si="106"/>
        <v>-2.3026846647262573</v>
      </c>
      <c r="H645">
        <v>0.88049709796905518</v>
      </c>
      <c r="I645">
        <f t="shared" si="101"/>
        <v>-0.11038470268249512</v>
      </c>
      <c r="J645">
        <f t="shared" si="107"/>
        <v>-2.8037714481353757</v>
      </c>
      <c r="K645">
        <v>0.88246381282806396</v>
      </c>
      <c r="L645">
        <f t="shared" si="102"/>
        <v>-0.1005825400352478</v>
      </c>
      <c r="M645">
        <f t="shared" si="108"/>
        <v>-2.5547965168952942</v>
      </c>
      <c r="N645">
        <v>0.56624722480773926</v>
      </c>
      <c r="O645">
        <f t="shared" si="103"/>
        <v>-5.4539978504180908E-2</v>
      </c>
      <c r="P645">
        <f t="shared" si="109"/>
        <v>-1.3853154540061949</v>
      </c>
    </row>
    <row r="646" spans="1:16" x14ac:dyDescent="0.45">
      <c r="A646">
        <v>128.99999999999994</v>
      </c>
      <c r="B646">
        <v>1.036170482635498</v>
      </c>
      <c r="C646">
        <f t="shared" si="104"/>
        <v>-6.2786102294921875E-2</v>
      </c>
      <c r="D646">
        <f t="shared" si="105"/>
        <v>-1.5947669982910155</v>
      </c>
      <c r="E646">
        <v>0.80414372682571411</v>
      </c>
      <c r="F646">
        <f t="shared" si="100"/>
        <v>-9.0656399726867676E-2</v>
      </c>
      <c r="G646">
        <f t="shared" si="106"/>
        <v>-2.3026725530624388</v>
      </c>
      <c r="H646">
        <v>0.88049846887588501</v>
      </c>
      <c r="I646">
        <f t="shared" si="101"/>
        <v>-0.11038333177566528</v>
      </c>
      <c r="J646">
        <f t="shared" si="107"/>
        <v>-2.8037366271018982</v>
      </c>
      <c r="K646">
        <v>0.88246423006057739</v>
      </c>
      <c r="L646">
        <f t="shared" si="102"/>
        <v>-0.10058212280273438</v>
      </c>
      <c r="M646">
        <f t="shared" si="108"/>
        <v>-2.5547859191894529</v>
      </c>
      <c r="N646">
        <v>0.5662500262260437</v>
      </c>
      <c r="O646">
        <f t="shared" si="103"/>
        <v>-5.4537177085876465E-2</v>
      </c>
      <c r="P646">
        <f t="shared" si="109"/>
        <v>-1.385244297981262</v>
      </c>
    </row>
    <row r="647" spans="1:16" x14ac:dyDescent="0.45">
      <c r="A647">
        <v>129.19999999999993</v>
      </c>
      <c r="B647">
        <v>1.0361531972885132</v>
      </c>
      <c r="C647">
        <f t="shared" si="104"/>
        <v>-6.2803387641906738E-2</v>
      </c>
      <c r="D647">
        <f t="shared" si="105"/>
        <v>-1.5952060461044311</v>
      </c>
      <c r="E647">
        <v>0.8041306734085083</v>
      </c>
      <c r="F647">
        <f t="shared" si="100"/>
        <v>-9.0669453144073486E-2</v>
      </c>
      <c r="G647">
        <f t="shared" si="106"/>
        <v>-2.3030041098594665</v>
      </c>
      <c r="H647">
        <v>0.8805011510848999</v>
      </c>
      <c r="I647">
        <f t="shared" si="101"/>
        <v>-0.11038064956665039</v>
      </c>
      <c r="J647">
        <f t="shared" si="107"/>
        <v>-2.8036684989929199</v>
      </c>
      <c r="K647">
        <v>0.88251411914825439</v>
      </c>
      <c r="L647">
        <f t="shared" si="102"/>
        <v>-0.10053223371505737</v>
      </c>
      <c r="M647">
        <f t="shared" si="108"/>
        <v>-2.5535187363624572</v>
      </c>
      <c r="N647">
        <v>0.5662950873374939</v>
      </c>
      <c r="O647">
        <f t="shared" si="103"/>
        <v>-5.449211597442627E-2</v>
      </c>
      <c r="P647">
        <f t="shared" si="109"/>
        <v>-1.3840997457504272</v>
      </c>
    </row>
    <row r="648" spans="1:16" x14ac:dyDescent="0.45">
      <c r="A648">
        <v>129.39999999999992</v>
      </c>
      <c r="B648">
        <v>1.0361517667770386</v>
      </c>
      <c r="C648">
        <f t="shared" si="104"/>
        <v>-6.2804818153381348E-2</v>
      </c>
      <c r="D648">
        <f t="shared" si="105"/>
        <v>-1.5952423810958862</v>
      </c>
      <c r="E648">
        <v>0.80412787199020386</v>
      </c>
      <c r="F648">
        <f t="shared" si="100"/>
        <v>-9.067225456237793E-2</v>
      </c>
      <c r="G648">
        <f t="shared" si="106"/>
        <v>-2.3030752658843991</v>
      </c>
      <c r="H648">
        <v>0.88049930334091187</v>
      </c>
      <c r="I648">
        <f t="shared" si="101"/>
        <v>-0.11038249731063843</v>
      </c>
      <c r="J648">
        <f t="shared" si="107"/>
        <v>-2.803715431690216</v>
      </c>
      <c r="K648">
        <v>0.88251310586929321</v>
      </c>
      <c r="L648">
        <f t="shared" si="102"/>
        <v>-0.10053324699401855</v>
      </c>
      <c r="M648">
        <f t="shared" si="108"/>
        <v>-2.553544473648071</v>
      </c>
      <c r="N648">
        <v>0.56629371643066406</v>
      </c>
      <c r="O648">
        <f t="shared" si="103"/>
        <v>-5.4493486881256104E-2</v>
      </c>
      <c r="P648">
        <f t="shared" si="109"/>
        <v>-1.3841345667839049</v>
      </c>
    </row>
    <row r="649" spans="1:16" x14ac:dyDescent="0.45">
      <c r="A649">
        <v>129.59999999999991</v>
      </c>
      <c r="B649">
        <v>1.0361549854278564</v>
      </c>
      <c r="C649">
        <f t="shared" si="104"/>
        <v>-6.2801599502563477E-2</v>
      </c>
      <c r="D649">
        <f t="shared" si="105"/>
        <v>-1.5951606273651122</v>
      </c>
      <c r="E649">
        <v>0.80412745475769043</v>
      </c>
      <c r="F649">
        <f t="shared" si="100"/>
        <v>-9.0672671794891357E-2</v>
      </c>
      <c r="G649">
        <f t="shared" si="106"/>
        <v>-2.3030858635902405</v>
      </c>
      <c r="H649">
        <v>0.88049781322479248</v>
      </c>
      <c r="I649">
        <f t="shared" si="101"/>
        <v>-0.11038398742675781</v>
      </c>
      <c r="J649">
        <f t="shared" si="107"/>
        <v>-2.8037532806396483</v>
      </c>
      <c r="K649">
        <v>0.88251310586929321</v>
      </c>
      <c r="L649">
        <f t="shared" si="102"/>
        <v>-0.10053324699401855</v>
      </c>
      <c r="M649">
        <f t="shared" si="108"/>
        <v>-2.553544473648071</v>
      </c>
      <c r="N649">
        <v>0.56629461050033569</v>
      </c>
      <c r="O649">
        <f t="shared" si="103"/>
        <v>-5.4492592811584473E-2</v>
      </c>
      <c r="P649">
        <f t="shared" si="109"/>
        <v>-1.3841118574142455</v>
      </c>
    </row>
    <row r="650" spans="1:16" x14ac:dyDescent="0.45">
      <c r="A650">
        <v>129.7999999999999</v>
      </c>
      <c r="B650">
        <v>1.0361564159393311</v>
      </c>
      <c r="C650">
        <f t="shared" si="104"/>
        <v>-6.2800168991088867E-2</v>
      </c>
      <c r="D650">
        <f t="shared" si="105"/>
        <v>-1.595124292373657</v>
      </c>
      <c r="E650">
        <v>0.80412787199020386</v>
      </c>
      <c r="F650">
        <f t="shared" si="100"/>
        <v>-9.067225456237793E-2</v>
      </c>
      <c r="G650">
        <f t="shared" si="106"/>
        <v>-2.3030752658843991</v>
      </c>
      <c r="H650">
        <v>0.88049840927124023</v>
      </c>
      <c r="I650">
        <f t="shared" si="101"/>
        <v>-0.11038339138031006</v>
      </c>
      <c r="J650">
        <f t="shared" si="107"/>
        <v>-2.8037381410598754</v>
      </c>
      <c r="K650">
        <v>0.8825145959854126</v>
      </c>
      <c r="L650">
        <f t="shared" si="102"/>
        <v>-0.10053175687789917</v>
      </c>
      <c r="M650">
        <f t="shared" si="108"/>
        <v>-2.5535066246986386</v>
      </c>
      <c r="N650">
        <v>0.5662960410118103</v>
      </c>
      <c r="O650">
        <f t="shared" si="103"/>
        <v>-5.4491162300109863E-2</v>
      </c>
      <c r="P650">
        <f t="shared" si="109"/>
        <v>-1.3840755224227905</v>
      </c>
    </row>
    <row r="651" spans="1:16" x14ac:dyDescent="0.45">
      <c r="A651">
        <v>129.99999999999989</v>
      </c>
      <c r="B651">
        <v>1.0361549854278564</v>
      </c>
      <c r="C651">
        <f t="shared" si="104"/>
        <v>-6.2801599502563477E-2</v>
      </c>
      <c r="D651">
        <f t="shared" si="105"/>
        <v>-1.5951606273651122</v>
      </c>
      <c r="E651">
        <v>0.80412745475769043</v>
      </c>
      <c r="F651">
        <f t="shared" si="100"/>
        <v>-9.0672671794891357E-2</v>
      </c>
      <c r="G651">
        <f t="shared" si="106"/>
        <v>-2.3030858635902405</v>
      </c>
      <c r="H651">
        <v>0.88049781322479248</v>
      </c>
      <c r="I651">
        <f t="shared" si="101"/>
        <v>-0.11038398742675781</v>
      </c>
      <c r="J651">
        <f t="shared" si="107"/>
        <v>-2.8037532806396483</v>
      </c>
      <c r="K651">
        <v>0.88251596689224243</v>
      </c>
      <c r="L651">
        <f t="shared" si="102"/>
        <v>-0.10053038597106934</v>
      </c>
      <c r="M651">
        <f t="shared" si="108"/>
        <v>-2.5534718036651611</v>
      </c>
      <c r="N651">
        <v>0.5662960410118103</v>
      </c>
      <c r="O651">
        <f t="shared" si="103"/>
        <v>-5.4491162300109863E-2</v>
      </c>
      <c r="P651">
        <f t="shared" si="109"/>
        <v>-1.3840755224227905</v>
      </c>
    </row>
    <row r="652" spans="1:16" x14ac:dyDescent="0.45">
      <c r="A652">
        <v>130.19999999999987</v>
      </c>
      <c r="B652">
        <v>1.0361549854278564</v>
      </c>
      <c r="C652">
        <f t="shared" si="104"/>
        <v>-6.2801599502563477E-2</v>
      </c>
      <c r="D652">
        <f t="shared" si="105"/>
        <v>-1.5951606273651122</v>
      </c>
      <c r="E652">
        <v>0.80412787199020386</v>
      </c>
      <c r="F652">
        <f t="shared" si="100"/>
        <v>-9.067225456237793E-2</v>
      </c>
      <c r="G652">
        <f t="shared" si="106"/>
        <v>-2.3030752658843991</v>
      </c>
      <c r="H652">
        <v>0.88049840927124023</v>
      </c>
      <c r="I652">
        <f t="shared" si="101"/>
        <v>-0.11038339138031006</v>
      </c>
      <c r="J652">
        <f t="shared" si="107"/>
        <v>-2.8037381410598754</v>
      </c>
      <c r="K652">
        <v>0.8825145959854126</v>
      </c>
      <c r="L652">
        <f t="shared" si="102"/>
        <v>-0.10053175687789917</v>
      </c>
      <c r="M652">
        <f t="shared" si="108"/>
        <v>-2.5535066246986386</v>
      </c>
      <c r="N652">
        <v>0.56629461050033569</v>
      </c>
      <c r="O652">
        <f t="shared" si="103"/>
        <v>-5.4492592811584473E-2</v>
      </c>
      <c r="P652">
        <f t="shared" si="109"/>
        <v>-1.3841118574142455</v>
      </c>
    </row>
    <row r="653" spans="1:16" x14ac:dyDescent="0.45">
      <c r="A653">
        <v>130.39999999999986</v>
      </c>
      <c r="B653">
        <v>1.0361536741256714</v>
      </c>
      <c r="C653">
        <f t="shared" si="104"/>
        <v>-6.2802910804748535E-2</v>
      </c>
      <c r="D653">
        <f t="shared" si="105"/>
        <v>-1.5951939344406127</v>
      </c>
      <c r="E653">
        <v>0.80412697792053223</v>
      </c>
      <c r="F653">
        <f t="shared" si="100"/>
        <v>-9.0673148632049561E-2</v>
      </c>
      <c r="G653">
        <f t="shared" si="106"/>
        <v>-2.3030979752540586</v>
      </c>
      <c r="H653">
        <v>0.88049930334091187</v>
      </c>
      <c r="I653">
        <f t="shared" si="101"/>
        <v>-0.11038249731063843</v>
      </c>
      <c r="J653">
        <f t="shared" si="107"/>
        <v>-2.803715431690216</v>
      </c>
      <c r="K653">
        <v>0.88251370191574097</v>
      </c>
      <c r="L653">
        <f t="shared" si="102"/>
        <v>-0.1005326509475708</v>
      </c>
      <c r="M653">
        <f t="shared" si="108"/>
        <v>-2.5535293340682981</v>
      </c>
      <c r="N653">
        <v>0.5662950873374939</v>
      </c>
      <c r="O653">
        <f t="shared" si="103"/>
        <v>-5.449211597442627E-2</v>
      </c>
      <c r="P653">
        <f t="shared" si="109"/>
        <v>-1.3840997457504272</v>
      </c>
    </row>
    <row r="654" spans="1:16" x14ac:dyDescent="0.45">
      <c r="A654">
        <v>130.59999999999985</v>
      </c>
      <c r="B654">
        <v>1.0361512899398804</v>
      </c>
      <c r="C654">
        <f t="shared" si="104"/>
        <v>-6.2805294990539551E-2</v>
      </c>
      <c r="D654">
        <f t="shared" si="105"/>
        <v>-1.5952544927597045</v>
      </c>
      <c r="E654">
        <v>0.80412745475769043</v>
      </c>
      <c r="F654">
        <f t="shared" si="100"/>
        <v>-9.0672671794891357E-2</v>
      </c>
      <c r="G654">
        <f t="shared" si="106"/>
        <v>-2.3030858635902405</v>
      </c>
      <c r="H654">
        <v>0.88049930334091187</v>
      </c>
      <c r="I654">
        <f t="shared" si="101"/>
        <v>-0.11038249731063843</v>
      </c>
      <c r="J654">
        <f t="shared" si="107"/>
        <v>-2.803715431690216</v>
      </c>
      <c r="K654">
        <v>0.8825145959854126</v>
      </c>
      <c r="L654">
        <f t="shared" si="102"/>
        <v>-0.10053175687789917</v>
      </c>
      <c r="M654">
        <f t="shared" si="108"/>
        <v>-2.5535066246986386</v>
      </c>
      <c r="N654">
        <v>0.5662960410118103</v>
      </c>
      <c r="O654">
        <f t="shared" si="103"/>
        <v>-5.4491162300109863E-2</v>
      </c>
      <c r="P654">
        <f t="shared" si="109"/>
        <v>-1.3840755224227905</v>
      </c>
    </row>
    <row r="655" spans="1:16" x14ac:dyDescent="0.45">
      <c r="A655">
        <v>130.79999999999984</v>
      </c>
      <c r="B655">
        <v>1.0361517667770386</v>
      </c>
      <c r="C655">
        <f t="shared" si="104"/>
        <v>-6.2804818153381348E-2</v>
      </c>
      <c r="D655">
        <f t="shared" si="105"/>
        <v>-1.5952423810958862</v>
      </c>
      <c r="E655">
        <v>0.80412971973419189</v>
      </c>
      <c r="F655">
        <f t="shared" si="100"/>
        <v>-9.0670406818389893E-2</v>
      </c>
      <c r="G655">
        <f t="shared" si="106"/>
        <v>-2.3030283331871031</v>
      </c>
      <c r="H655">
        <v>0.88049840927124023</v>
      </c>
      <c r="I655">
        <f t="shared" si="101"/>
        <v>-0.11038339138031006</v>
      </c>
      <c r="J655">
        <f t="shared" si="107"/>
        <v>-2.8037381410598754</v>
      </c>
      <c r="K655">
        <v>0.88251370191574097</v>
      </c>
      <c r="L655">
        <f t="shared" si="102"/>
        <v>-0.1005326509475708</v>
      </c>
      <c r="M655">
        <f t="shared" si="108"/>
        <v>-2.5535293340682981</v>
      </c>
      <c r="N655">
        <v>0.5662960410118103</v>
      </c>
      <c r="O655">
        <f t="shared" si="103"/>
        <v>-5.4491162300109863E-2</v>
      </c>
      <c r="P655">
        <f t="shared" si="109"/>
        <v>-1.3840755224227905</v>
      </c>
    </row>
    <row r="656" spans="1:16" x14ac:dyDescent="0.45">
      <c r="A656">
        <v>130.99999999999983</v>
      </c>
      <c r="B656">
        <v>1.0361531972885132</v>
      </c>
      <c r="C656">
        <f t="shared" si="104"/>
        <v>-6.2803387641906738E-2</v>
      </c>
      <c r="D656">
        <f t="shared" si="105"/>
        <v>-1.5952060461044311</v>
      </c>
      <c r="E656">
        <v>0.80412834882736206</v>
      </c>
      <c r="F656">
        <f t="shared" si="100"/>
        <v>-9.0671777725219727E-2</v>
      </c>
      <c r="G656">
        <f t="shared" si="106"/>
        <v>-2.3030631542205811</v>
      </c>
      <c r="H656">
        <v>0.8804970383644104</v>
      </c>
      <c r="I656">
        <f t="shared" si="101"/>
        <v>-0.11038476228713989</v>
      </c>
      <c r="J656">
        <f t="shared" si="107"/>
        <v>-2.8037729620933529</v>
      </c>
      <c r="K656">
        <v>0.88251411914825439</v>
      </c>
      <c r="L656">
        <f t="shared" si="102"/>
        <v>-0.10053223371505737</v>
      </c>
      <c r="M656">
        <f t="shared" si="108"/>
        <v>-2.5535187363624572</v>
      </c>
      <c r="N656">
        <v>0.56629693508148193</v>
      </c>
      <c r="O656">
        <f t="shared" si="103"/>
        <v>-5.4490268230438232E-2</v>
      </c>
      <c r="P656">
        <f t="shared" si="109"/>
        <v>-1.3840528130531311</v>
      </c>
    </row>
    <row r="657" spans="1:16" x14ac:dyDescent="0.45">
      <c r="A657">
        <v>131.19999999999982</v>
      </c>
      <c r="B657">
        <v>1.0361545085906982</v>
      </c>
      <c r="C657">
        <f t="shared" si="104"/>
        <v>-6.280207633972168E-2</v>
      </c>
      <c r="D657">
        <f t="shared" si="105"/>
        <v>-1.5951727390289305</v>
      </c>
      <c r="E657">
        <v>0.80412697792053223</v>
      </c>
      <c r="F657">
        <f t="shared" si="100"/>
        <v>-9.0673148632049561E-2</v>
      </c>
      <c r="G657">
        <f t="shared" si="106"/>
        <v>-2.3030979752540586</v>
      </c>
      <c r="H657">
        <v>0.88049739599227905</v>
      </c>
      <c r="I657">
        <f t="shared" si="101"/>
        <v>-0.11038440465927124</v>
      </c>
      <c r="J657">
        <f t="shared" si="107"/>
        <v>-2.8037638783454892</v>
      </c>
      <c r="K657">
        <v>0.88251549005508423</v>
      </c>
      <c r="L657">
        <f t="shared" si="102"/>
        <v>-0.10053086280822754</v>
      </c>
      <c r="M657">
        <f t="shared" si="108"/>
        <v>-2.5534839153289792</v>
      </c>
      <c r="N657">
        <v>0.56629693508148193</v>
      </c>
      <c r="O657">
        <f t="shared" si="103"/>
        <v>-5.4490268230438232E-2</v>
      </c>
      <c r="P657">
        <f t="shared" si="109"/>
        <v>-1.3840528130531311</v>
      </c>
    </row>
    <row r="658" spans="1:16" x14ac:dyDescent="0.45">
      <c r="A658">
        <v>131.39999999999981</v>
      </c>
      <c r="B658">
        <v>1.0361536741256714</v>
      </c>
      <c r="C658">
        <f t="shared" si="104"/>
        <v>-6.2802910804748535E-2</v>
      </c>
      <c r="D658">
        <f t="shared" si="105"/>
        <v>-1.5951939344406127</v>
      </c>
      <c r="E658">
        <v>0.8041306734085083</v>
      </c>
      <c r="F658">
        <f t="shared" si="100"/>
        <v>-9.0669453144073486E-2</v>
      </c>
      <c r="G658">
        <f t="shared" si="106"/>
        <v>-2.3030041098594665</v>
      </c>
      <c r="H658">
        <v>0.88049882650375366</v>
      </c>
      <c r="I658">
        <f t="shared" si="101"/>
        <v>-0.11038297414779663</v>
      </c>
      <c r="J658">
        <f t="shared" si="107"/>
        <v>-2.8037275433540341</v>
      </c>
      <c r="K658">
        <v>0.88251644372940063</v>
      </c>
      <c r="L658">
        <f t="shared" si="102"/>
        <v>-0.10052990913391113</v>
      </c>
      <c r="M658">
        <f t="shared" si="108"/>
        <v>-2.5534596920013426</v>
      </c>
      <c r="N658">
        <v>0.56629645824432373</v>
      </c>
      <c r="O658">
        <f t="shared" si="103"/>
        <v>-5.4490745067596436E-2</v>
      </c>
      <c r="P658">
        <f t="shared" si="109"/>
        <v>-1.3840649247169494</v>
      </c>
    </row>
    <row r="659" spans="1:16" x14ac:dyDescent="0.45">
      <c r="A659">
        <v>131.5999999999998</v>
      </c>
      <c r="B659">
        <v>1.0361508131027222</v>
      </c>
      <c r="C659">
        <f t="shared" si="104"/>
        <v>-6.2805771827697754E-2</v>
      </c>
      <c r="D659">
        <f t="shared" si="105"/>
        <v>-1.5952666044235229</v>
      </c>
      <c r="E659">
        <v>0.80413031578063965</v>
      </c>
      <c r="F659">
        <f t="shared" si="100"/>
        <v>-9.0669810771942139E-2</v>
      </c>
      <c r="G659">
        <f t="shared" si="106"/>
        <v>-2.3030131936073301</v>
      </c>
      <c r="H659">
        <v>0.8804970383644104</v>
      </c>
      <c r="I659">
        <f t="shared" si="101"/>
        <v>-0.11038476228713989</v>
      </c>
      <c r="J659">
        <f t="shared" si="107"/>
        <v>-2.8037729620933529</v>
      </c>
      <c r="K659">
        <v>0.88251733779907227</v>
      </c>
      <c r="L659">
        <f t="shared" si="102"/>
        <v>-0.1005290150642395</v>
      </c>
      <c r="M659">
        <f t="shared" si="108"/>
        <v>-2.5534369826316832</v>
      </c>
      <c r="N659">
        <v>0.56629693508148193</v>
      </c>
      <c r="O659">
        <f t="shared" si="103"/>
        <v>-5.4490268230438232E-2</v>
      </c>
      <c r="P659">
        <f t="shared" si="109"/>
        <v>-1.3840528130531311</v>
      </c>
    </row>
    <row r="660" spans="1:16" x14ac:dyDescent="0.45">
      <c r="A660">
        <v>131.79999999999978</v>
      </c>
      <c r="B660">
        <v>1.0361517667770386</v>
      </c>
      <c r="C660">
        <f t="shared" si="104"/>
        <v>-6.2804818153381348E-2</v>
      </c>
      <c r="D660">
        <f t="shared" si="105"/>
        <v>-1.5952423810958862</v>
      </c>
      <c r="E660">
        <v>0.80412745475769043</v>
      </c>
      <c r="F660">
        <f t="shared" si="100"/>
        <v>-9.0672671794891357E-2</v>
      </c>
      <c r="G660">
        <f t="shared" si="106"/>
        <v>-2.3030858635902405</v>
      </c>
      <c r="H660">
        <v>0.88049602508544922</v>
      </c>
      <c r="I660">
        <f t="shared" si="101"/>
        <v>-0.11038577556610107</v>
      </c>
      <c r="J660">
        <f t="shared" si="107"/>
        <v>-2.8037986993789672</v>
      </c>
      <c r="K660">
        <v>0.88251686096191406</v>
      </c>
      <c r="L660">
        <f t="shared" si="102"/>
        <v>-0.10052949190139771</v>
      </c>
      <c r="M660">
        <f t="shared" si="108"/>
        <v>-2.5534490942955017</v>
      </c>
      <c r="N660">
        <v>0.56629645824432373</v>
      </c>
      <c r="O660">
        <f t="shared" si="103"/>
        <v>-5.4490745067596436E-2</v>
      </c>
      <c r="P660">
        <f t="shared" si="109"/>
        <v>-1.3840649247169494</v>
      </c>
    </row>
    <row r="661" spans="1:16" x14ac:dyDescent="0.45">
      <c r="A661">
        <v>131.99999999999977</v>
      </c>
      <c r="B661">
        <v>1.0361536741256714</v>
      </c>
      <c r="C661">
        <f t="shared" si="104"/>
        <v>-6.2802910804748535E-2</v>
      </c>
      <c r="D661">
        <f t="shared" si="105"/>
        <v>-1.5951939344406127</v>
      </c>
      <c r="E661">
        <v>0.80412745475769043</v>
      </c>
      <c r="F661">
        <f t="shared" si="100"/>
        <v>-9.0672671794891357E-2</v>
      </c>
      <c r="G661">
        <f t="shared" si="106"/>
        <v>-2.3030858635902405</v>
      </c>
      <c r="H661">
        <v>0.88049930334091187</v>
      </c>
      <c r="I661">
        <f t="shared" si="101"/>
        <v>-0.11038249731063843</v>
      </c>
      <c r="J661">
        <f t="shared" si="107"/>
        <v>-2.803715431690216</v>
      </c>
      <c r="K661">
        <v>0.88251549005508423</v>
      </c>
      <c r="L661">
        <f t="shared" si="102"/>
        <v>-0.10053086280822754</v>
      </c>
      <c r="M661">
        <f t="shared" si="108"/>
        <v>-2.5534839153289792</v>
      </c>
      <c r="N661">
        <v>0.5662950873374939</v>
      </c>
      <c r="O661">
        <f t="shared" si="103"/>
        <v>-5.449211597442627E-2</v>
      </c>
      <c r="P661">
        <f t="shared" si="109"/>
        <v>-1.3840997457504272</v>
      </c>
    </row>
    <row r="662" spans="1:16" x14ac:dyDescent="0.45">
      <c r="A662">
        <v>132.19999999999976</v>
      </c>
      <c r="B662">
        <v>1.0361536741256714</v>
      </c>
      <c r="C662">
        <f t="shared" si="104"/>
        <v>-6.2802910804748535E-2</v>
      </c>
      <c r="D662">
        <f t="shared" si="105"/>
        <v>-1.5951939344406127</v>
      </c>
      <c r="E662">
        <v>0.80412787199020386</v>
      </c>
      <c r="F662">
        <f t="shared" si="100"/>
        <v>-9.067225456237793E-2</v>
      </c>
      <c r="G662">
        <f t="shared" si="106"/>
        <v>-2.3030752658843991</v>
      </c>
      <c r="H662">
        <v>0.8805001974105835</v>
      </c>
      <c r="I662">
        <f t="shared" si="101"/>
        <v>-0.1103816032409668</v>
      </c>
      <c r="J662">
        <f t="shared" si="107"/>
        <v>-2.8036927223205566</v>
      </c>
      <c r="K662">
        <v>0.88251411914825439</v>
      </c>
      <c r="L662">
        <f t="shared" si="102"/>
        <v>-0.10053223371505737</v>
      </c>
      <c r="M662">
        <f t="shared" si="108"/>
        <v>-2.5535187363624572</v>
      </c>
      <c r="N662">
        <v>0.5662950873374939</v>
      </c>
      <c r="O662">
        <f t="shared" si="103"/>
        <v>-5.449211597442627E-2</v>
      </c>
      <c r="P662">
        <f t="shared" si="109"/>
        <v>-1.3840997457504272</v>
      </c>
    </row>
    <row r="663" spans="1:16" x14ac:dyDescent="0.45">
      <c r="A663">
        <v>132.39999999999975</v>
      </c>
      <c r="B663">
        <v>1.0361536741256714</v>
      </c>
      <c r="C663">
        <f t="shared" si="104"/>
        <v>-6.2802910804748535E-2</v>
      </c>
      <c r="D663">
        <f t="shared" si="105"/>
        <v>-1.5951939344406127</v>
      </c>
      <c r="E663">
        <v>0.80412834882736206</v>
      </c>
      <c r="F663">
        <f t="shared" si="100"/>
        <v>-9.0671777725219727E-2</v>
      </c>
      <c r="G663">
        <f t="shared" si="106"/>
        <v>-2.3030631542205811</v>
      </c>
      <c r="H663">
        <v>0.8804970383644104</v>
      </c>
      <c r="I663">
        <f t="shared" si="101"/>
        <v>-0.11038476228713989</v>
      </c>
      <c r="J663">
        <f t="shared" si="107"/>
        <v>-2.8037729620933529</v>
      </c>
      <c r="K663">
        <v>0.88251411914825439</v>
      </c>
      <c r="L663">
        <f t="shared" si="102"/>
        <v>-0.10053223371505737</v>
      </c>
      <c r="M663">
        <f t="shared" si="108"/>
        <v>-2.5535187363624572</v>
      </c>
      <c r="N663">
        <v>0.5662950873374939</v>
      </c>
      <c r="O663">
        <f t="shared" si="103"/>
        <v>-5.449211597442627E-2</v>
      </c>
      <c r="P663">
        <f t="shared" si="109"/>
        <v>-1.3840997457504272</v>
      </c>
    </row>
    <row r="664" spans="1:16" x14ac:dyDescent="0.45">
      <c r="A664">
        <v>132.59999999999974</v>
      </c>
      <c r="B664">
        <v>1.0361545085906982</v>
      </c>
      <c r="C664">
        <f t="shared" si="104"/>
        <v>-6.280207633972168E-2</v>
      </c>
      <c r="D664">
        <f t="shared" si="105"/>
        <v>-1.5951727390289305</v>
      </c>
      <c r="E664">
        <v>0.80412787199020386</v>
      </c>
      <c r="F664">
        <f t="shared" si="100"/>
        <v>-9.067225456237793E-2</v>
      </c>
      <c r="G664">
        <f t="shared" si="106"/>
        <v>-2.3030752658843991</v>
      </c>
      <c r="H664">
        <v>0.8804965615272522</v>
      </c>
      <c r="I664">
        <f t="shared" si="101"/>
        <v>-0.1103852391242981</v>
      </c>
      <c r="J664">
        <f t="shared" si="107"/>
        <v>-2.8037850737571715</v>
      </c>
      <c r="K664">
        <v>0.88251233100891113</v>
      </c>
      <c r="L664">
        <f t="shared" si="102"/>
        <v>-0.10053402185440063</v>
      </c>
      <c r="M664">
        <f t="shared" si="108"/>
        <v>-2.553564155101776</v>
      </c>
      <c r="N664">
        <v>0.56629329919815063</v>
      </c>
      <c r="O664">
        <f t="shared" si="103"/>
        <v>-5.4493904113769531E-2</v>
      </c>
      <c r="P664">
        <f t="shared" si="109"/>
        <v>-1.384145164489746</v>
      </c>
    </row>
    <row r="665" spans="1:16" x14ac:dyDescent="0.45">
      <c r="A665">
        <v>132.79999999999973</v>
      </c>
      <c r="B665">
        <v>1.03615403175354</v>
      </c>
      <c r="C665">
        <f t="shared" si="104"/>
        <v>-6.2802553176879883E-2</v>
      </c>
      <c r="D665">
        <f t="shared" si="105"/>
        <v>-1.5951848506927488</v>
      </c>
      <c r="E665">
        <v>0.80412745475769043</v>
      </c>
      <c r="F665">
        <f t="shared" si="100"/>
        <v>-9.0672671794891357E-2</v>
      </c>
      <c r="G665">
        <f t="shared" si="106"/>
        <v>-2.3030858635902405</v>
      </c>
      <c r="H665">
        <v>0.88049781322479248</v>
      </c>
      <c r="I665">
        <f t="shared" si="101"/>
        <v>-0.11038398742675781</v>
      </c>
      <c r="J665">
        <f t="shared" si="107"/>
        <v>-2.8037532806396483</v>
      </c>
      <c r="K665">
        <v>0.88251233100891113</v>
      </c>
      <c r="L665">
        <f t="shared" si="102"/>
        <v>-0.10053402185440063</v>
      </c>
      <c r="M665">
        <f t="shared" si="108"/>
        <v>-2.553564155101776</v>
      </c>
      <c r="N665">
        <v>0.56629186868667603</v>
      </c>
      <c r="O665">
        <f t="shared" si="103"/>
        <v>-5.4495334625244141E-2</v>
      </c>
      <c r="P665">
        <f t="shared" si="109"/>
        <v>-1.3841814994812012</v>
      </c>
    </row>
    <row r="666" spans="1:16" x14ac:dyDescent="0.45">
      <c r="A666">
        <v>132.99999999999972</v>
      </c>
      <c r="B666">
        <v>1.036152720451355</v>
      </c>
      <c r="C666">
        <f t="shared" si="104"/>
        <v>-6.2803864479064941E-2</v>
      </c>
      <c r="D666">
        <f t="shared" si="105"/>
        <v>-1.5952181577682494</v>
      </c>
      <c r="E666">
        <v>0.80412787199020386</v>
      </c>
      <c r="F666">
        <f t="shared" si="100"/>
        <v>-9.067225456237793E-2</v>
      </c>
      <c r="G666">
        <f t="shared" si="106"/>
        <v>-2.3030752658843991</v>
      </c>
      <c r="H666">
        <v>0.88049739599227905</v>
      </c>
      <c r="I666">
        <f t="shared" si="101"/>
        <v>-0.11038440465927124</v>
      </c>
      <c r="J666">
        <f t="shared" si="107"/>
        <v>-2.8037638783454892</v>
      </c>
      <c r="K666">
        <v>0.8825145959854126</v>
      </c>
      <c r="L666">
        <f t="shared" si="102"/>
        <v>-0.10053175687789917</v>
      </c>
      <c r="M666">
        <f t="shared" si="108"/>
        <v>-2.5535066246986386</v>
      </c>
      <c r="N666">
        <v>0.56629329919815063</v>
      </c>
      <c r="O666">
        <f t="shared" si="103"/>
        <v>-5.4493904113769531E-2</v>
      </c>
      <c r="P666">
        <f t="shared" si="109"/>
        <v>-1.384145164489746</v>
      </c>
    </row>
    <row r="667" spans="1:16" x14ac:dyDescent="0.45">
      <c r="A667">
        <v>133.19999999999999</v>
      </c>
      <c r="B667">
        <v>1.0361512899398804</v>
      </c>
      <c r="C667">
        <f t="shared" si="104"/>
        <v>-6.2805294990539551E-2</v>
      </c>
      <c r="D667">
        <f t="shared" si="105"/>
        <v>-1.5952544927597045</v>
      </c>
      <c r="E667">
        <v>0.80412697792053223</v>
      </c>
      <c r="F667">
        <f t="shared" si="100"/>
        <v>-9.0673148632049561E-2</v>
      </c>
      <c r="G667">
        <f t="shared" si="106"/>
        <v>-2.3030979752540586</v>
      </c>
      <c r="H667">
        <v>0.88049840927124023</v>
      </c>
      <c r="I667">
        <f t="shared" si="101"/>
        <v>-0.11038339138031006</v>
      </c>
      <c r="J667">
        <f t="shared" si="107"/>
        <v>-2.8037381410598754</v>
      </c>
      <c r="K667">
        <v>0.88251370191574097</v>
      </c>
      <c r="L667">
        <f t="shared" si="102"/>
        <v>-0.1005326509475708</v>
      </c>
      <c r="M667">
        <f t="shared" si="108"/>
        <v>-2.5535293340682981</v>
      </c>
      <c r="N667">
        <v>0.56629419326782227</v>
      </c>
      <c r="O667">
        <f t="shared" si="103"/>
        <v>-5.44930100440979E-2</v>
      </c>
      <c r="P667">
        <f t="shared" si="109"/>
        <v>-1.3841224551200866</v>
      </c>
    </row>
    <row r="668" spans="1:16" x14ac:dyDescent="0.45">
      <c r="A668">
        <v>133.39999999999998</v>
      </c>
      <c r="B668">
        <v>1.0361531972885132</v>
      </c>
      <c r="C668">
        <f t="shared" si="104"/>
        <v>-6.2803387641906738E-2</v>
      </c>
      <c r="D668">
        <f t="shared" si="105"/>
        <v>-1.5952060461044311</v>
      </c>
      <c r="E668">
        <v>0.80412834882736206</v>
      </c>
      <c r="F668">
        <f t="shared" si="100"/>
        <v>-9.0671777725219727E-2</v>
      </c>
      <c r="G668">
        <f t="shared" si="106"/>
        <v>-2.3030631542205811</v>
      </c>
      <c r="H668">
        <v>0.88049930334091187</v>
      </c>
      <c r="I668">
        <f t="shared" si="101"/>
        <v>-0.11038249731063843</v>
      </c>
      <c r="J668">
        <f t="shared" si="107"/>
        <v>-2.803715431690216</v>
      </c>
      <c r="K668">
        <v>0.88251131772994995</v>
      </c>
      <c r="L668">
        <f t="shared" si="102"/>
        <v>-0.10053503513336182</v>
      </c>
      <c r="M668">
        <f t="shared" si="108"/>
        <v>-2.5535898923873899</v>
      </c>
      <c r="N668">
        <v>0.56629234552383423</v>
      </c>
      <c r="O668">
        <f t="shared" si="103"/>
        <v>-5.4494857788085938E-2</v>
      </c>
      <c r="P668">
        <f t="shared" si="109"/>
        <v>-1.3841693878173826</v>
      </c>
    </row>
    <row r="669" spans="1:16" x14ac:dyDescent="0.45">
      <c r="A669">
        <v>133.59999999999997</v>
      </c>
      <c r="B669">
        <v>1.0361554622650146</v>
      </c>
      <c r="C669">
        <f t="shared" si="104"/>
        <v>-6.2801122665405273E-2</v>
      </c>
      <c r="D669">
        <f t="shared" si="105"/>
        <v>-1.5951485157012939</v>
      </c>
      <c r="E669">
        <v>0.80412930250167847</v>
      </c>
      <c r="F669">
        <f t="shared" si="100"/>
        <v>-9.067082405090332E-2</v>
      </c>
      <c r="G669">
        <f t="shared" si="106"/>
        <v>-2.3030389308929444</v>
      </c>
      <c r="H669">
        <v>0.88049840927124023</v>
      </c>
      <c r="I669">
        <f t="shared" si="101"/>
        <v>-0.11038339138031006</v>
      </c>
      <c r="J669">
        <f t="shared" si="107"/>
        <v>-2.8037381410598754</v>
      </c>
      <c r="K669">
        <v>0.88251233100891113</v>
      </c>
      <c r="L669">
        <f t="shared" si="102"/>
        <v>-0.10053402185440063</v>
      </c>
      <c r="M669">
        <f t="shared" si="108"/>
        <v>-2.553564155101776</v>
      </c>
      <c r="N669">
        <v>0.56629276275634766</v>
      </c>
      <c r="O669">
        <f t="shared" si="103"/>
        <v>-5.449444055557251E-2</v>
      </c>
      <c r="P669">
        <f t="shared" si="109"/>
        <v>-1.3841587901115417</v>
      </c>
    </row>
    <row r="670" spans="1:16" x14ac:dyDescent="0.45">
      <c r="A670">
        <v>133.79999999999995</v>
      </c>
      <c r="B670">
        <v>1.0361531972885132</v>
      </c>
      <c r="C670">
        <f t="shared" si="104"/>
        <v>-6.2803387641906738E-2</v>
      </c>
      <c r="D670">
        <f t="shared" si="105"/>
        <v>-1.5952060461044311</v>
      </c>
      <c r="E670">
        <v>0.80412882566452026</v>
      </c>
      <c r="F670">
        <f t="shared" si="100"/>
        <v>-9.0671300888061523E-2</v>
      </c>
      <c r="G670">
        <f t="shared" si="106"/>
        <v>-2.3030510425567625</v>
      </c>
      <c r="H670">
        <v>0.88049840927124023</v>
      </c>
      <c r="I670">
        <f t="shared" si="101"/>
        <v>-0.11038339138031006</v>
      </c>
      <c r="J670">
        <f t="shared" si="107"/>
        <v>-2.8037381410598754</v>
      </c>
      <c r="K670">
        <v>0.88251310586929321</v>
      </c>
      <c r="L670">
        <f t="shared" si="102"/>
        <v>-0.10053324699401855</v>
      </c>
      <c r="M670">
        <f t="shared" si="108"/>
        <v>-2.553544473648071</v>
      </c>
      <c r="N670">
        <v>0.56629371643066406</v>
      </c>
      <c r="O670">
        <f t="shared" si="103"/>
        <v>-5.4493486881256104E-2</v>
      </c>
      <c r="P670">
        <f t="shared" si="109"/>
        <v>-1.3841345667839049</v>
      </c>
    </row>
    <row r="671" spans="1:16" x14ac:dyDescent="0.45">
      <c r="A671">
        <v>133.99999999999994</v>
      </c>
      <c r="B671">
        <v>1.0361512899398804</v>
      </c>
      <c r="C671">
        <f t="shared" si="104"/>
        <v>-6.2805294990539551E-2</v>
      </c>
      <c r="D671">
        <f t="shared" si="105"/>
        <v>-1.5952544927597045</v>
      </c>
      <c r="E671">
        <v>0.80412882566452026</v>
      </c>
      <c r="F671">
        <f t="shared" si="100"/>
        <v>-9.0671300888061523E-2</v>
      </c>
      <c r="G671">
        <f t="shared" si="106"/>
        <v>-2.3030510425567625</v>
      </c>
      <c r="H671">
        <v>0.88049882650375366</v>
      </c>
      <c r="I671">
        <f t="shared" si="101"/>
        <v>-0.11038297414779663</v>
      </c>
      <c r="J671">
        <f t="shared" si="107"/>
        <v>-2.8037275433540341</v>
      </c>
      <c r="K671">
        <v>0.88251131772994995</v>
      </c>
      <c r="L671">
        <f t="shared" si="102"/>
        <v>-0.10053503513336182</v>
      </c>
      <c r="M671">
        <f t="shared" si="108"/>
        <v>-2.5535898923873899</v>
      </c>
      <c r="N671">
        <v>0.56629186868667603</v>
      </c>
      <c r="O671">
        <f t="shared" si="103"/>
        <v>-5.4495334625244141E-2</v>
      </c>
      <c r="P671">
        <f t="shared" si="109"/>
        <v>-1.3841814994812012</v>
      </c>
    </row>
    <row r="672" spans="1:16" x14ac:dyDescent="0.45">
      <c r="A672">
        <v>134.19999999999993</v>
      </c>
      <c r="B672">
        <v>1.036152720451355</v>
      </c>
      <c r="C672">
        <f t="shared" si="104"/>
        <v>-6.2803864479064941E-2</v>
      </c>
      <c r="D672">
        <f t="shared" si="105"/>
        <v>-1.5952181577682494</v>
      </c>
      <c r="E672">
        <v>0.80412650108337402</v>
      </c>
      <c r="F672">
        <f t="shared" si="100"/>
        <v>-9.0673625469207764E-2</v>
      </c>
      <c r="G672">
        <f t="shared" si="106"/>
        <v>-2.3031100869178771</v>
      </c>
      <c r="H672">
        <v>0.88049840927124023</v>
      </c>
      <c r="I672">
        <f t="shared" si="101"/>
        <v>-0.11038339138031006</v>
      </c>
      <c r="J672">
        <f t="shared" si="107"/>
        <v>-2.8037381410598754</v>
      </c>
      <c r="K672">
        <v>0.88251131772994995</v>
      </c>
      <c r="L672">
        <f t="shared" si="102"/>
        <v>-0.10053503513336182</v>
      </c>
      <c r="M672">
        <f t="shared" si="108"/>
        <v>-2.5535898923873899</v>
      </c>
      <c r="N672">
        <v>0.56629139184951782</v>
      </c>
      <c r="O672">
        <f t="shared" si="103"/>
        <v>-5.4495811462402344E-2</v>
      </c>
      <c r="P672">
        <f t="shared" si="109"/>
        <v>-1.3841936111450195</v>
      </c>
    </row>
    <row r="673" spans="1:16" x14ac:dyDescent="0.45">
      <c r="A673">
        <v>134.39999999999992</v>
      </c>
      <c r="B673">
        <v>1.0361521244049072</v>
      </c>
      <c r="C673">
        <f t="shared" si="104"/>
        <v>-6.2804460525512695E-2</v>
      </c>
      <c r="D673">
        <f t="shared" si="105"/>
        <v>-1.5952332973480223</v>
      </c>
      <c r="E673">
        <v>0.80412560701370239</v>
      </c>
      <c r="F673">
        <f t="shared" si="100"/>
        <v>-9.0674519538879395E-2</v>
      </c>
      <c r="G673">
        <f t="shared" si="106"/>
        <v>-2.3031327962875365</v>
      </c>
      <c r="H673">
        <v>0.88049882650375366</v>
      </c>
      <c r="I673">
        <f t="shared" si="101"/>
        <v>-0.11038297414779663</v>
      </c>
      <c r="J673">
        <f t="shared" si="107"/>
        <v>-2.8037275433540341</v>
      </c>
      <c r="K673">
        <v>0.88251370191574097</v>
      </c>
      <c r="L673">
        <f t="shared" si="102"/>
        <v>-0.1005326509475708</v>
      </c>
      <c r="M673">
        <f t="shared" si="108"/>
        <v>-2.5535293340682981</v>
      </c>
      <c r="N673">
        <v>0.56629329919815063</v>
      </c>
      <c r="O673">
        <f t="shared" si="103"/>
        <v>-5.4493904113769531E-2</v>
      </c>
      <c r="P673">
        <f t="shared" si="109"/>
        <v>-1.384145164489746</v>
      </c>
    </row>
    <row r="674" spans="1:16" x14ac:dyDescent="0.45">
      <c r="A674">
        <v>134.59999999999991</v>
      </c>
      <c r="B674">
        <v>1.0361521244049072</v>
      </c>
      <c r="C674">
        <f t="shared" si="104"/>
        <v>-6.2804460525512695E-2</v>
      </c>
      <c r="D674">
        <f t="shared" si="105"/>
        <v>-1.5952332973480223</v>
      </c>
      <c r="E674">
        <v>0.80412745475769043</v>
      </c>
      <c r="F674">
        <f t="shared" si="100"/>
        <v>-9.0672671794891357E-2</v>
      </c>
      <c r="G674">
        <f t="shared" si="106"/>
        <v>-2.3030858635902405</v>
      </c>
      <c r="H674">
        <v>0.88049930334091187</v>
      </c>
      <c r="I674">
        <f t="shared" si="101"/>
        <v>-0.11038249731063843</v>
      </c>
      <c r="J674">
        <f t="shared" si="107"/>
        <v>-2.803715431690216</v>
      </c>
      <c r="K674">
        <v>0.88251370191574097</v>
      </c>
      <c r="L674">
        <f t="shared" si="102"/>
        <v>-0.1005326509475708</v>
      </c>
      <c r="M674">
        <f t="shared" si="108"/>
        <v>-2.5535293340682981</v>
      </c>
      <c r="N674">
        <v>0.56629461050033569</v>
      </c>
      <c r="O674">
        <f t="shared" si="103"/>
        <v>-5.4492592811584473E-2</v>
      </c>
      <c r="P674">
        <f t="shared" si="109"/>
        <v>-1.3841118574142455</v>
      </c>
    </row>
    <row r="675" spans="1:16" x14ac:dyDescent="0.45">
      <c r="A675">
        <v>134.7999999999999</v>
      </c>
      <c r="B675">
        <v>1.0361531972885132</v>
      </c>
      <c r="C675">
        <f t="shared" si="104"/>
        <v>-6.2803387641906738E-2</v>
      </c>
      <c r="D675">
        <f t="shared" si="105"/>
        <v>-1.5952060461044311</v>
      </c>
      <c r="E675">
        <v>0.80412560701370239</v>
      </c>
      <c r="F675">
        <f t="shared" si="100"/>
        <v>-9.0674519538879395E-2</v>
      </c>
      <c r="G675">
        <f t="shared" si="106"/>
        <v>-2.3031327962875365</v>
      </c>
      <c r="H675">
        <v>0.88049739599227905</v>
      </c>
      <c r="I675">
        <f t="shared" si="101"/>
        <v>-0.11038440465927124</v>
      </c>
      <c r="J675">
        <f t="shared" si="107"/>
        <v>-2.8037638783454892</v>
      </c>
      <c r="K675">
        <v>0.88251370191574097</v>
      </c>
      <c r="L675">
        <f t="shared" si="102"/>
        <v>-0.1005326509475708</v>
      </c>
      <c r="M675">
        <f t="shared" si="108"/>
        <v>-2.5535293340682981</v>
      </c>
      <c r="N675">
        <v>0.56629419326782227</v>
      </c>
      <c r="O675">
        <f t="shared" si="103"/>
        <v>-5.44930100440979E-2</v>
      </c>
      <c r="P675">
        <f t="shared" si="109"/>
        <v>-1.3841224551200866</v>
      </c>
    </row>
    <row r="676" spans="1:16" x14ac:dyDescent="0.45">
      <c r="A676">
        <v>134.99999999999989</v>
      </c>
      <c r="B676">
        <v>1.0361517667770386</v>
      </c>
      <c r="C676">
        <f t="shared" si="104"/>
        <v>-6.2804818153381348E-2</v>
      </c>
      <c r="D676">
        <f t="shared" si="105"/>
        <v>-1.5952423810958862</v>
      </c>
      <c r="E676">
        <v>0.8041260838508606</v>
      </c>
      <c r="F676">
        <f t="shared" si="100"/>
        <v>-9.0674042701721191E-2</v>
      </c>
      <c r="G676">
        <f t="shared" si="106"/>
        <v>-2.303120684623718</v>
      </c>
      <c r="H676">
        <v>0.88049465417861938</v>
      </c>
      <c r="I676">
        <f t="shared" si="101"/>
        <v>-0.11038714647293091</v>
      </c>
      <c r="J676">
        <f t="shared" si="107"/>
        <v>-2.8038335204124447</v>
      </c>
      <c r="K676">
        <v>0.88251370191574097</v>
      </c>
      <c r="L676">
        <f t="shared" si="102"/>
        <v>-0.1005326509475708</v>
      </c>
      <c r="M676">
        <f t="shared" si="108"/>
        <v>-2.5535293340682981</v>
      </c>
      <c r="N676">
        <v>0.56629371643066406</v>
      </c>
      <c r="O676">
        <f t="shared" si="103"/>
        <v>-5.4493486881256104E-2</v>
      </c>
      <c r="P676">
        <f t="shared" si="109"/>
        <v>-1.3841345667839049</v>
      </c>
    </row>
    <row r="677" spans="1:16" x14ac:dyDescent="0.45">
      <c r="A677">
        <v>135.19999999999987</v>
      </c>
      <c r="B677">
        <v>1.0361076593399048</v>
      </c>
      <c r="C677">
        <f t="shared" si="104"/>
        <v>-6.2848925590515137E-2</v>
      </c>
      <c r="D677">
        <f t="shared" si="105"/>
        <v>-1.5963627099990845</v>
      </c>
      <c r="E677">
        <v>0.80408388376235962</v>
      </c>
      <c r="F677">
        <f t="shared" si="100"/>
        <v>-9.0716242790222168E-2</v>
      </c>
      <c r="G677">
        <f t="shared" si="106"/>
        <v>-2.304192566871643</v>
      </c>
      <c r="H677">
        <v>0.88045507669448853</v>
      </c>
      <c r="I677">
        <f t="shared" si="101"/>
        <v>-0.11042672395706177</v>
      </c>
      <c r="J677">
        <f t="shared" si="107"/>
        <v>-2.8048387885093686</v>
      </c>
      <c r="K677">
        <v>0.88253140449523926</v>
      </c>
      <c r="L677">
        <f t="shared" si="102"/>
        <v>-0.10051494836807251</v>
      </c>
      <c r="M677">
        <f t="shared" si="108"/>
        <v>-2.5530796885490417</v>
      </c>
      <c r="N677">
        <v>0.56629234552383423</v>
      </c>
      <c r="O677">
        <f t="shared" si="103"/>
        <v>-5.4494857788085938E-2</v>
      </c>
      <c r="P677">
        <f t="shared" si="109"/>
        <v>-1.3841693878173826</v>
      </c>
    </row>
    <row r="678" spans="1:16" x14ac:dyDescent="0.45">
      <c r="A678">
        <v>135.39999999999986</v>
      </c>
      <c r="B678">
        <v>1.0361067056655884</v>
      </c>
      <c r="C678">
        <f t="shared" si="104"/>
        <v>-6.2849879264831543E-2</v>
      </c>
      <c r="D678">
        <f t="shared" si="105"/>
        <v>-1.5963869333267211</v>
      </c>
      <c r="E678">
        <v>0.80408203601837158</v>
      </c>
      <c r="F678">
        <f t="shared" si="100"/>
        <v>-9.0718090534210205E-2</v>
      </c>
      <c r="G678">
        <f t="shared" si="106"/>
        <v>-2.304239499568939</v>
      </c>
      <c r="H678">
        <v>0.88045686483383179</v>
      </c>
      <c r="I678">
        <f t="shared" si="101"/>
        <v>-0.11042493581771851</v>
      </c>
      <c r="J678">
        <f t="shared" si="107"/>
        <v>-2.8047933697700498</v>
      </c>
      <c r="K678">
        <v>0.88253229856491089</v>
      </c>
      <c r="L678">
        <f t="shared" si="102"/>
        <v>-0.10051405429840088</v>
      </c>
      <c r="M678">
        <f t="shared" si="108"/>
        <v>-2.5530569791793822</v>
      </c>
      <c r="N678">
        <v>0.56629371643066406</v>
      </c>
      <c r="O678">
        <f t="shared" si="103"/>
        <v>-5.4493486881256104E-2</v>
      </c>
      <c r="P678">
        <f t="shared" si="109"/>
        <v>-1.3841345667839049</v>
      </c>
    </row>
    <row r="679" spans="1:16" x14ac:dyDescent="0.45">
      <c r="A679">
        <v>135.59999999999985</v>
      </c>
      <c r="B679">
        <v>1.0361044406890869</v>
      </c>
      <c r="C679">
        <f t="shared" si="104"/>
        <v>-6.2852144241333008E-2</v>
      </c>
      <c r="D679">
        <f t="shared" si="105"/>
        <v>-1.5964444637298583</v>
      </c>
      <c r="E679">
        <v>0.80408018827438354</v>
      </c>
      <c r="F679">
        <f t="shared" si="100"/>
        <v>-9.0719938278198242E-2</v>
      </c>
      <c r="G679">
        <f t="shared" si="106"/>
        <v>-2.3042864322662351</v>
      </c>
      <c r="H679">
        <v>0.88045406341552734</v>
      </c>
      <c r="I679">
        <f t="shared" si="101"/>
        <v>-0.11042773723602295</v>
      </c>
      <c r="J679">
        <f t="shared" si="107"/>
        <v>-2.8048645257949829</v>
      </c>
      <c r="K679">
        <v>0.88253229856491089</v>
      </c>
      <c r="L679">
        <f t="shared" si="102"/>
        <v>-0.10051405429840088</v>
      </c>
      <c r="M679">
        <f t="shared" si="108"/>
        <v>-2.5530569791793822</v>
      </c>
      <c r="N679">
        <v>0.5662955641746521</v>
      </c>
      <c r="O679">
        <f t="shared" si="103"/>
        <v>-5.4491639137268066E-2</v>
      </c>
      <c r="P679">
        <f t="shared" si="109"/>
        <v>-1.3840876340866088</v>
      </c>
    </row>
    <row r="680" spans="1:16" x14ac:dyDescent="0.45">
      <c r="A680">
        <v>135.79999999999984</v>
      </c>
      <c r="B680">
        <v>1.0361067056655884</v>
      </c>
      <c r="C680">
        <f t="shared" si="104"/>
        <v>-6.2849879264831543E-2</v>
      </c>
      <c r="D680">
        <f t="shared" si="105"/>
        <v>-1.5963869333267211</v>
      </c>
      <c r="E680">
        <v>0.8040810227394104</v>
      </c>
      <c r="F680">
        <f t="shared" si="100"/>
        <v>-9.0719103813171387E-2</v>
      </c>
      <c r="G680">
        <f t="shared" si="106"/>
        <v>-2.3042652368545533</v>
      </c>
      <c r="H680">
        <v>0.88045454025268555</v>
      </c>
      <c r="I680">
        <f t="shared" si="101"/>
        <v>-0.11042726039886475</v>
      </c>
      <c r="J680">
        <f t="shared" si="107"/>
        <v>-2.8048524141311644</v>
      </c>
      <c r="K680">
        <v>0.88253140449523926</v>
      </c>
      <c r="L680">
        <f t="shared" si="102"/>
        <v>-0.10051494836807251</v>
      </c>
      <c r="M680">
        <f t="shared" si="108"/>
        <v>-2.5530796885490417</v>
      </c>
      <c r="N680">
        <v>0.56629419326782227</v>
      </c>
      <c r="O680">
        <f t="shared" si="103"/>
        <v>-5.44930100440979E-2</v>
      </c>
      <c r="P680">
        <f t="shared" si="109"/>
        <v>-1.3841224551200866</v>
      </c>
    </row>
    <row r="681" spans="1:16" x14ac:dyDescent="0.45">
      <c r="A681">
        <v>135.99999999999983</v>
      </c>
      <c r="B681">
        <v>1.0361076593399048</v>
      </c>
      <c r="C681">
        <f t="shared" si="104"/>
        <v>-6.2848925590515137E-2</v>
      </c>
      <c r="D681">
        <f t="shared" si="105"/>
        <v>-1.5963627099990845</v>
      </c>
      <c r="E681">
        <v>0.8040810227394104</v>
      </c>
      <c r="F681">
        <f t="shared" si="100"/>
        <v>-9.0719103813171387E-2</v>
      </c>
      <c r="G681">
        <f t="shared" si="106"/>
        <v>-2.3042652368545533</v>
      </c>
      <c r="H681">
        <v>0.88045686483383179</v>
      </c>
      <c r="I681">
        <f t="shared" si="101"/>
        <v>-0.11042493581771851</v>
      </c>
      <c r="J681">
        <f t="shared" si="107"/>
        <v>-2.8047933697700498</v>
      </c>
      <c r="K681">
        <v>0.88252913951873779</v>
      </c>
      <c r="L681">
        <f t="shared" si="102"/>
        <v>-0.10051721334457397</v>
      </c>
      <c r="M681">
        <f t="shared" si="108"/>
        <v>-2.5531372189521786</v>
      </c>
      <c r="N681">
        <v>0.56629371643066406</v>
      </c>
      <c r="O681">
        <f t="shared" si="103"/>
        <v>-5.4493486881256104E-2</v>
      </c>
      <c r="P681">
        <f t="shared" si="109"/>
        <v>-1.3841345667839049</v>
      </c>
    </row>
    <row r="682" spans="1:16" x14ac:dyDescent="0.45">
      <c r="A682">
        <v>136.19999999999982</v>
      </c>
      <c r="B682">
        <v>1.0361067056655884</v>
      </c>
      <c r="C682">
        <f t="shared" si="104"/>
        <v>-6.2849879264831543E-2</v>
      </c>
      <c r="D682">
        <f t="shared" si="105"/>
        <v>-1.5963869333267211</v>
      </c>
      <c r="E682">
        <v>0.8040810227394104</v>
      </c>
      <c r="F682">
        <f t="shared" si="100"/>
        <v>-9.0719103813171387E-2</v>
      </c>
      <c r="G682">
        <f t="shared" si="106"/>
        <v>-2.3042652368545533</v>
      </c>
      <c r="H682">
        <v>0.88045597076416016</v>
      </c>
      <c r="I682">
        <f t="shared" si="101"/>
        <v>-0.11042582988739014</v>
      </c>
      <c r="J682">
        <f t="shared" si="107"/>
        <v>-2.8048160791397092</v>
      </c>
      <c r="K682">
        <v>0.88252913951873779</v>
      </c>
      <c r="L682">
        <f t="shared" si="102"/>
        <v>-0.10051721334457397</v>
      </c>
      <c r="M682">
        <f t="shared" si="108"/>
        <v>-2.5531372189521786</v>
      </c>
      <c r="N682">
        <v>0.56629371643066406</v>
      </c>
      <c r="O682">
        <f t="shared" si="103"/>
        <v>-5.4493486881256104E-2</v>
      </c>
      <c r="P682">
        <f t="shared" si="109"/>
        <v>-1.3841345667839049</v>
      </c>
    </row>
    <row r="683" spans="1:16" x14ac:dyDescent="0.45">
      <c r="A683">
        <v>136.39999999999981</v>
      </c>
      <c r="B683">
        <v>1.0361089706420898</v>
      </c>
      <c r="C683">
        <f t="shared" si="104"/>
        <v>-6.2847614288330078E-2</v>
      </c>
      <c r="D683">
        <f t="shared" si="105"/>
        <v>-1.5963294029235839</v>
      </c>
      <c r="E683">
        <v>0.80408239364624023</v>
      </c>
      <c r="F683">
        <f t="shared" si="100"/>
        <v>-9.0717732906341553E-2</v>
      </c>
      <c r="G683">
        <f t="shared" si="106"/>
        <v>-2.3042304158210754</v>
      </c>
      <c r="H683">
        <v>0.88045549392700195</v>
      </c>
      <c r="I683">
        <f t="shared" si="101"/>
        <v>-0.11042630672454834</v>
      </c>
      <c r="J683">
        <f t="shared" si="107"/>
        <v>-2.8048281908035277</v>
      </c>
      <c r="K683">
        <v>0.88253140449523926</v>
      </c>
      <c r="L683">
        <f t="shared" si="102"/>
        <v>-0.10051494836807251</v>
      </c>
      <c r="M683">
        <f t="shared" si="108"/>
        <v>-2.5530796885490417</v>
      </c>
      <c r="N683">
        <v>0.56629329919815063</v>
      </c>
      <c r="O683">
        <f t="shared" si="103"/>
        <v>-5.4493904113769531E-2</v>
      </c>
      <c r="P683">
        <f t="shared" si="109"/>
        <v>-1.384145164489746</v>
      </c>
    </row>
    <row r="684" spans="1:16" x14ac:dyDescent="0.45">
      <c r="A684">
        <v>136.5999999999998</v>
      </c>
      <c r="B684">
        <v>1.0361089706420898</v>
      </c>
      <c r="C684">
        <f t="shared" si="104"/>
        <v>-6.2847614288330078E-2</v>
      </c>
      <c r="D684">
        <f t="shared" si="105"/>
        <v>-1.5963294029235839</v>
      </c>
      <c r="E684">
        <v>0.80408287048339844</v>
      </c>
      <c r="F684">
        <f t="shared" si="100"/>
        <v>-9.071725606918335E-2</v>
      </c>
      <c r="G684">
        <f t="shared" si="106"/>
        <v>-2.3042183041572568</v>
      </c>
      <c r="H684">
        <v>0.88045597076416016</v>
      </c>
      <c r="I684">
        <f t="shared" si="101"/>
        <v>-0.11042582988739014</v>
      </c>
      <c r="J684">
        <f t="shared" si="107"/>
        <v>-2.8048160791397092</v>
      </c>
      <c r="K684">
        <v>0.88253051042556763</v>
      </c>
      <c r="L684">
        <f t="shared" si="102"/>
        <v>-0.10051584243774414</v>
      </c>
      <c r="M684">
        <f t="shared" si="108"/>
        <v>-2.5531023979187011</v>
      </c>
      <c r="N684">
        <v>0.56629329919815063</v>
      </c>
      <c r="O684">
        <f t="shared" si="103"/>
        <v>-5.4493904113769531E-2</v>
      </c>
      <c r="P684">
        <f t="shared" si="109"/>
        <v>-1.384145164489746</v>
      </c>
    </row>
    <row r="685" spans="1:16" x14ac:dyDescent="0.45">
      <c r="A685">
        <v>136.79999999999978</v>
      </c>
      <c r="B685">
        <v>1.0361062288284302</v>
      </c>
      <c r="C685">
        <f t="shared" si="104"/>
        <v>-6.2850356101989746E-2</v>
      </c>
      <c r="D685">
        <f t="shared" si="105"/>
        <v>-1.5963990449905394</v>
      </c>
      <c r="E685">
        <v>0.8040810227394104</v>
      </c>
      <c r="F685">
        <f t="shared" si="100"/>
        <v>-9.0719103813171387E-2</v>
      </c>
      <c r="G685">
        <f t="shared" si="106"/>
        <v>-2.3042652368545533</v>
      </c>
      <c r="H685">
        <v>0.88045454025268555</v>
      </c>
      <c r="I685">
        <f t="shared" si="101"/>
        <v>-0.11042726039886475</v>
      </c>
      <c r="J685">
        <f t="shared" si="107"/>
        <v>-2.8048524141311644</v>
      </c>
      <c r="K685">
        <v>0.88252866268157959</v>
      </c>
      <c r="L685">
        <f t="shared" si="102"/>
        <v>-0.10051769018173218</v>
      </c>
      <c r="M685">
        <f t="shared" si="108"/>
        <v>-2.5531493306159971</v>
      </c>
      <c r="N685">
        <v>0.56629234552383423</v>
      </c>
      <c r="O685">
        <f t="shared" si="103"/>
        <v>-5.4494857788085938E-2</v>
      </c>
      <c r="P685">
        <f t="shared" si="109"/>
        <v>-1.3841693878173826</v>
      </c>
    </row>
    <row r="686" spans="1:16" x14ac:dyDescent="0.45">
      <c r="A686">
        <v>136.99999999999977</v>
      </c>
      <c r="B686">
        <v>1.0361067056655884</v>
      </c>
      <c r="C686">
        <f t="shared" si="104"/>
        <v>-6.2849879264831543E-2</v>
      </c>
      <c r="D686">
        <f t="shared" si="105"/>
        <v>-1.5963869333267211</v>
      </c>
      <c r="E686">
        <v>0.8040810227394104</v>
      </c>
      <c r="F686">
        <f t="shared" si="100"/>
        <v>-9.0719103813171387E-2</v>
      </c>
      <c r="G686">
        <f t="shared" si="106"/>
        <v>-2.3042652368545533</v>
      </c>
      <c r="H686">
        <v>0.88045454025268555</v>
      </c>
      <c r="I686">
        <f t="shared" si="101"/>
        <v>-0.11042726039886475</v>
      </c>
      <c r="J686">
        <f t="shared" si="107"/>
        <v>-2.8048524141311644</v>
      </c>
      <c r="K686">
        <v>0.88252812623977661</v>
      </c>
      <c r="L686">
        <f t="shared" si="102"/>
        <v>-0.10051822662353516</v>
      </c>
      <c r="M686">
        <f t="shared" si="108"/>
        <v>-2.5531629562377929</v>
      </c>
      <c r="N686">
        <v>0.56629097461700439</v>
      </c>
      <c r="O686">
        <f t="shared" si="103"/>
        <v>-5.4496228694915771E-2</v>
      </c>
      <c r="P686">
        <f t="shared" si="109"/>
        <v>-1.3842042088508606</v>
      </c>
    </row>
    <row r="687" spans="1:16" x14ac:dyDescent="0.45">
      <c r="A687">
        <v>137.19999999999976</v>
      </c>
      <c r="B687">
        <v>1.0361099243164063</v>
      </c>
      <c r="C687">
        <f t="shared" si="104"/>
        <v>-6.2846660614013672E-2</v>
      </c>
      <c r="D687">
        <f t="shared" si="105"/>
        <v>-1.5963051795959471</v>
      </c>
      <c r="E687">
        <v>0.80408239364624023</v>
      </c>
      <c r="F687">
        <f t="shared" si="100"/>
        <v>-9.0717732906341553E-2</v>
      </c>
      <c r="G687">
        <f t="shared" si="106"/>
        <v>-2.3042304158210754</v>
      </c>
      <c r="H687">
        <v>0.88045686483383179</v>
      </c>
      <c r="I687">
        <f t="shared" si="101"/>
        <v>-0.11042493581771851</v>
      </c>
      <c r="J687">
        <f t="shared" si="107"/>
        <v>-2.8047933697700498</v>
      </c>
      <c r="K687">
        <v>0.88252866268157959</v>
      </c>
      <c r="L687">
        <f t="shared" si="102"/>
        <v>-0.10051769018173218</v>
      </c>
      <c r="M687">
        <f t="shared" si="108"/>
        <v>-2.5531493306159971</v>
      </c>
      <c r="N687">
        <v>0.56629055738449097</v>
      </c>
      <c r="O687">
        <f t="shared" si="103"/>
        <v>-5.4496645927429199E-2</v>
      </c>
      <c r="P687">
        <f t="shared" si="109"/>
        <v>-1.3842148065567015</v>
      </c>
    </row>
    <row r="688" spans="1:16" x14ac:dyDescent="0.45">
      <c r="A688">
        <v>137.39999999999975</v>
      </c>
      <c r="B688">
        <v>1.0361107587814331</v>
      </c>
      <c r="C688">
        <f t="shared" si="104"/>
        <v>-6.2845826148986816E-2</v>
      </c>
      <c r="D688">
        <f t="shared" si="105"/>
        <v>-1.5962839841842651</v>
      </c>
      <c r="E688">
        <v>0.80408388376235962</v>
      </c>
      <c r="F688">
        <f t="shared" si="100"/>
        <v>-9.0716242790222168E-2</v>
      </c>
      <c r="G688">
        <f t="shared" si="106"/>
        <v>-2.304192566871643</v>
      </c>
      <c r="H688">
        <v>0.88045734167098999</v>
      </c>
      <c r="I688">
        <f t="shared" si="101"/>
        <v>-0.1104244589805603</v>
      </c>
      <c r="J688">
        <f t="shared" si="107"/>
        <v>-2.8047812581062317</v>
      </c>
      <c r="K688">
        <v>0.88252913951873779</v>
      </c>
      <c r="L688">
        <f t="shared" si="102"/>
        <v>-0.10051721334457397</v>
      </c>
      <c r="M688">
        <f t="shared" si="108"/>
        <v>-2.5531372189521786</v>
      </c>
      <c r="N688">
        <v>0.56629002094268799</v>
      </c>
      <c r="O688">
        <f t="shared" si="103"/>
        <v>-5.4497182369232178E-2</v>
      </c>
      <c r="P688">
        <f t="shared" si="109"/>
        <v>-1.3842284321784972</v>
      </c>
    </row>
    <row r="689" spans="1:16" x14ac:dyDescent="0.45">
      <c r="A689">
        <v>137.59999999999974</v>
      </c>
      <c r="B689">
        <v>1.0361107587814331</v>
      </c>
      <c r="C689">
        <f t="shared" si="104"/>
        <v>-6.2845826148986816E-2</v>
      </c>
      <c r="D689">
        <f t="shared" si="105"/>
        <v>-1.5962839841842651</v>
      </c>
      <c r="E689">
        <v>0.80408477783203125</v>
      </c>
      <c r="F689">
        <f t="shared" si="100"/>
        <v>-9.0715348720550537E-2</v>
      </c>
      <c r="G689">
        <f t="shared" si="106"/>
        <v>-2.3041698575019836</v>
      </c>
      <c r="H689">
        <v>0.88045686483383179</v>
      </c>
      <c r="I689">
        <f t="shared" si="101"/>
        <v>-0.11042493581771851</v>
      </c>
      <c r="J689">
        <f t="shared" si="107"/>
        <v>-2.8047933697700498</v>
      </c>
      <c r="K689">
        <v>0.88252866268157959</v>
      </c>
      <c r="L689">
        <f t="shared" si="102"/>
        <v>-0.10051769018173218</v>
      </c>
      <c r="M689">
        <f t="shared" si="108"/>
        <v>-2.5531493306159971</v>
      </c>
      <c r="N689">
        <v>0.56628960371017456</v>
      </c>
      <c r="O689">
        <f t="shared" si="103"/>
        <v>-5.4497599601745605E-2</v>
      </c>
      <c r="P689">
        <f t="shared" si="109"/>
        <v>-1.3842390298843383</v>
      </c>
    </row>
    <row r="690" spans="1:16" x14ac:dyDescent="0.45">
      <c r="A690">
        <v>137.79999999999973</v>
      </c>
      <c r="B690">
        <v>1.0361104011535645</v>
      </c>
      <c r="C690">
        <f t="shared" si="104"/>
        <v>-6.2846183776855469E-2</v>
      </c>
      <c r="D690">
        <f t="shared" si="105"/>
        <v>-1.5962930679321288</v>
      </c>
      <c r="E690">
        <v>0.80408424139022827</v>
      </c>
      <c r="F690">
        <f t="shared" si="100"/>
        <v>-9.0715885162353516E-2</v>
      </c>
      <c r="G690">
        <f t="shared" si="106"/>
        <v>-2.3041834831237793</v>
      </c>
      <c r="H690">
        <v>0.88045632839202881</v>
      </c>
      <c r="I690">
        <f t="shared" si="101"/>
        <v>-0.11042547225952148</v>
      </c>
      <c r="J690">
        <f t="shared" si="107"/>
        <v>-2.8048069953918455</v>
      </c>
      <c r="K690">
        <v>0.88252729177474976</v>
      </c>
      <c r="L690">
        <f t="shared" si="102"/>
        <v>-0.10051906108856201</v>
      </c>
      <c r="M690">
        <f t="shared" si="108"/>
        <v>-2.5531841516494751</v>
      </c>
      <c r="N690">
        <v>0.56629002094268799</v>
      </c>
      <c r="O690">
        <f t="shared" si="103"/>
        <v>-5.4497182369232178E-2</v>
      </c>
      <c r="P690">
        <f t="shared" si="109"/>
        <v>-1.3842284321784972</v>
      </c>
    </row>
    <row r="691" spans="1:16" x14ac:dyDescent="0.45">
      <c r="A691">
        <v>137.99999999999972</v>
      </c>
      <c r="B691">
        <v>1.036109447479248</v>
      </c>
      <c r="C691">
        <f t="shared" si="104"/>
        <v>-6.2847137451171875E-2</v>
      </c>
      <c r="D691">
        <f t="shared" si="105"/>
        <v>-1.5963172912597656</v>
      </c>
      <c r="E691">
        <v>0.80408340692520142</v>
      </c>
      <c r="F691">
        <f t="shared" si="100"/>
        <v>-9.0716719627380371E-2</v>
      </c>
      <c r="G691">
        <f t="shared" si="106"/>
        <v>-2.3042046785354615</v>
      </c>
      <c r="H691">
        <v>0.88045781850814819</v>
      </c>
      <c r="I691">
        <f t="shared" si="101"/>
        <v>-0.1104239821434021</v>
      </c>
      <c r="J691">
        <f t="shared" si="107"/>
        <v>-2.8047691464424132</v>
      </c>
      <c r="K691">
        <v>0.88252866268157959</v>
      </c>
      <c r="L691">
        <f t="shared" si="102"/>
        <v>-0.10051769018173218</v>
      </c>
      <c r="M691">
        <f t="shared" si="108"/>
        <v>-2.5531493306159971</v>
      </c>
      <c r="N691">
        <v>0.56629186868667603</v>
      </c>
      <c r="O691">
        <f t="shared" si="103"/>
        <v>-5.4495334625244141E-2</v>
      </c>
      <c r="P691">
        <f t="shared" si="109"/>
        <v>-1.3841814994812012</v>
      </c>
    </row>
    <row r="692" spans="1:16" x14ac:dyDescent="0.45">
      <c r="A692">
        <v>138.1999999999997</v>
      </c>
      <c r="B692">
        <v>1.0361099243164063</v>
      </c>
      <c r="C692">
        <f t="shared" si="104"/>
        <v>-6.2846660614013672E-2</v>
      </c>
      <c r="D692">
        <f t="shared" si="105"/>
        <v>-1.5963051795959471</v>
      </c>
      <c r="E692">
        <v>0.80408477783203125</v>
      </c>
      <c r="F692">
        <f t="shared" si="100"/>
        <v>-9.0715348720550537E-2</v>
      </c>
      <c r="G692">
        <f t="shared" si="106"/>
        <v>-2.3041698575019836</v>
      </c>
      <c r="H692">
        <v>0.88046008348464966</v>
      </c>
      <c r="I692">
        <f t="shared" si="101"/>
        <v>-0.11042171716690063</v>
      </c>
      <c r="J692">
        <f t="shared" si="107"/>
        <v>-2.8047116160392758</v>
      </c>
      <c r="K692">
        <v>0.88253051042556763</v>
      </c>
      <c r="L692">
        <f t="shared" si="102"/>
        <v>-0.10051584243774414</v>
      </c>
      <c r="M692">
        <f t="shared" si="108"/>
        <v>-2.5531023979187011</v>
      </c>
      <c r="N692">
        <v>0.56629234552383423</v>
      </c>
      <c r="O692">
        <f t="shared" si="103"/>
        <v>-5.4494857788085938E-2</v>
      </c>
      <c r="P692">
        <f t="shared" si="109"/>
        <v>-1.3841693878173826</v>
      </c>
    </row>
    <row r="693" spans="1:16" x14ac:dyDescent="0.45">
      <c r="A693">
        <v>138.39999999999969</v>
      </c>
      <c r="B693">
        <v>1.0361104011535645</v>
      </c>
      <c r="C693">
        <f t="shared" si="104"/>
        <v>-6.2846183776855469E-2</v>
      </c>
      <c r="D693">
        <f t="shared" si="105"/>
        <v>-1.5962930679321288</v>
      </c>
      <c r="E693">
        <v>0.80408477783203125</v>
      </c>
      <c r="F693">
        <f t="shared" si="100"/>
        <v>-9.0715348720550537E-2</v>
      </c>
      <c r="G693">
        <f t="shared" si="106"/>
        <v>-2.3041698575019836</v>
      </c>
      <c r="H693">
        <v>0.88045686483383179</v>
      </c>
      <c r="I693">
        <f t="shared" si="101"/>
        <v>-0.11042493581771851</v>
      </c>
      <c r="J693">
        <f t="shared" si="107"/>
        <v>-2.8047933697700498</v>
      </c>
      <c r="K693">
        <v>0.88252812623977661</v>
      </c>
      <c r="L693">
        <f t="shared" si="102"/>
        <v>-0.10051822662353516</v>
      </c>
      <c r="M693">
        <f t="shared" si="108"/>
        <v>-2.5531629562377929</v>
      </c>
      <c r="N693">
        <v>0.56629097461700439</v>
      </c>
      <c r="O693">
        <f t="shared" si="103"/>
        <v>-5.4496228694915771E-2</v>
      </c>
      <c r="P693">
        <f t="shared" si="109"/>
        <v>-1.3842042088508606</v>
      </c>
    </row>
    <row r="694" spans="1:16" x14ac:dyDescent="0.45">
      <c r="A694">
        <v>138.59999999999968</v>
      </c>
      <c r="B694">
        <v>1.0361089706420898</v>
      </c>
      <c r="C694">
        <f t="shared" si="104"/>
        <v>-6.2847614288330078E-2</v>
      </c>
      <c r="D694">
        <f t="shared" si="105"/>
        <v>-1.5963294029235839</v>
      </c>
      <c r="E694">
        <v>0.80408340692520142</v>
      </c>
      <c r="F694">
        <f t="shared" si="100"/>
        <v>-9.0716719627380371E-2</v>
      </c>
      <c r="G694">
        <f t="shared" si="106"/>
        <v>-2.3042046785354615</v>
      </c>
      <c r="H694">
        <v>0.88045406341552734</v>
      </c>
      <c r="I694">
        <f t="shared" si="101"/>
        <v>-0.11042773723602295</v>
      </c>
      <c r="J694">
        <f t="shared" si="107"/>
        <v>-2.8048645257949829</v>
      </c>
      <c r="K694">
        <v>0.88252729177474976</v>
      </c>
      <c r="L694">
        <f t="shared" si="102"/>
        <v>-0.10051906108856201</v>
      </c>
      <c r="M694">
        <f t="shared" si="108"/>
        <v>-2.5531841516494751</v>
      </c>
      <c r="N694">
        <v>0.56628960371017456</v>
      </c>
      <c r="O694">
        <f t="shared" si="103"/>
        <v>-5.4497599601745605E-2</v>
      </c>
      <c r="P694">
        <f t="shared" si="109"/>
        <v>-1.3842390298843383</v>
      </c>
    </row>
    <row r="695" spans="1:16" x14ac:dyDescent="0.45">
      <c r="A695">
        <v>138.79999999999967</v>
      </c>
      <c r="B695">
        <v>1.0361104011535645</v>
      </c>
      <c r="C695">
        <f t="shared" si="104"/>
        <v>-6.2846183776855469E-2</v>
      </c>
      <c r="D695">
        <f t="shared" si="105"/>
        <v>-1.5962930679321288</v>
      </c>
      <c r="E695">
        <v>0.80408477783203125</v>
      </c>
      <c r="F695">
        <f t="shared" si="100"/>
        <v>-9.0715348720550537E-2</v>
      </c>
      <c r="G695">
        <f t="shared" si="106"/>
        <v>-2.3041698575019836</v>
      </c>
      <c r="H695">
        <v>0.88045686483383179</v>
      </c>
      <c r="I695">
        <f t="shared" si="101"/>
        <v>-0.11042493581771851</v>
      </c>
      <c r="J695">
        <f t="shared" si="107"/>
        <v>-2.8047933697700498</v>
      </c>
      <c r="K695">
        <v>0.88252991437911987</v>
      </c>
      <c r="L695">
        <f t="shared" si="102"/>
        <v>-0.10051643848419189</v>
      </c>
      <c r="M695">
        <f t="shared" si="108"/>
        <v>-2.553117537498474</v>
      </c>
      <c r="N695">
        <v>0.56629055738449097</v>
      </c>
      <c r="O695">
        <f t="shared" si="103"/>
        <v>-5.4496645927429199E-2</v>
      </c>
      <c r="P695">
        <f t="shared" si="109"/>
        <v>-1.3842148065567015</v>
      </c>
    </row>
    <row r="696" spans="1:16" x14ac:dyDescent="0.45">
      <c r="A696">
        <v>138.99999999999966</v>
      </c>
      <c r="B696">
        <v>1.0361117124557495</v>
      </c>
      <c r="C696">
        <f t="shared" si="104"/>
        <v>-6.284487247467041E-2</v>
      </c>
      <c r="D696">
        <f t="shared" si="105"/>
        <v>-1.5962597608566282</v>
      </c>
      <c r="E696">
        <v>0.80408573150634766</v>
      </c>
      <c r="F696">
        <f t="shared" si="100"/>
        <v>-9.0714395046234131E-2</v>
      </c>
      <c r="G696">
        <f t="shared" si="106"/>
        <v>-2.3041456341743469</v>
      </c>
      <c r="H696">
        <v>0.88045632839202881</v>
      </c>
      <c r="I696">
        <f t="shared" si="101"/>
        <v>-0.11042547225952148</v>
      </c>
      <c r="J696">
        <f t="shared" si="107"/>
        <v>-2.8048069953918455</v>
      </c>
      <c r="K696">
        <v>0.88252955675125122</v>
      </c>
      <c r="L696">
        <f t="shared" si="102"/>
        <v>-0.10051679611206055</v>
      </c>
      <c r="M696">
        <f t="shared" si="108"/>
        <v>-2.5531266212463377</v>
      </c>
      <c r="N696">
        <v>0.56629097461700439</v>
      </c>
      <c r="O696">
        <f t="shared" si="103"/>
        <v>-5.4496228694915771E-2</v>
      </c>
      <c r="P696">
        <f t="shared" si="109"/>
        <v>-1.3842042088508606</v>
      </c>
    </row>
    <row r="697" spans="1:16" x14ac:dyDescent="0.45">
      <c r="A697">
        <v>139.19999999999999</v>
      </c>
      <c r="B697">
        <v>1.0361300706863403</v>
      </c>
      <c r="C697">
        <f t="shared" si="104"/>
        <v>-6.282651424407959E-2</v>
      </c>
      <c r="D697">
        <f t="shared" si="105"/>
        <v>-1.5957934617996214</v>
      </c>
      <c r="E697">
        <v>0.80410528182983398</v>
      </c>
      <c r="F697">
        <f t="shared" si="100"/>
        <v>-9.0694844722747803E-2</v>
      </c>
      <c r="G697">
        <f t="shared" si="106"/>
        <v>-2.303649055957794</v>
      </c>
      <c r="H697">
        <v>0.88052719831466675</v>
      </c>
      <c r="I697">
        <f t="shared" si="101"/>
        <v>-0.11035460233688354</v>
      </c>
      <c r="J697">
        <f t="shared" si="107"/>
        <v>-2.8030068993568418</v>
      </c>
      <c r="K697">
        <v>0.8824806809425354</v>
      </c>
      <c r="L697">
        <f t="shared" si="102"/>
        <v>-0.10056567192077637</v>
      </c>
      <c r="M697">
        <f t="shared" si="108"/>
        <v>-2.5543680667877195</v>
      </c>
      <c r="N697">
        <v>0.56626385450363159</v>
      </c>
      <c r="O697">
        <f t="shared" si="103"/>
        <v>-5.4523348808288574E-2</v>
      </c>
      <c r="P697">
        <f t="shared" si="109"/>
        <v>-1.3848930597305298</v>
      </c>
    </row>
    <row r="698" spans="1:16" x14ac:dyDescent="0.45">
      <c r="A698">
        <v>139.39999999999998</v>
      </c>
      <c r="B698">
        <v>1.0361281633377075</v>
      </c>
      <c r="C698">
        <f t="shared" si="104"/>
        <v>-6.2828421592712402E-2</v>
      </c>
      <c r="D698">
        <f t="shared" si="105"/>
        <v>-1.5958419084548949</v>
      </c>
      <c r="E698">
        <v>0.80410343408584595</v>
      </c>
      <c r="F698">
        <f t="shared" si="100"/>
        <v>-9.069669246673584E-2</v>
      </c>
      <c r="G698">
        <f t="shared" si="106"/>
        <v>-2.3036959886550901</v>
      </c>
      <c r="H698">
        <v>0.88052809238433838</v>
      </c>
      <c r="I698">
        <f t="shared" si="101"/>
        <v>-0.11035370826721191</v>
      </c>
      <c r="J698">
        <f t="shared" si="107"/>
        <v>-2.8029841899871824</v>
      </c>
      <c r="K698">
        <v>0.8824811577796936</v>
      </c>
      <c r="L698">
        <f t="shared" si="102"/>
        <v>-0.10056519508361816</v>
      </c>
      <c r="M698">
        <f t="shared" si="108"/>
        <v>-2.554355955123901</v>
      </c>
      <c r="N698">
        <v>0.56626474857330322</v>
      </c>
      <c r="O698">
        <f t="shared" si="103"/>
        <v>-5.4522454738616943E-2</v>
      </c>
      <c r="P698">
        <f t="shared" si="109"/>
        <v>-1.3848703503608704</v>
      </c>
    </row>
    <row r="699" spans="1:16" x14ac:dyDescent="0.45">
      <c r="A699">
        <v>139.59999999999997</v>
      </c>
      <c r="B699">
        <v>1.0361281633377075</v>
      </c>
      <c r="C699">
        <f t="shared" si="104"/>
        <v>-6.2828421592712402E-2</v>
      </c>
      <c r="D699">
        <f t="shared" si="105"/>
        <v>-1.5958419084548949</v>
      </c>
      <c r="E699">
        <v>0.8041037917137146</v>
      </c>
      <c r="F699">
        <f t="shared" si="100"/>
        <v>-9.0696334838867188E-2</v>
      </c>
      <c r="G699">
        <f t="shared" si="106"/>
        <v>-2.3036869049072264</v>
      </c>
      <c r="H699">
        <v>0.88052856922149658</v>
      </c>
      <c r="I699">
        <f t="shared" si="101"/>
        <v>-0.11035323143005371</v>
      </c>
      <c r="J699">
        <f t="shared" si="107"/>
        <v>-2.8029720783233643</v>
      </c>
      <c r="K699">
        <v>0.88248217105865479</v>
      </c>
      <c r="L699">
        <f t="shared" si="102"/>
        <v>-0.10056418180465698</v>
      </c>
      <c r="M699">
        <f t="shared" si="108"/>
        <v>-2.5543302178382872</v>
      </c>
      <c r="N699">
        <v>0.56626474857330322</v>
      </c>
      <c r="O699">
        <f t="shared" si="103"/>
        <v>-5.4522454738616943E-2</v>
      </c>
      <c r="P699">
        <f t="shared" si="109"/>
        <v>-1.3848703503608704</v>
      </c>
    </row>
    <row r="700" spans="1:16" x14ac:dyDescent="0.45">
      <c r="A700">
        <v>139.79999999999995</v>
      </c>
      <c r="B700">
        <v>1.0361300706863403</v>
      </c>
      <c r="C700">
        <f t="shared" si="104"/>
        <v>-6.282651424407959E-2</v>
      </c>
      <c r="D700">
        <f t="shared" si="105"/>
        <v>-1.5957934617996214</v>
      </c>
      <c r="E700">
        <v>0.80410528182983398</v>
      </c>
      <c r="F700">
        <f t="shared" si="100"/>
        <v>-9.0694844722747803E-2</v>
      </c>
      <c r="G700">
        <f t="shared" si="106"/>
        <v>-2.303649055957794</v>
      </c>
      <c r="H700">
        <v>0.88052678108215332</v>
      </c>
      <c r="I700">
        <f t="shared" si="101"/>
        <v>-0.11035501956939697</v>
      </c>
      <c r="J700">
        <f t="shared" si="107"/>
        <v>-2.8030174970626831</v>
      </c>
      <c r="K700">
        <v>0.88248306512832642</v>
      </c>
      <c r="L700">
        <f t="shared" si="102"/>
        <v>-0.10056328773498535</v>
      </c>
      <c r="M700">
        <f t="shared" si="108"/>
        <v>-2.5543075084686278</v>
      </c>
      <c r="N700">
        <v>0.56626474857330322</v>
      </c>
      <c r="O700">
        <f t="shared" si="103"/>
        <v>-5.4522454738616943E-2</v>
      </c>
      <c r="P700">
        <f t="shared" si="109"/>
        <v>-1.3848703503608704</v>
      </c>
    </row>
    <row r="701" spans="1:16" x14ac:dyDescent="0.45">
      <c r="A701">
        <v>139.99999999999994</v>
      </c>
      <c r="B701">
        <v>1.0361315011978149</v>
      </c>
      <c r="C701">
        <f t="shared" si="104"/>
        <v>-6.282508373260498E-2</v>
      </c>
      <c r="D701">
        <f t="shared" si="105"/>
        <v>-1.5957571268081665</v>
      </c>
      <c r="E701">
        <v>0.80410617589950562</v>
      </c>
      <c r="F701">
        <f t="shared" si="100"/>
        <v>-9.0693950653076172E-2</v>
      </c>
      <c r="G701">
        <f t="shared" si="106"/>
        <v>-2.3036263465881346</v>
      </c>
      <c r="H701">
        <v>0.88052809238433838</v>
      </c>
      <c r="I701">
        <f t="shared" si="101"/>
        <v>-0.11035370826721191</v>
      </c>
      <c r="J701">
        <f t="shared" si="107"/>
        <v>-2.8029841899871824</v>
      </c>
      <c r="K701">
        <v>0.88248354196548462</v>
      </c>
      <c r="L701">
        <f t="shared" si="102"/>
        <v>-0.10056281089782715</v>
      </c>
      <c r="M701">
        <f t="shared" si="108"/>
        <v>-2.5542953968048092</v>
      </c>
      <c r="N701">
        <v>0.56626570224761963</v>
      </c>
      <c r="O701">
        <f t="shared" si="103"/>
        <v>-5.4521501064300537E-2</v>
      </c>
      <c r="P701">
        <f t="shared" si="109"/>
        <v>-1.3848461270332335</v>
      </c>
    </row>
    <row r="702" spans="1:16" x14ac:dyDescent="0.45">
      <c r="A702">
        <v>140.19999999999993</v>
      </c>
      <c r="B702">
        <v>1.0361297130584717</v>
      </c>
      <c r="C702">
        <f t="shared" si="104"/>
        <v>-6.2826871871948242E-2</v>
      </c>
      <c r="D702">
        <f t="shared" si="105"/>
        <v>-1.5958025455474854</v>
      </c>
      <c r="E702">
        <v>0.80410563945770264</v>
      </c>
      <c r="F702">
        <f t="shared" si="100"/>
        <v>-9.069448709487915E-2</v>
      </c>
      <c r="G702">
        <f t="shared" si="106"/>
        <v>-2.3036399722099303</v>
      </c>
      <c r="H702">
        <v>0.88053083419799805</v>
      </c>
      <c r="I702">
        <f t="shared" si="101"/>
        <v>-0.11035096645355225</v>
      </c>
      <c r="J702">
        <f t="shared" si="107"/>
        <v>-2.8029145479202269</v>
      </c>
      <c r="K702">
        <v>0.88248252868652344</v>
      </c>
      <c r="L702">
        <f t="shared" si="102"/>
        <v>-0.10056382417678833</v>
      </c>
      <c r="M702">
        <f t="shared" si="108"/>
        <v>-2.5543211340904235</v>
      </c>
      <c r="N702">
        <v>0.56626659631729126</v>
      </c>
      <c r="O702">
        <f t="shared" si="103"/>
        <v>-5.4520606994628906E-2</v>
      </c>
      <c r="P702">
        <f t="shared" si="109"/>
        <v>-1.3848234176635741</v>
      </c>
    </row>
    <row r="703" spans="1:16" x14ac:dyDescent="0.45">
      <c r="A703">
        <v>140.39999999999992</v>
      </c>
      <c r="B703">
        <v>1.0361292362213135</v>
      </c>
      <c r="C703">
        <f t="shared" si="104"/>
        <v>-6.2827348709106445E-2</v>
      </c>
      <c r="D703">
        <f t="shared" si="105"/>
        <v>-1.5958146572113037</v>
      </c>
      <c r="E703">
        <v>0.80410528182983398</v>
      </c>
      <c r="F703">
        <f t="shared" si="100"/>
        <v>-9.0694844722747803E-2</v>
      </c>
      <c r="G703">
        <f t="shared" si="106"/>
        <v>-2.303649055957794</v>
      </c>
      <c r="H703">
        <v>0.88053041696548462</v>
      </c>
      <c r="I703">
        <f t="shared" si="101"/>
        <v>-0.11035138368606567</v>
      </c>
      <c r="J703">
        <f t="shared" si="107"/>
        <v>-2.8029251456260678</v>
      </c>
      <c r="K703">
        <v>0.8824806809425354</v>
      </c>
      <c r="L703">
        <f t="shared" si="102"/>
        <v>-0.10056567192077637</v>
      </c>
      <c r="M703">
        <f t="shared" si="108"/>
        <v>-2.5543680667877195</v>
      </c>
      <c r="N703">
        <v>0.56626570224761963</v>
      </c>
      <c r="O703">
        <f t="shared" si="103"/>
        <v>-5.4521501064300537E-2</v>
      </c>
      <c r="P703">
        <f t="shared" si="109"/>
        <v>-1.3848461270332335</v>
      </c>
    </row>
    <row r="704" spans="1:16" x14ac:dyDescent="0.45">
      <c r="A704">
        <v>140.59999999999991</v>
      </c>
      <c r="B704">
        <v>1.0361310243606567</v>
      </c>
      <c r="C704">
        <f t="shared" si="104"/>
        <v>-6.2825560569763184E-2</v>
      </c>
      <c r="D704">
        <f t="shared" si="105"/>
        <v>-1.5957692384719848</v>
      </c>
      <c r="E704">
        <v>0.80410563945770264</v>
      </c>
      <c r="F704">
        <f t="shared" si="100"/>
        <v>-9.069448709487915E-2</v>
      </c>
      <c r="G704">
        <f t="shared" si="106"/>
        <v>-2.3036399722099303</v>
      </c>
      <c r="H704">
        <v>0.88052719831466675</v>
      </c>
      <c r="I704">
        <f t="shared" si="101"/>
        <v>-0.11035460233688354</v>
      </c>
      <c r="J704">
        <f t="shared" si="107"/>
        <v>-2.8030068993568418</v>
      </c>
      <c r="K704">
        <v>0.88247931003570557</v>
      </c>
      <c r="L704">
        <f t="shared" si="102"/>
        <v>-0.1005670428276062</v>
      </c>
      <c r="M704">
        <f t="shared" si="108"/>
        <v>-2.5544028878211975</v>
      </c>
      <c r="N704">
        <v>0.56626385450363159</v>
      </c>
      <c r="O704">
        <f t="shared" si="103"/>
        <v>-5.4523348808288574E-2</v>
      </c>
      <c r="P704">
        <f t="shared" si="109"/>
        <v>-1.3848930597305298</v>
      </c>
    </row>
    <row r="705" spans="1:16" x14ac:dyDescent="0.45">
      <c r="A705">
        <v>140.7999999999999</v>
      </c>
      <c r="B705">
        <v>1.0361310243606567</v>
      </c>
      <c r="C705">
        <f t="shared" si="104"/>
        <v>-6.2825560569763184E-2</v>
      </c>
      <c r="D705">
        <f t="shared" si="105"/>
        <v>-1.5957692384719848</v>
      </c>
      <c r="E705">
        <v>0.80410617589950562</v>
      </c>
      <c r="F705">
        <f t="shared" si="100"/>
        <v>-9.0693950653076172E-2</v>
      </c>
      <c r="G705">
        <f t="shared" si="106"/>
        <v>-2.3036263465881346</v>
      </c>
      <c r="H705">
        <v>0.88052767515182495</v>
      </c>
      <c r="I705">
        <f t="shared" si="101"/>
        <v>-0.11035412549972534</v>
      </c>
      <c r="J705">
        <f t="shared" si="107"/>
        <v>-2.8029947876930237</v>
      </c>
      <c r="K705">
        <v>0.88248169422149658</v>
      </c>
      <c r="L705">
        <f t="shared" si="102"/>
        <v>-0.10056465864181519</v>
      </c>
      <c r="M705">
        <f t="shared" si="108"/>
        <v>-2.5543423295021057</v>
      </c>
      <c r="N705">
        <v>0.56626385450363159</v>
      </c>
      <c r="O705">
        <f t="shared" si="103"/>
        <v>-5.4523348808288574E-2</v>
      </c>
      <c r="P705">
        <f t="shared" si="109"/>
        <v>-1.3848930597305298</v>
      </c>
    </row>
    <row r="706" spans="1:16" x14ac:dyDescent="0.45">
      <c r="A706">
        <v>140.99999999999989</v>
      </c>
      <c r="B706">
        <v>1.0361319780349731</v>
      </c>
      <c r="C706">
        <f t="shared" si="104"/>
        <v>-6.2824606895446777E-2</v>
      </c>
      <c r="D706">
        <f t="shared" si="105"/>
        <v>-1.595745015144348</v>
      </c>
      <c r="E706">
        <v>0.80410665273666382</v>
      </c>
      <c r="F706">
        <f t="shared" ref="F706:F769" si="110">E706-E$2</f>
        <v>-9.0693473815917969E-2</v>
      </c>
      <c r="G706">
        <f t="shared" si="106"/>
        <v>-2.3036142349243165</v>
      </c>
      <c r="H706">
        <v>0.88053083419799805</v>
      </c>
      <c r="I706">
        <f t="shared" ref="I706:I769" si="111">H706-H$2</f>
        <v>-0.11035096645355225</v>
      </c>
      <c r="J706">
        <f t="shared" si="107"/>
        <v>-2.8029145479202269</v>
      </c>
      <c r="K706">
        <v>0.88248306512832642</v>
      </c>
      <c r="L706">
        <f t="shared" ref="L706:L769" si="112">K706-K$2</f>
        <v>-0.10056328773498535</v>
      </c>
      <c r="M706">
        <f t="shared" si="108"/>
        <v>-2.5543075084686278</v>
      </c>
      <c r="N706">
        <v>0.56626570224761963</v>
      </c>
      <c r="O706">
        <f t="shared" ref="O706:O769" si="113">N706-N$2</f>
        <v>-5.4521501064300537E-2</v>
      </c>
      <c r="P706">
        <f t="shared" si="109"/>
        <v>-1.3848461270332335</v>
      </c>
    </row>
    <row r="707" spans="1:16" x14ac:dyDescent="0.45">
      <c r="A707">
        <v>141.19999999999987</v>
      </c>
      <c r="B707">
        <v>1.0361319780349731</v>
      </c>
      <c r="C707">
        <f t="shared" ref="C707:C770" si="114">B707-B$2</f>
        <v>-6.2824606895446777E-2</v>
      </c>
      <c r="D707">
        <f t="shared" ref="D707:D770" si="115">C707*25.4</f>
        <v>-1.595745015144348</v>
      </c>
      <c r="E707">
        <v>0.80410712957382202</v>
      </c>
      <c r="F707">
        <f t="shared" si="110"/>
        <v>-9.0692996978759766E-2</v>
      </c>
      <c r="G707">
        <f t="shared" ref="G707:G770" si="116">F707*25.4</f>
        <v>-2.303602123260498</v>
      </c>
      <c r="H707">
        <v>0.88052904605865479</v>
      </c>
      <c r="I707">
        <f t="shared" si="111"/>
        <v>-0.11035275459289551</v>
      </c>
      <c r="J707">
        <f t="shared" ref="J707:J770" si="117">I707*25.4</f>
        <v>-2.8029599666595457</v>
      </c>
      <c r="K707">
        <v>0.8824811577796936</v>
      </c>
      <c r="L707">
        <f t="shared" si="112"/>
        <v>-0.10056519508361816</v>
      </c>
      <c r="M707">
        <f t="shared" ref="M707:M770" si="118">L707*25.4</f>
        <v>-2.554355955123901</v>
      </c>
      <c r="N707">
        <v>0.56626611948013306</v>
      </c>
      <c r="O707">
        <f t="shared" si="113"/>
        <v>-5.4521083831787109E-2</v>
      </c>
      <c r="P707">
        <f t="shared" ref="P707:P770" si="119">O707*25.4</f>
        <v>-1.3848355293273924</v>
      </c>
    </row>
    <row r="708" spans="1:16" x14ac:dyDescent="0.45">
      <c r="A708">
        <v>141.39999999999986</v>
      </c>
      <c r="B708">
        <v>1.0361300706863403</v>
      </c>
      <c r="C708">
        <f t="shared" si="114"/>
        <v>-6.282651424407959E-2</v>
      </c>
      <c r="D708">
        <f t="shared" si="115"/>
        <v>-1.5957934617996214</v>
      </c>
      <c r="E708">
        <v>0.80410802364349365</v>
      </c>
      <c r="F708">
        <f t="shared" si="110"/>
        <v>-9.0692102909088135E-2</v>
      </c>
      <c r="G708">
        <f t="shared" si="116"/>
        <v>-2.3035794138908385</v>
      </c>
      <c r="H708">
        <v>0.88052630424499512</v>
      </c>
      <c r="I708">
        <f t="shared" si="111"/>
        <v>-0.11035549640655518</v>
      </c>
      <c r="J708">
        <f t="shared" si="117"/>
        <v>-2.8030296087265012</v>
      </c>
      <c r="K708">
        <v>0.8824770450592041</v>
      </c>
      <c r="L708">
        <f t="shared" si="112"/>
        <v>-0.10056930780410767</v>
      </c>
      <c r="M708">
        <f t="shared" si="118"/>
        <v>-2.5544604182243345</v>
      </c>
      <c r="N708">
        <v>0.56626337766647339</v>
      </c>
      <c r="O708">
        <f t="shared" si="113"/>
        <v>-5.4523825645446777E-2</v>
      </c>
      <c r="P708">
        <f t="shared" si="119"/>
        <v>-1.3849051713943481</v>
      </c>
    </row>
    <row r="709" spans="1:16" x14ac:dyDescent="0.45">
      <c r="A709">
        <v>141.59999999999985</v>
      </c>
      <c r="B709">
        <v>1.0361292362213135</v>
      </c>
      <c r="C709">
        <f t="shared" si="114"/>
        <v>-6.2827348709106445E-2</v>
      </c>
      <c r="D709">
        <f t="shared" si="115"/>
        <v>-1.5958146572113037</v>
      </c>
      <c r="E709">
        <v>0.80410760641098022</v>
      </c>
      <c r="F709">
        <f t="shared" si="110"/>
        <v>-9.0692520141601563E-2</v>
      </c>
      <c r="G709">
        <f t="shared" si="116"/>
        <v>-2.3035900115966794</v>
      </c>
      <c r="H709">
        <v>0.88052856922149658</v>
      </c>
      <c r="I709">
        <f t="shared" si="111"/>
        <v>-0.11035323143005371</v>
      </c>
      <c r="J709">
        <f t="shared" si="117"/>
        <v>-2.8029720783233643</v>
      </c>
      <c r="K709">
        <v>0.8824770450592041</v>
      </c>
      <c r="L709">
        <f t="shared" si="112"/>
        <v>-0.10056930780410767</v>
      </c>
      <c r="M709">
        <f t="shared" si="118"/>
        <v>-2.5544604182243345</v>
      </c>
      <c r="N709">
        <v>0.56626242399215698</v>
      </c>
      <c r="O709">
        <f t="shared" si="113"/>
        <v>-5.4524779319763184E-2</v>
      </c>
      <c r="P709">
        <f t="shared" si="119"/>
        <v>-1.3849293947219847</v>
      </c>
    </row>
    <row r="710" spans="1:16" x14ac:dyDescent="0.45">
      <c r="A710">
        <v>141.79999999999984</v>
      </c>
      <c r="B710">
        <v>1.0361292362213135</v>
      </c>
      <c r="C710">
        <f t="shared" si="114"/>
        <v>-6.2827348709106445E-2</v>
      </c>
      <c r="D710">
        <f t="shared" si="115"/>
        <v>-1.5958146572113037</v>
      </c>
      <c r="E710">
        <v>0.80410563945770264</v>
      </c>
      <c r="F710">
        <f t="shared" si="110"/>
        <v>-9.069448709487915E-2</v>
      </c>
      <c r="G710">
        <f t="shared" si="116"/>
        <v>-2.3036399722099303</v>
      </c>
      <c r="H710">
        <v>0.88053041696548462</v>
      </c>
      <c r="I710">
        <f t="shared" si="111"/>
        <v>-0.11035138368606567</v>
      </c>
      <c r="J710">
        <f t="shared" si="117"/>
        <v>-2.8029251456260678</v>
      </c>
      <c r="K710">
        <v>0.8824811577796936</v>
      </c>
      <c r="L710">
        <f t="shared" si="112"/>
        <v>-0.10056519508361816</v>
      </c>
      <c r="M710">
        <f t="shared" si="118"/>
        <v>-2.554355955123901</v>
      </c>
      <c r="N710">
        <v>0.56626474857330322</v>
      </c>
      <c r="O710">
        <f t="shared" si="113"/>
        <v>-5.4522454738616943E-2</v>
      </c>
      <c r="P710">
        <f t="shared" si="119"/>
        <v>-1.3848703503608704</v>
      </c>
    </row>
    <row r="711" spans="1:16" x14ac:dyDescent="0.45">
      <c r="A711">
        <v>141.99999999999983</v>
      </c>
      <c r="B711">
        <v>1.0361300706863403</v>
      </c>
      <c r="C711">
        <f t="shared" si="114"/>
        <v>-6.282651424407959E-2</v>
      </c>
      <c r="D711">
        <f t="shared" si="115"/>
        <v>-1.5957934617996214</v>
      </c>
      <c r="E711">
        <v>0.80410712957382202</v>
      </c>
      <c r="F711">
        <f t="shared" si="110"/>
        <v>-9.0692996978759766E-2</v>
      </c>
      <c r="G711">
        <f t="shared" si="116"/>
        <v>-2.303602123260498</v>
      </c>
      <c r="H711">
        <v>0.88052856922149658</v>
      </c>
      <c r="I711">
        <f t="shared" si="111"/>
        <v>-0.11035323143005371</v>
      </c>
      <c r="J711">
        <f t="shared" si="117"/>
        <v>-2.8029720783233643</v>
      </c>
      <c r="K711">
        <v>0.8824811577796936</v>
      </c>
      <c r="L711">
        <f t="shared" si="112"/>
        <v>-0.10056519508361816</v>
      </c>
      <c r="M711">
        <f t="shared" si="118"/>
        <v>-2.554355955123901</v>
      </c>
      <c r="N711">
        <v>0.56626474857330322</v>
      </c>
      <c r="O711">
        <f t="shared" si="113"/>
        <v>-5.4522454738616943E-2</v>
      </c>
      <c r="P711">
        <f t="shared" si="119"/>
        <v>-1.3848703503608704</v>
      </c>
    </row>
    <row r="712" spans="1:16" x14ac:dyDescent="0.45">
      <c r="A712">
        <v>142.19999999999982</v>
      </c>
      <c r="B712">
        <v>1.0361324548721313</v>
      </c>
      <c r="C712">
        <f t="shared" si="114"/>
        <v>-6.2824130058288574E-2</v>
      </c>
      <c r="D712">
        <f t="shared" si="115"/>
        <v>-1.5957329034805297</v>
      </c>
      <c r="E712">
        <v>0.80410802364349365</v>
      </c>
      <c r="F712">
        <f t="shared" si="110"/>
        <v>-9.0692102909088135E-2</v>
      </c>
      <c r="G712">
        <f t="shared" si="116"/>
        <v>-2.3035794138908385</v>
      </c>
      <c r="H712">
        <v>0.88052719831466675</v>
      </c>
      <c r="I712">
        <f t="shared" si="111"/>
        <v>-0.11035460233688354</v>
      </c>
      <c r="J712">
        <f t="shared" si="117"/>
        <v>-2.8030068993568418</v>
      </c>
      <c r="K712">
        <v>0.88247793912887573</v>
      </c>
      <c r="L712">
        <f t="shared" si="112"/>
        <v>-0.10056841373443604</v>
      </c>
      <c r="M712">
        <f t="shared" si="118"/>
        <v>-2.554437708854675</v>
      </c>
      <c r="N712">
        <v>0.56626290082931519</v>
      </c>
      <c r="O712">
        <f t="shared" si="113"/>
        <v>-5.452430248260498E-2</v>
      </c>
      <c r="P712">
        <f t="shared" si="119"/>
        <v>-1.3849172830581664</v>
      </c>
    </row>
    <row r="713" spans="1:16" x14ac:dyDescent="0.45">
      <c r="A713">
        <v>142.39999999999981</v>
      </c>
      <c r="B713">
        <v>1.0361319780349731</v>
      </c>
      <c r="C713">
        <f t="shared" si="114"/>
        <v>-6.2824606895446777E-2</v>
      </c>
      <c r="D713">
        <f t="shared" si="115"/>
        <v>-1.595745015144348</v>
      </c>
      <c r="E713">
        <v>0.80410617589950562</v>
      </c>
      <c r="F713">
        <f t="shared" si="110"/>
        <v>-9.0693950653076172E-2</v>
      </c>
      <c r="G713">
        <f t="shared" si="116"/>
        <v>-2.3036263465881346</v>
      </c>
      <c r="H713">
        <v>0.88052767515182495</v>
      </c>
      <c r="I713">
        <f t="shared" si="111"/>
        <v>-0.11035412549972534</v>
      </c>
      <c r="J713">
        <f t="shared" si="117"/>
        <v>-2.8029947876930237</v>
      </c>
      <c r="K713">
        <v>0.88247847557067871</v>
      </c>
      <c r="L713">
        <f t="shared" si="112"/>
        <v>-0.10056787729263306</v>
      </c>
      <c r="M713">
        <f t="shared" si="118"/>
        <v>-2.5544240832328793</v>
      </c>
      <c r="N713">
        <v>0.56626385450363159</v>
      </c>
      <c r="O713">
        <f t="shared" si="113"/>
        <v>-5.4523348808288574E-2</v>
      </c>
      <c r="P713">
        <f t="shared" si="119"/>
        <v>-1.3848930597305298</v>
      </c>
    </row>
    <row r="714" spans="1:16" x14ac:dyDescent="0.45">
      <c r="A714">
        <v>142.5999999999998</v>
      </c>
      <c r="B714">
        <v>1.0361300706863403</v>
      </c>
      <c r="C714">
        <f t="shared" si="114"/>
        <v>-6.282651424407959E-2</v>
      </c>
      <c r="D714">
        <f t="shared" si="115"/>
        <v>-1.5957934617996214</v>
      </c>
      <c r="E714">
        <v>0.80410665273666382</v>
      </c>
      <c r="F714">
        <f t="shared" si="110"/>
        <v>-9.0693473815917969E-2</v>
      </c>
      <c r="G714">
        <f t="shared" si="116"/>
        <v>-2.3036142349243165</v>
      </c>
      <c r="H714">
        <v>0.88052809238433838</v>
      </c>
      <c r="I714">
        <f t="shared" si="111"/>
        <v>-0.11035370826721191</v>
      </c>
      <c r="J714">
        <f t="shared" si="117"/>
        <v>-2.8029841899871824</v>
      </c>
      <c r="K714">
        <v>0.88248032331466675</v>
      </c>
      <c r="L714">
        <f t="shared" si="112"/>
        <v>-0.10056602954864502</v>
      </c>
      <c r="M714">
        <f t="shared" si="118"/>
        <v>-2.5543771505355832</v>
      </c>
      <c r="N714">
        <v>0.56626474857330322</v>
      </c>
      <c r="O714">
        <f t="shared" si="113"/>
        <v>-5.4522454738616943E-2</v>
      </c>
      <c r="P714">
        <f t="shared" si="119"/>
        <v>-1.3848703503608704</v>
      </c>
    </row>
    <row r="715" spans="1:16" x14ac:dyDescent="0.45">
      <c r="A715">
        <v>142.79999999999978</v>
      </c>
      <c r="B715">
        <v>1.0361315011978149</v>
      </c>
      <c r="C715">
        <f t="shared" si="114"/>
        <v>-6.282508373260498E-2</v>
      </c>
      <c r="D715">
        <f t="shared" si="115"/>
        <v>-1.5957571268081665</v>
      </c>
      <c r="E715">
        <v>0.80410617589950562</v>
      </c>
      <c r="F715">
        <f t="shared" si="110"/>
        <v>-9.0693950653076172E-2</v>
      </c>
      <c r="G715">
        <f t="shared" si="116"/>
        <v>-2.3036263465881346</v>
      </c>
      <c r="H715">
        <v>0.88052767515182495</v>
      </c>
      <c r="I715">
        <f t="shared" si="111"/>
        <v>-0.11035412549972534</v>
      </c>
      <c r="J715">
        <f t="shared" si="117"/>
        <v>-2.8029947876930237</v>
      </c>
      <c r="K715">
        <v>0.88248169422149658</v>
      </c>
      <c r="L715">
        <f t="shared" si="112"/>
        <v>-0.10056465864181519</v>
      </c>
      <c r="M715">
        <f t="shared" si="118"/>
        <v>-2.5543423295021057</v>
      </c>
      <c r="N715">
        <v>0.56626427173614502</v>
      </c>
      <c r="O715">
        <f t="shared" si="113"/>
        <v>-5.4522931575775146E-2</v>
      </c>
      <c r="P715">
        <f t="shared" si="119"/>
        <v>-1.3848824620246887</v>
      </c>
    </row>
    <row r="716" spans="1:16" x14ac:dyDescent="0.45">
      <c r="A716">
        <v>142.99999999999977</v>
      </c>
      <c r="B716">
        <v>1.0361332893371582</v>
      </c>
      <c r="C716">
        <f t="shared" si="114"/>
        <v>-6.2823295593261719E-2</v>
      </c>
      <c r="D716">
        <f t="shared" si="115"/>
        <v>-1.5957117080688477</v>
      </c>
      <c r="E716">
        <v>0.80410563945770264</v>
      </c>
      <c r="F716">
        <f t="shared" si="110"/>
        <v>-9.069448709487915E-2</v>
      </c>
      <c r="G716">
        <f t="shared" si="116"/>
        <v>-2.3036399722099303</v>
      </c>
      <c r="H716">
        <v>0.88052767515182495</v>
      </c>
      <c r="I716">
        <f t="shared" si="111"/>
        <v>-0.11035412549972534</v>
      </c>
      <c r="J716">
        <f t="shared" si="117"/>
        <v>-2.8029947876930237</v>
      </c>
      <c r="K716">
        <v>0.8824811577796936</v>
      </c>
      <c r="L716">
        <f t="shared" si="112"/>
        <v>-0.10056519508361816</v>
      </c>
      <c r="M716">
        <f t="shared" si="118"/>
        <v>-2.554355955123901</v>
      </c>
      <c r="N716">
        <v>0.56626385450363159</v>
      </c>
      <c r="O716">
        <f t="shared" si="113"/>
        <v>-5.4523348808288574E-2</v>
      </c>
      <c r="P716">
        <f t="shared" si="119"/>
        <v>-1.3848930597305298</v>
      </c>
    </row>
    <row r="717" spans="1:16" x14ac:dyDescent="0.45">
      <c r="A717">
        <v>143.19999999999976</v>
      </c>
      <c r="B717">
        <v>1.0361300706863403</v>
      </c>
      <c r="C717">
        <f t="shared" si="114"/>
        <v>-6.282651424407959E-2</v>
      </c>
      <c r="D717">
        <f t="shared" si="115"/>
        <v>-1.5957934617996214</v>
      </c>
      <c r="E717">
        <v>0.80410563945770264</v>
      </c>
      <c r="F717">
        <f t="shared" si="110"/>
        <v>-9.069448709487915E-2</v>
      </c>
      <c r="G717">
        <f t="shared" si="116"/>
        <v>-2.3036399722099303</v>
      </c>
      <c r="H717">
        <v>0.88052809238433838</v>
      </c>
      <c r="I717">
        <f t="shared" si="111"/>
        <v>-0.11035370826721191</v>
      </c>
      <c r="J717">
        <f t="shared" si="117"/>
        <v>-2.8029841899871824</v>
      </c>
      <c r="K717">
        <v>0.8824811577796936</v>
      </c>
      <c r="L717">
        <f t="shared" si="112"/>
        <v>-0.10056519508361816</v>
      </c>
      <c r="M717">
        <f t="shared" si="118"/>
        <v>-2.554355955123901</v>
      </c>
      <c r="N717">
        <v>0.56626427173614502</v>
      </c>
      <c r="O717">
        <f t="shared" si="113"/>
        <v>-5.4522931575775146E-2</v>
      </c>
      <c r="P717">
        <f t="shared" si="119"/>
        <v>-1.3848824620246887</v>
      </c>
    </row>
    <row r="718" spans="1:16" x14ac:dyDescent="0.45">
      <c r="A718">
        <v>143.39999999999975</v>
      </c>
      <c r="B718">
        <v>1.0361278057098389</v>
      </c>
      <c r="C718">
        <f t="shared" si="114"/>
        <v>-6.2828779220581055E-2</v>
      </c>
      <c r="D718">
        <f t="shared" si="115"/>
        <v>-1.5958509922027586</v>
      </c>
      <c r="E718">
        <v>0.80410528182983398</v>
      </c>
      <c r="F718">
        <f t="shared" si="110"/>
        <v>-9.0694844722747803E-2</v>
      </c>
      <c r="G718">
        <f t="shared" si="116"/>
        <v>-2.303649055957794</v>
      </c>
      <c r="H718">
        <v>0.88052767515182495</v>
      </c>
      <c r="I718">
        <f t="shared" si="111"/>
        <v>-0.11035412549972534</v>
      </c>
      <c r="J718">
        <f t="shared" si="117"/>
        <v>-2.8029947876930237</v>
      </c>
      <c r="K718">
        <v>0.88248032331466675</v>
      </c>
      <c r="L718">
        <f t="shared" si="112"/>
        <v>-0.10056602954864502</v>
      </c>
      <c r="M718">
        <f t="shared" si="118"/>
        <v>-2.5543771505355832</v>
      </c>
      <c r="N718">
        <v>0.56626385450363159</v>
      </c>
      <c r="O718">
        <f t="shared" si="113"/>
        <v>-5.4523348808288574E-2</v>
      </c>
      <c r="P718">
        <f t="shared" si="119"/>
        <v>-1.3848930597305298</v>
      </c>
    </row>
    <row r="719" spans="1:16" x14ac:dyDescent="0.45">
      <c r="A719">
        <v>143.59999999999974</v>
      </c>
      <c r="B719">
        <v>1.0361305475234985</v>
      </c>
      <c r="C719">
        <f t="shared" si="114"/>
        <v>-6.2826037406921387E-2</v>
      </c>
      <c r="D719">
        <f t="shared" si="115"/>
        <v>-1.5957813501358031</v>
      </c>
      <c r="E719">
        <v>0.80410712957382202</v>
      </c>
      <c r="F719">
        <f t="shared" si="110"/>
        <v>-9.0692996978759766E-2</v>
      </c>
      <c r="G719">
        <f t="shared" si="116"/>
        <v>-2.303602123260498</v>
      </c>
      <c r="H719">
        <v>0.88052582740783691</v>
      </c>
      <c r="I719">
        <f t="shared" si="111"/>
        <v>-0.11035597324371338</v>
      </c>
      <c r="J719">
        <f t="shared" si="117"/>
        <v>-2.8030417203903197</v>
      </c>
      <c r="K719">
        <v>0.88247793912887573</v>
      </c>
      <c r="L719">
        <f t="shared" si="112"/>
        <v>-0.10056841373443604</v>
      </c>
      <c r="M719">
        <f t="shared" si="118"/>
        <v>-2.554437708854675</v>
      </c>
      <c r="N719">
        <v>0.56626242399215698</v>
      </c>
      <c r="O719">
        <f t="shared" si="113"/>
        <v>-5.4524779319763184E-2</v>
      </c>
      <c r="P719">
        <f t="shared" si="119"/>
        <v>-1.3849293947219847</v>
      </c>
    </row>
    <row r="720" spans="1:16" x14ac:dyDescent="0.45">
      <c r="A720">
        <v>143.79999999999973</v>
      </c>
      <c r="B720">
        <v>1.0361324548721313</v>
      </c>
      <c r="C720">
        <f t="shared" si="114"/>
        <v>-6.2824130058288574E-2</v>
      </c>
      <c r="D720">
        <f t="shared" si="115"/>
        <v>-1.5957329034805297</v>
      </c>
      <c r="E720">
        <v>0.80410987138748169</v>
      </c>
      <c r="F720">
        <f t="shared" si="110"/>
        <v>-9.0690255165100098E-2</v>
      </c>
      <c r="G720">
        <f t="shared" si="116"/>
        <v>-2.3035324811935425</v>
      </c>
      <c r="H720">
        <v>0.88052630424499512</v>
      </c>
      <c r="I720">
        <f t="shared" si="111"/>
        <v>-0.11035549640655518</v>
      </c>
      <c r="J720">
        <f t="shared" si="117"/>
        <v>-2.8030296087265012</v>
      </c>
      <c r="K720">
        <v>0.88248032331466675</v>
      </c>
      <c r="L720">
        <f t="shared" si="112"/>
        <v>-0.10056602954864502</v>
      </c>
      <c r="M720">
        <f t="shared" si="118"/>
        <v>-2.5543771505355832</v>
      </c>
      <c r="N720">
        <v>0.56626200675964355</v>
      </c>
      <c r="O720">
        <f t="shared" si="113"/>
        <v>-5.4525196552276611E-2</v>
      </c>
      <c r="P720">
        <f t="shared" si="119"/>
        <v>-1.3849399924278258</v>
      </c>
    </row>
    <row r="721" spans="1:16" x14ac:dyDescent="0.45">
      <c r="A721">
        <v>143.99999999999972</v>
      </c>
      <c r="B721">
        <v>1.0361310243606567</v>
      </c>
      <c r="C721">
        <f t="shared" si="114"/>
        <v>-6.2825560569763184E-2</v>
      </c>
      <c r="D721">
        <f t="shared" si="115"/>
        <v>-1.5957692384719848</v>
      </c>
      <c r="E721">
        <v>0.80410987138748169</v>
      </c>
      <c r="F721">
        <f t="shared" si="110"/>
        <v>-9.0690255165100098E-2</v>
      </c>
      <c r="G721">
        <f t="shared" si="116"/>
        <v>-2.3035324811935425</v>
      </c>
      <c r="H721">
        <v>0.88052856922149658</v>
      </c>
      <c r="I721">
        <f t="shared" si="111"/>
        <v>-0.11035323143005371</v>
      </c>
      <c r="J721">
        <f t="shared" si="117"/>
        <v>-2.8029720783233643</v>
      </c>
      <c r="K721">
        <v>0.8824806809425354</v>
      </c>
      <c r="L721">
        <f t="shared" si="112"/>
        <v>-0.10056567192077637</v>
      </c>
      <c r="M721">
        <f t="shared" si="118"/>
        <v>-2.5543680667877195</v>
      </c>
      <c r="N721">
        <v>0.56626152992248535</v>
      </c>
      <c r="O721">
        <f t="shared" si="113"/>
        <v>-5.4525673389434814E-2</v>
      </c>
      <c r="P721">
        <f t="shared" si="119"/>
        <v>-1.3849521040916442</v>
      </c>
    </row>
    <row r="722" spans="1:16" x14ac:dyDescent="0.45">
      <c r="A722">
        <v>144.1999999999997</v>
      </c>
      <c r="B722">
        <v>1.0361300706863403</v>
      </c>
      <c r="C722">
        <f t="shared" si="114"/>
        <v>-6.282651424407959E-2</v>
      </c>
      <c r="D722">
        <f t="shared" si="115"/>
        <v>-1.5957934617996214</v>
      </c>
      <c r="E722">
        <v>0.80410802364349365</v>
      </c>
      <c r="F722">
        <f t="shared" si="110"/>
        <v>-9.0692102909088135E-2</v>
      </c>
      <c r="G722">
        <f t="shared" si="116"/>
        <v>-2.3035794138908385</v>
      </c>
      <c r="H722">
        <v>0.88052904605865479</v>
      </c>
      <c r="I722">
        <f t="shared" si="111"/>
        <v>-0.11035275459289551</v>
      </c>
      <c r="J722">
        <f t="shared" si="117"/>
        <v>-2.8029599666595457</v>
      </c>
      <c r="K722">
        <v>0.88247931003570557</v>
      </c>
      <c r="L722">
        <f t="shared" si="112"/>
        <v>-0.1005670428276062</v>
      </c>
      <c r="M722">
        <f t="shared" si="118"/>
        <v>-2.5544028878211975</v>
      </c>
      <c r="N722">
        <v>0.56626105308532715</v>
      </c>
      <c r="O722">
        <f t="shared" si="113"/>
        <v>-5.4526150226593018E-2</v>
      </c>
      <c r="P722">
        <f t="shared" si="119"/>
        <v>-1.3849642157554625</v>
      </c>
    </row>
    <row r="723" spans="1:16" x14ac:dyDescent="0.45">
      <c r="A723">
        <v>144.39999999999969</v>
      </c>
      <c r="B723">
        <v>1.0361324548721313</v>
      </c>
      <c r="C723">
        <f t="shared" si="114"/>
        <v>-6.2824130058288574E-2</v>
      </c>
      <c r="D723">
        <f t="shared" si="115"/>
        <v>-1.5957329034805297</v>
      </c>
      <c r="E723">
        <v>0.80410802364349365</v>
      </c>
      <c r="F723">
        <f t="shared" si="110"/>
        <v>-9.0692102909088135E-2</v>
      </c>
      <c r="G723">
        <f t="shared" si="116"/>
        <v>-2.3035794138908385</v>
      </c>
      <c r="H723">
        <v>0.88052809238433838</v>
      </c>
      <c r="I723">
        <f t="shared" si="111"/>
        <v>-0.11035370826721191</v>
      </c>
      <c r="J723">
        <f t="shared" si="117"/>
        <v>-2.8029841899871824</v>
      </c>
      <c r="K723">
        <v>0.8824811577796936</v>
      </c>
      <c r="L723">
        <f t="shared" si="112"/>
        <v>-0.10056519508361816</v>
      </c>
      <c r="M723">
        <f t="shared" si="118"/>
        <v>-2.554355955123901</v>
      </c>
      <c r="N723">
        <v>0.56626290082931519</v>
      </c>
      <c r="O723">
        <f t="shared" si="113"/>
        <v>-5.452430248260498E-2</v>
      </c>
      <c r="P723">
        <f t="shared" si="119"/>
        <v>-1.3849172830581664</v>
      </c>
    </row>
    <row r="724" spans="1:16" x14ac:dyDescent="0.45">
      <c r="A724">
        <v>144.59999999999968</v>
      </c>
      <c r="B724">
        <v>1.0361337661743164</v>
      </c>
      <c r="C724">
        <f t="shared" si="114"/>
        <v>-6.2822818756103516E-2</v>
      </c>
      <c r="D724">
        <f t="shared" si="115"/>
        <v>-1.5956995964050291</v>
      </c>
      <c r="E724">
        <v>0.80410987138748169</v>
      </c>
      <c r="F724">
        <f t="shared" si="110"/>
        <v>-9.0690255165100098E-2</v>
      </c>
      <c r="G724">
        <f t="shared" si="116"/>
        <v>-2.3035324811935425</v>
      </c>
      <c r="H724">
        <v>0.88052767515182495</v>
      </c>
      <c r="I724">
        <f t="shared" si="111"/>
        <v>-0.11035412549972534</v>
      </c>
      <c r="J724">
        <f t="shared" si="117"/>
        <v>-2.8029947876930237</v>
      </c>
      <c r="K724">
        <v>0.88248032331466675</v>
      </c>
      <c r="L724">
        <f t="shared" si="112"/>
        <v>-0.10056602954864502</v>
      </c>
      <c r="M724">
        <f t="shared" si="118"/>
        <v>-2.5543771505355832</v>
      </c>
      <c r="N724">
        <v>0.56626385450363159</v>
      </c>
      <c r="O724">
        <f t="shared" si="113"/>
        <v>-5.4523348808288574E-2</v>
      </c>
      <c r="P724">
        <f t="shared" si="119"/>
        <v>-1.3848930597305298</v>
      </c>
    </row>
    <row r="725" spans="1:16" x14ac:dyDescent="0.45">
      <c r="A725">
        <v>144.79999999999967</v>
      </c>
      <c r="B725">
        <v>1.0361324548721313</v>
      </c>
      <c r="C725">
        <f t="shared" si="114"/>
        <v>-6.2824130058288574E-2</v>
      </c>
      <c r="D725">
        <f t="shared" si="115"/>
        <v>-1.5957329034805297</v>
      </c>
      <c r="E725">
        <v>0.80410760641098022</v>
      </c>
      <c r="F725">
        <f t="shared" si="110"/>
        <v>-9.0692520141601563E-2</v>
      </c>
      <c r="G725">
        <f t="shared" si="116"/>
        <v>-2.3035900115966794</v>
      </c>
      <c r="H725">
        <v>0.88052856922149658</v>
      </c>
      <c r="I725">
        <f t="shared" si="111"/>
        <v>-0.11035323143005371</v>
      </c>
      <c r="J725">
        <f t="shared" si="117"/>
        <v>-2.8029720783233643</v>
      </c>
      <c r="K725">
        <v>0.88247847557067871</v>
      </c>
      <c r="L725">
        <f t="shared" si="112"/>
        <v>-0.10056787729263306</v>
      </c>
      <c r="M725">
        <f t="shared" si="118"/>
        <v>-2.5544240832328793</v>
      </c>
      <c r="N725">
        <v>0.56626427173614502</v>
      </c>
      <c r="O725">
        <f t="shared" si="113"/>
        <v>-5.4522931575775146E-2</v>
      </c>
      <c r="P725">
        <f t="shared" si="119"/>
        <v>-1.3848824620246887</v>
      </c>
    </row>
    <row r="726" spans="1:16" x14ac:dyDescent="0.45">
      <c r="A726">
        <v>144.99999999999966</v>
      </c>
      <c r="B726">
        <v>1.0361324548721313</v>
      </c>
      <c r="C726">
        <f t="shared" si="114"/>
        <v>-6.2824130058288574E-2</v>
      </c>
      <c r="D726">
        <f t="shared" si="115"/>
        <v>-1.5957329034805297</v>
      </c>
      <c r="E726">
        <v>0.80410712957382202</v>
      </c>
      <c r="F726">
        <f t="shared" si="110"/>
        <v>-9.0692996978759766E-2</v>
      </c>
      <c r="G726">
        <f t="shared" si="116"/>
        <v>-2.303602123260498</v>
      </c>
      <c r="H726">
        <v>0.88052946329116821</v>
      </c>
      <c r="I726">
        <f t="shared" si="111"/>
        <v>-0.11035233736038208</v>
      </c>
      <c r="J726">
        <f t="shared" si="117"/>
        <v>-2.8029493689537048</v>
      </c>
      <c r="K726">
        <v>0.8824806809425354</v>
      </c>
      <c r="L726">
        <f t="shared" si="112"/>
        <v>-0.10056567192077637</v>
      </c>
      <c r="M726">
        <f t="shared" si="118"/>
        <v>-2.5543680667877195</v>
      </c>
      <c r="N726">
        <v>0.56626522541046143</v>
      </c>
      <c r="O726">
        <f t="shared" si="113"/>
        <v>-5.452197790145874E-2</v>
      </c>
      <c r="P726">
        <f t="shared" si="119"/>
        <v>-1.3848582386970518</v>
      </c>
    </row>
    <row r="727" spans="1:16" x14ac:dyDescent="0.45">
      <c r="A727">
        <v>145.19999999999999</v>
      </c>
      <c r="B727">
        <v>1.0361205339431763</v>
      </c>
      <c r="C727">
        <f t="shared" si="114"/>
        <v>-6.2836050987243652E-2</v>
      </c>
      <c r="D727">
        <f t="shared" si="115"/>
        <v>-1.5960356950759886</v>
      </c>
      <c r="E727">
        <v>0.80410289764404297</v>
      </c>
      <c r="F727">
        <f t="shared" si="110"/>
        <v>-9.0697228908538818E-2</v>
      </c>
      <c r="G727">
        <f t="shared" si="116"/>
        <v>-2.3037096142768858</v>
      </c>
      <c r="H727">
        <v>0.88048142194747925</v>
      </c>
      <c r="I727">
        <f t="shared" si="111"/>
        <v>-0.11040037870407104</v>
      </c>
      <c r="J727">
        <f t="shared" si="117"/>
        <v>-2.8041696190834045</v>
      </c>
      <c r="K727">
        <v>0.88253140449523926</v>
      </c>
      <c r="L727">
        <f t="shared" si="112"/>
        <v>-0.10051494836807251</v>
      </c>
      <c r="M727">
        <f t="shared" si="118"/>
        <v>-2.5530796885490417</v>
      </c>
      <c r="N727">
        <v>0.5662950873374939</v>
      </c>
      <c r="O727">
        <f t="shared" si="113"/>
        <v>-5.449211597442627E-2</v>
      </c>
      <c r="P727">
        <f t="shared" si="119"/>
        <v>-1.3840997457504272</v>
      </c>
    </row>
    <row r="728" spans="1:16" x14ac:dyDescent="0.45">
      <c r="A728">
        <v>145.39999999999998</v>
      </c>
      <c r="B728">
        <v>1.0361177921295166</v>
      </c>
      <c r="C728">
        <f t="shared" si="114"/>
        <v>-6.283879280090332E-2</v>
      </c>
      <c r="D728">
        <f t="shared" si="115"/>
        <v>-1.5961053371429443</v>
      </c>
      <c r="E728">
        <v>0.80410152673721313</v>
      </c>
      <c r="F728">
        <f t="shared" si="110"/>
        <v>-9.0698599815368652E-2</v>
      </c>
      <c r="G728">
        <f t="shared" si="116"/>
        <v>-2.3037444353103638</v>
      </c>
      <c r="H728">
        <v>0.88048088550567627</v>
      </c>
      <c r="I728">
        <f t="shared" si="111"/>
        <v>-0.11040091514587402</v>
      </c>
      <c r="J728">
        <f t="shared" si="117"/>
        <v>-2.8041832447052002</v>
      </c>
      <c r="K728">
        <v>0.88253003358840942</v>
      </c>
      <c r="L728">
        <f t="shared" si="112"/>
        <v>-0.10051631927490234</v>
      </c>
      <c r="M728">
        <f t="shared" si="118"/>
        <v>-2.5531145095825192</v>
      </c>
      <c r="N728">
        <v>0.56629317998886108</v>
      </c>
      <c r="O728">
        <f t="shared" si="113"/>
        <v>-5.4494023323059082E-2</v>
      </c>
      <c r="P728">
        <f t="shared" si="119"/>
        <v>-1.3841481924057006</v>
      </c>
    </row>
    <row r="729" spans="1:16" x14ac:dyDescent="0.45">
      <c r="A729">
        <v>145.59999999999997</v>
      </c>
      <c r="B729">
        <v>1.0361182689666748</v>
      </c>
      <c r="C729">
        <f t="shared" si="114"/>
        <v>-6.2838315963745117E-2</v>
      </c>
      <c r="D729">
        <f t="shared" si="115"/>
        <v>-1.5960932254791258</v>
      </c>
      <c r="E729">
        <v>0.80409920215606689</v>
      </c>
      <c r="F729">
        <f t="shared" si="110"/>
        <v>-9.0700924396514893E-2</v>
      </c>
      <c r="G729">
        <f t="shared" si="116"/>
        <v>-2.3038034796714784</v>
      </c>
      <c r="H729">
        <v>0.88048326969146729</v>
      </c>
      <c r="I729">
        <f t="shared" si="111"/>
        <v>-0.11039853096008301</v>
      </c>
      <c r="J729">
        <f t="shared" si="117"/>
        <v>-2.8041226863861084</v>
      </c>
      <c r="K729">
        <v>0.88253003358840942</v>
      </c>
      <c r="L729">
        <f t="shared" si="112"/>
        <v>-0.10051631927490234</v>
      </c>
      <c r="M729">
        <f t="shared" si="118"/>
        <v>-2.5531145095825192</v>
      </c>
      <c r="N729">
        <v>0.56629228591918945</v>
      </c>
      <c r="O729">
        <f t="shared" si="113"/>
        <v>-5.4494917392730713E-2</v>
      </c>
      <c r="P729">
        <f t="shared" si="119"/>
        <v>-1.3841709017753601</v>
      </c>
    </row>
    <row r="730" spans="1:16" x14ac:dyDescent="0.45">
      <c r="A730">
        <v>145.79999999999995</v>
      </c>
      <c r="B730">
        <v>1.0361205339431763</v>
      </c>
      <c r="C730">
        <f t="shared" si="114"/>
        <v>-6.2836050987243652E-2</v>
      </c>
      <c r="D730">
        <f t="shared" si="115"/>
        <v>-1.5960356950759886</v>
      </c>
      <c r="E730">
        <v>0.8041001558303833</v>
      </c>
      <c r="F730">
        <f t="shared" si="110"/>
        <v>-9.0699970722198486E-2</v>
      </c>
      <c r="G730">
        <f t="shared" si="116"/>
        <v>-2.3037792563438413</v>
      </c>
      <c r="H730">
        <v>0.88048416376113892</v>
      </c>
      <c r="I730">
        <f t="shared" si="111"/>
        <v>-0.11039763689041138</v>
      </c>
      <c r="J730">
        <f t="shared" si="117"/>
        <v>-2.804099977016449</v>
      </c>
      <c r="K730">
        <v>0.88252949714660645</v>
      </c>
      <c r="L730">
        <f t="shared" si="112"/>
        <v>-0.10051685571670532</v>
      </c>
      <c r="M730">
        <f t="shared" si="118"/>
        <v>-2.5531281352043149</v>
      </c>
      <c r="N730">
        <v>0.56629276275634766</v>
      </c>
      <c r="O730">
        <f t="shared" si="113"/>
        <v>-5.449444055557251E-2</v>
      </c>
      <c r="P730">
        <f t="shared" si="119"/>
        <v>-1.3841587901115417</v>
      </c>
    </row>
    <row r="731" spans="1:16" x14ac:dyDescent="0.45">
      <c r="A731">
        <v>145.99999999999994</v>
      </c>
      <c r="B731">
        <v>1.0361210107803345</v>
      </c>
      <c r="C731">
        <f t="shared" si="114"/>
        <v>-6.2835574150085449E-2</v>
      </c>
      <c r="D731">
        <f t="shared" si="115"/>
        <v>-1.5960235834121703</v>
      </c>
      <c r="E731">
        <v>0.8041001558303833</v>
      </c>
      <c r="F731">
        <f t="shared" si="110"/>
        <v>-9.0699970722198486E-2</v>
      </c>
      <c r="G731">
        <f t="shared" si="116"/>
        <v>-2.3037792563438413</v>
      </c>
      <c r="H731">
        <v>0.88048231601715088</v>
      </c>
      <c r="I731">
        <f t="shared" si="111"/>
        <v>-0.11039948463439941</v>
      </c>
      <c r="J731">
        <f t="shared" si="117"/>
        <v>-2.804146909713745</v>
      </c>
      <c r="K731">
        <v>0.88252949714660645</v>
      </c>
      <c r="L731">
        <f t="shared" si="112"/>
        <v>-0.10051685571670532</v>
      </c>
      <c r="M731">
        <f t="shared" si="118"/>
        <v>-2.5531281352043149</v>
      </c>
      <c r="N731">
        <v>0.56629317998886108</v>
      </c>
      <c r="O731">
        <f t="shared" si="113"/>
        <v>-5.4494023323059082E-2</v>
      </c>
      <c r="P731">
        <f t="shared" si="119"/>
        <v>-1.3841481924057006</v>
      </c>
    </row>
    <row r="732" spans="1:16" x14ac:dyDescent="0.45">
      <c r="A732">
        <v>146.19999999999993</v>
      </c>
      <c r="B732">
        <v>1.0361210107803345</v>
      </c>
      <c r="C732">
        <f t="shared" si="114"/>
        <v>-6.2835574150085449E-2</v>
      </c>
      <c r="D732">
        <f t="shared" si="115"/>
        <v>-1.5960235834121703</v>
      </c>
      <c r="E732">
        <v>0.80409920215606689</v>
      </c>
      <c r="F732">
        <f t="shared" si="110"/>
        <v>-9.0700924396514893E-2</v>
      </c>
      <c r="G732">
        <f t="shared" si="116"/>
        <v>-2.3038034796714784</v>
      </c>
      <c r="H732">
        <v>0.88048088550567627</v>
      </c>
      <c r="I732">
        <f t="shared" si="111"/>
        <v>-0.11040091514587402</v>
      </c>
      <c r="J732">
        <f t="shared" si="117"/>
        <v>-2.8041832447052002</v>
      </c>
      <c r="K732">
        <v>0.88253051042556763</v>
      </c>
      <c r="L732">
        <f t="shared" si="112"/>
        <v>-0.10051584243774414</v>
      </c>
      <c r="M732">
        <f t="shared" si="118"/>
        <v>-2.5531023979187011</v>
      </c>
      <c r="N732">
        <v>0.56629371643066406</v>
      </c>
      <c r="O732">
        <f t="shared" si="113"/>
        <v>-5.4493486881256104E-2</v>
      </c>
      <c r="P732">
        <f t="shared" si="119"/>
        <v>-1.3841345667839049</v>
      </c>
    </row>
    <row r="733" spans="1:16" x14ac:dyDescent="0.45">
      <c r="A733">
        <v>146.39999999999992</v>
      </c>
      <c r="B733">
        <v>1.0361218452453613</v>
      </c>
      <c r="C733">
        <f t="shared" si="114"/>
        <v>-6.2834739685058594E-2</v>
      </c>
      <c r="D733">
        <f t="shared" si="115"/>
        <v>-1.5960023880004881</v>
      </c>
      <c r="E733">
        <v>0.80409920215606689</v>
      </c>
      <c r="F733">
        <f t="shared" si="110"/>
        <v>-9.0700924396514893E-2</v>
      </c>
      <c r="G733">
        <f t="shared" si="116"/>
        <v>-2.3038034796714784</v>
      </c>
      <c r="H733">
        <v>0.88048052787780762</v>
      </c>
      <c r="I733">
        <f t="shared" si="111"/>
        <v>-0.11040127277374268</v>
      </c>
      <c r="J733">
        <f t="shared" si="117"/>
        <v>-2.8041923284530639</v>
      </c>
      <c r="K733">
        <v>0.88253188133239746</v>
      </c>
      <c r="L733">
        <f t="shared" si="112"/>
        <v>-0.10051447153091431</v>
      </c>
      <c r="M733">
        <f t="shared" si="118"/>
        <v>-2.5530675768852231</v>
      </c>
      <c r="N733">
        <v>0.56629550457000732</v>
      </c>
      <c r="O733">
        <f t="shared" si="113"/>
        <v>-5.4491698741912842E-2</v>
      </c>
      <c r="P733">
        <f t="shared" si="119"/>
        <v>-1.384089148044586</v>
      </c>
    </row>
    <row r="734" spans="1:16" x14ac:dyDescent="0.45">
      <c r="A734">
        <v>146.59999999999991</v>
      </c>
      <c r="B734">
        <v>1.0361210107803345</v>
      </c>
      <c r="C734">
        <f t="shared" si="114"/>
        <v>-6.2835574150085449E-2</v>
      </c>
      <c r="D734">
        <f t="shared" si="115"/>
        <v>-1.5960235834121703</v>
      </c>
      <c r="E734">
        <v>0.80410104990005493</v>
      </c>
      <c r="F734">
        <f t="shared" si="110"/>
        <v>-9.0699076652526855E-2</v>
      </c>
      <c r="G734">
        <f t="shared" si="116"/>
        <v>-2.3037565469741819</v>
      </c>
      <c r="H734">
        <v>0.88048088550567627</v>
      </c>
      <c r="I734">
        <f t="shared" si="111"/>
        <v>-0.11040091514587402</v>
      </c>
      <c r="J734">
        <f t="shared" si="117"/>
        <v>-2.8041832447052002</v>
      </c>
      <c r="K734">
        <v>0.88253366947174072</v>
      </c>
      <c r="L734">
        <f t="shared" si="112"/>
        <v>-0.10051268339157104</v>
      </c>
      <c r="M734">
        <f t="shared" si="118"/>
        <v>-2.5530221581459043</v>
      </c>
      <c r="N734">
        <v>0.56629598140716553</v>
      </c>
      <c r="O734">
        <f t="shared" si="113"/>
        <v>-5.4491221904754639E-2</v>
      </c>
      <c r="P734">
        <f t="shared" si="119"/>
        <v>-1.3840770363807677</v>
      </c>
    </row>
    <row r="735" spans="1:16" x14ac:dyDescent="0.45">
      <c r="A735">
        <v>146.7999999999999</v>
      </c>
      <c r="B735">
        <v>1.0361191034317017</v>
      </c>
      <c r="C735">
        <f t="shared" si="114"/>
        <v>-6.2837481498718262E-2</v>
      </c>
      <c r="D735">
        <f t="shared" si="115"/>
        <v>-1.5960720300674438</v>
      </c>
      <c r="E735">
        <v>0.80410152673721313</v>
      </c>
      <c r="F735">
        <f t="shared" si="110"/>
        <v>-9.0698599815368652E-2</v>
      </c>
      <c r="G735">
        <f t="shared" si="116"/>
        <v>-2.3037444353103638</v>
      </c>
      <c r="H735">
        <v>0.88048005104064941</v>
      </c>
      <c r="I735">
        <f t="shared" si="111"/>
        <v>-0.11040174961090088</v>
      </c>
      <c r="J735">
        <f t="shared" si="117"/>
        <v>-2.804204440116882</v>
      </c>
      <c r="K735">
        <v>0.88253325223922729</v>
      </c>
      <c r="L735">
        <f t="shared" si="112"/>
        <v>-0.10051310062408447</v>
      </c>
      <c r="M735">
        <f t="shared" si="118"/>
        <v>-2.5530327558517456</v>
      </c>
      <c r="N735">
        <v>0.56629461050033569</v>
      </c>
      <c r="O735">
        <f t="shared" si="113"/>
        <v>-5.4492592811584473E-2</v>
      </c>
      <c r="P735">
        <f t="shared" si="119"/>
        <v>-1.3841118574142455</v>
      </c>
    </row>
    <row r="736" spans="1:16" x14ac:dyDescent="0.45">
      <c r="A736">
        <v>146.99999999999989</v>
      </c>
      <c r="B736">
        <v>1.0361210107803345</v>
      </c>
      <c r="C736">
        <f t="shared" si="114"/>
        <v>-6.2835574150085449E-2</v>
      </c>
      <c r="D736">
        <f t="shared" si="115"/>
        <v>-1.5960235834121703</v>
      </c>
      <c r="E736">
        <v>0.80410152673721313</v>
      </c>
      <c r="F736">
        <f t="shared" si="110"/>
        <v>-9.0698599815368652E-2</v>
      </c>
      <c r="G736">
        <f t="shared" si="116"/>
        <v>-2.3037444353103638</v>
      </c>
      <c r="H736">
        <v>0.88048005104064941</v>
      </c>
      <c r="I736">
        <f t="shared" si="111"/>
        <v>-0.11040174961090088</v>
      </c>
      <c r="J736">
        <f t="shared" si="117"/>
        <v>-2.804204440116882</v>
      </c>
      <c r="K736">
        <v>0.88253051042556763</v>
      </c>
      <c r="L736">
        <f t="shared" si="112"/>
        <v>-0.10051584243774414</v>
      </c>
      <c r="M736">
        <f t="shared" si="118"/>
        <v>-2.5531023979187011</v>
      </c>
      <c r="N736">
        <v>0.56629276275634766</v>
      </c>
      <c r="O736">
        <f t="shared" si="113"/>
        <v>-5.449444055557251E-2</v>
      </c>
      <c r="P736">
        <f t="shared" si="119"/>
        <v>-1.3841587901115417</v>
      </c>
    </row>
    <row r="737" spans="1:16" x14ac:dyDescent="0.45">
      <c r="A737">
        <v>147.19999999999987</v>
      </c>
      <c r="B737">
        <v>1.0361218452453613</v>
      </c>
      <c r="C737">
        <f t="shared" si="114"/>
        <v>-6.2834739685058594E-2</v>
      </c>
      <c r="D737">
        <f t="shared" si="115"/>
        <v>-1.5960023880004881</v>
      </c>
      <c r="E737">
        <v>0.80410206317901611</v>
      </c>
      <c r="F737">
        <f t="shared" si="110"/>
        <v>-9.0698063373565674E-2</v>
      </c>
      <c r="G737">
        <f t="shared" si="116"/>
        <v>-2.303730809688568</v>
      </c>
      <c r="H737">
        <v>0.88048088550567627</v>
      </c>
      <c r="I737">
        <f t="shared" si="111"/>
        <v>-0.11040091514587402</v>
      </c>
      <c r="J737">
        <f t="shared" si="117"/>
        <v>-2.8041832447052002</v>
      </c>
      <c r="K737">
        <v>0.88252949714660645</v>
      </c>
      <c r="L737">
        <f t="shared" si="112"/>
        <v>-0.10051685571670532</v>
      </c>
      <c r="M737">
        <f t="shared" si="118"/>
        <v>-2.5531281352043149</v>
      </c>
      <c r="N737">
        <v>0.56629228591918945</v>
      </c>
      <c r="O737">
        <f t="shared" si="113"/>
        <v>-5.4494917392730713E-2</v>
      </c>
      <c r="P737">
        <f t="shared" si="119"/>
        <v>-1.3841709017753601</v>
      </c>
    </row>
    <row r="738" spans="1:16" x14ac:dyDescent="0.45">
      <c r="A738">
        <v>147.39999999999986</v>
      </c>
      <c r="B738">
        <v>1.0361213684082031</v>
      </c>
      <c r="C738">
        <f t="shared" si="114"/>
        <v>-6.2835216522216797E-2</v>
      </c>
      <c r="D738">
        <f t="shared" si="115"/>
        <v>-1.5960144996643066</v>
      </c>
      <c r="E738">
        <v>0.80410242080688477</v>
      </c>
      <c r="F738">
        <f t="shared" si="110"/>
        <v>-9.0697705745697021E-2</v>
      </c>
      <c r="G738">
        <f t="shared" si="116"/>
        <v>-2.3037217259407043</v>
      </c>
      <c r="H738">
        <v>0.88047903776168823</v>
      </c>
      <c r="I738">
        <f t="shared" si="111"/>
        <v>-0.11040276288986206</v>
      </c>
      <c r="J738">
        <f t="shared" si="117"/>
        <v>-2.8042301774024962</v>
      </c>
      <c r="K738">
        <v>0.88253092765808105</v>
      </c>
      <c r="L738">
        <f t="shared" si="112"/>
        <v>-0.10051542520523071</v>
      </c>
      <c r="M738">
        <f t="shared" si="118"/>
        <v>-2.5530918002128598</v>
      </c>
      <c r="N738">
        <v>0.56629371643066406</v>
      </c>
      <c r="O738">
        <f t="shared" si="113"/>
        <v>-5.4493486881256104E-2</v>
      </c>
      <c r="P738">
        <f t="shared" si="119"/>
        <v>-1.3841345667839049</v>
      </c>
    </row>
    <row r="739" spans="1:16" x14ac:dyDescent="0.45">
      <c r="A739">
        <v>147.59999999999985</v>
      </c>
      <c r="B739">
        <v>1.0361237525939941</v>
      </c>
      <c r="C739">
        <f t="shared" si="114"/>
        <v>-6.2832832336425781E-2</v>
      </c>
      <c r="D739">
        <f t="shared" si="115"/>
        <v>-1.5959539413452148</v>
      </c>
      <c r="E739">
        <v>0.80410206317901611</v>
      </c>
      <c r="F739">
        <f t="shared" si="110"/>
        <v>-9.0698063373565674E-2</v>
      </c>
      <c r="G739">
        <f t="shared" si="116"/>
        <v>-2.303730809688568</v>
      </c>
      <c r="H739">
        <v>0.8804781436920166</v>
      </c>
      <c r="I739">
        <f t="shared" si="111"/>
        <v>-0.11040365695953369</v>
      </c>
      <c r="J739">
        <f t="shared" si="117"/>
        <v>-2.8042528867721557</v>
      </c>
      <c r="K739">
        <v>0.88253092765808105</v>
      </c>
      <c r="L739">
        <f t="shared" si="112"/>
        <v>-0.10051542520523071</v>
      </c>
      <c r="M739">
        <f t="shared" si="118"/>
        <v>-2.5530918002128598</v>
      </c>
      <c r="N739">
        <v>0.56629413366317749</v>
      </c>
      <c r="O739">
        <f t="shared" si="113"/>
        <v>-5.4493069648742676E-2</v>
      </c>
      <c r="P739">
        <f t="shared" si="119"/>
        <v>-1.3841239690780638</v>
      </c>
    </row>
    <row r="740" spans="1:16" x14ac:dyDescent="0.45">
      <c r="A740">
        <v>147.79999999999984</v>
      </c>
      <c r="B740">
        <v>1.0361247062683105</v>
      </c>
      <c r="C740">
        <f t="shared" si="114"/>
        <v>-6.2831878662109375E-2</v>
      </c>
      <c r="D740">
        <f t="shared" si="115"/>
        <v>-1.595929718017578</v>
      </c>
      <c r="E740">
        <v>0.80410104990005493</v>
      </c>
      <c r="F740">
        <f t="shared" si="110"/>
        <v>-9.0699076652526855E-2</v>
      </c>
      <c r="G740">
        <f t="shared" si="116"/>
        <v>-2.3037565469741819</v>
      </c>
      <c r="H740">
        <v>0.88047951459884644</v>
      </c>
      <c r="I740">
        <f t="shared" si="111"/>
        <v>-0.11040228605270386</v>
      </c>
      <c r="J740">
        <f t="shared" si="117"/>
        <v>-2.8042180657386777</v>
      </c>
      <c r="K740">
        <v>0.88252866268157959</v>
      </c>
      <c r="L740">
        <f t="shared" si="112"/>
        <v>-0.10051769018173218</v>
      </c>
      <c r="M740">
        <f t="shared" si="118"/>
        <v>-2.5531493306159971</v>
      </c>
      <c r="N740">
        <v>0.56629371643066406</v>
      </c>
      <c r="O740">
        <f t="shared" si="113"/>
        <v>-5.4493486881256104E-2</v>
      </c>
      <c r="P740">
        <f t="shared" si="119"/>
        <v>-1.3841345667839049</v>
      </c>
    </row>
    <row r="741" spans="1:16" x14ac:dyDescent="0.45">
      <c r="A741">
        <v>147.99999999999983</v>
      </c>
      <c r="B741">
        <v>1.0361227989196777</v>
      </c>
      <c r="C741">
        <f t="shared" si="114"/>
        <v>-6.2833786010742188E-2</v>
      </c>
      <c r="D741">
        <f t="shared" si="115"/>
        <v>-1.5959781646728515</v>
      </c>
      <c r="E741">
        <v>0.80410152673721313</v>
      </c>
      <c r="F741">
        <f t="shared" si="110"/>
        <v>-9.0698599815368652E-2</v>
      </c>
      <c r="G741">
        <f t="shared" si="116"/>
        <v>-2.3037444353103638</v>
      </c>
      <c r="H741">
        <v>0.88047903776168823</v>
      </c>
      <c r="I741">
        <f t="shared" si="111"/>
        <v>-0.11040276288986206</v>
      </c>
      <c r="J741">
        <f t="shared" si="117"/>
        <v>-2.8042301774024962</v>
      </c>
      <c r="K741">
        <v>0.88252812623977661</v>
      </c>
      <c r="L741">
        <f t="shared" si="112"/>
        <v>-0.10051822662353516</v>
      </c>
      <c r="M741">
        <f t="shared" si="118"/>
        <v>-2.5531629562377929</v>
      </c>
      <c r="N741">
        <v>0.56629550457000732</v>
      </c>
      <c r="O741">
        <f t="shared" si="113"/>
        <v>-5.4491698741912842E-2</v>
      </c>
      <c r="P741">
        <f t="shared" si="119"/>
        <v>-1.384089148044586</v>
      </c>
    </row>
    <row r="742" spans="1:16" x14ac:dyDescent="0.45">
      <c r="A742">
        <v>148.19999999999982</v>
      </c>
      <c r="B742">
        <v>1.0361223220825195</v>
      </c>
      <c r="C742">
        <f t="shared" si="114"/>
        <v>-6.2834262847900391E-2</v>
      </c>
      <c r="D742">
        <f t="shared" si="115"/>
        <v>-1.5959902763366698</v>
      </c>
      <c r="E742">
        <v>0.80410289764404297</v>
      </c>
      <c r="F742">
        <f t="shared" si="110"/>
        <v>-9.0697228908538818E-2</v>
      </c>
      <c r="G742">
        <f t="shared" si="116"/>
        <v>-2.3037096142768858</v>
      </c>
      <c r="H742">
        <v>0.88047951459884644</v>
      </c>
      <c r="I742">
        <f t="shared" si="111"/>
        <v>-0.11040228605270386</v>
      </c>
      <c r="J742">
        <f t="shared" si="117"/>
        <v>-2.8042180657386777</v>
      </c>
      <c r="K742">
        <v>0.88253003358840942</v>
      </c>
      <c r="L742">
        <f t="shared" si="112"/>
        <v>-0.10051631927490234</v>
      </c>
      <c r="M742">
        <f t="shared" si="118"/>
        <v>-2.5531145095825192</v>
      </c>
      <c r="N742">
        <v>0.56629598140716553</v>
      </c>
      <c r="O742">
        <f t="shared" si="113"/>
        <v>-5.4491221904754639E-2</v>
      </c>
      <c r="P742">
        <f t="shared" si="119"/>
        <v>-1.3840770363807677</v>
      </c>
    </row>
    <row r="743" spans="1:16" x14ac:dyDescent="0.45">
      <c r="A743">
        <v>148.39999999999981</v>
      </c>
      <c r="B743">
        <v>1.0361227989196777</v>
      </c>
      <c r="C743">
        <f t="shared" si="114"/>
        <v>-6.2833786010742188E-2</v>
      </c>
      <c r="D743">
        <f t="shared" si="115"/>
        <v>-1.5959781646728515</v>
      </c>
      <c r="E743">
        <v>0.80410337448120117</v>
      </c>
      <c r="F743">
        <f t="shared" si="110"/>
        <v>-9.0696752071380615E-2</v>
      </c>
      <c r="G743">
        <f t="shared" si="116"/>
        <v>-2.3036975026130677</v>
      </c>
      <c r="H743">
        <v>0.8804776668548584</v>
      </c>
      <c r="I743">
        <f t="shared" si="111"/>
        <v>-0.11040413379669189</v>
      </c>
      <c r="J743">
        <f t="shared" si="117"/>
        <v>-2.8042649984359738</v>
      </c>
      <c r="K743">
        <v>0.88253092765808105</v>
      </c>
      <c r="L743">
        <f t="shared" si="112"/>
        <v>-0.10051542520523071</v>
      </c>
      <c r="M743">
        <f t="shared" si="118"/>
        <v>-2.5530918002128598</v>
      </c>
      <c r="N743">
        <v>0.56629276275634766</v>
      </c>
      <c r="O743">
        <f t="shared" si="113"/>
        <v>-5.449444055557251E-2</v>
      </c>
      <c r="P743">
        <f t="shared" si="119"/>
        <v>-1.3841587901115417</v>
      </c>
    </row>
    <row r="744" spans="1:16" x14ac:dyDescent="0.45">
      <c r="A744">
        <v>148.5999999999998</v>
      </c>
      <c r="B744">
        <v>1.0361223220825195</v>
      </c>
      <c r="C744">
        <f t="shared" si="114"/>
        <v>-6.2834262847900391E-2</v>
      </c>
      <c r="D744">
        <f t="shared" si="115"/>
        <v>-1.5959902763366698</v>
      </c>
      <c r="E744">
        <v>0.80410242080688477</v>
      </c>
      <c r="F744">
        <f t="shared" si="110"/>
        <v>-9.0697705745697021E-2</v>
      </c>
      <c r="G744">
        <f t="shared" si="116"/>
        <v>-2.3037217259407043</v>
      </c>
      <c r="H744">
        <v>0.8804776668548584</v>
      </c>
      <c r="I744">
        <f t="shared" si="111"/>
        <v>-0.11040413379669189</v>
      </c>
      <c r="J744">
        <f t="shared" si="117"/>
        <v>-2.8042649984359738</v>
      </c>
      <c r="K744">
        <v>0.88253003358840942</v>
      </c>
      <c r="L744">
        <f t="shared" si="112"/>
        <v>-0.10051631927490234</v>
      </c>
      <c r="M744">
        <f t="shared" si="118"/>
        <v>-2.5531145095825192</v>
      </c>
      <c r="N744">
        <v>0.56629317998886108</v>
      </c>
      <c r="O744">
        <f t="shared" si="113"/>
        <v>-5.4494023323059082E-2</v>
      </c>
      <c r="P744">
        <f t="shared" si="119"/>
        <v>-1.3841481924057006</v>
      </c>
    </row>
    <row r="745" spans="1:16" x14ac:dyDescent="0.45">
      <c r="A745">
        <v>148.79999999999978</v>
      </c>
      <c r="B745">
        <v>1.0361191034317017</v>
      </c>
      <c r="C745">
        <f t="shared" si="114"/>
        <v>-6.2837481498718262E-2</v>
      </c>
      <c r="D745">
        <f t="shared" si="115"/>
        <v>-1.5960720300674438</v>
      </c>
      <c r="E745">
        <v>0.80410206317901611</v>
      </c>
      <c r="F745">
        <f t="shared" si="110"/>
        <v>-9.0698063373565674E-2</v>
      </c>
      <c r="G745">
        <f t="shared" si="116"/>
        <v>-2.303730809688568</v>
      </c>
      <c r="H745">
        <v>0.88048142194747925</v>
      </c>
      <c r="I745">
        <f t="shared" si="111"/>
        <v>-0.11040037870407104</v>
      </c>
      <c r="J745">
        <f t="shared" si="117"/>
        <v>-2.8041696190834045</v>
      </c>
      <c r="K745">
        <v>0.88253051042556763</v>
      </c>
      <c r="L745">
        <f t="shared" si="112"/>
        <v>-0.10051584243774414</v>
      </c>
      <c r="M745">
        <f t="shared" si="118"/>
        <v>-2.5531023979187011</v>
      </c>
      <c r="N745">
        <v>0.56629461050033569</v>
      </c>
      <c r="O745">
        <f t="shared" si="113"/>
        <v>-5.4492592811584473E-2</v>
      </c>
      <c r="P745">
        <f t="shared" si="119"/>
        <v>-1.3841118574142455</v>
      </c>
    </row>
    <row r="746" spans="1:16" x14ac:dyDescent="0.45">
      <c r="A746">
        <v>148.99999999999977</v>
      </c>
      <c r="B746">
        <v>1.0361167192459106</v>
      </c>
      <c r="C746">
        <f t="shared" si="114"/>
        <v>-6.2839865684509277E-2</v>
      </c>
      <c r="D746">
        <f t="shared" si="115"/>
        <v>-1.5961325883865356</v>
      </c>
      <c r="E746">
        <v>0.80410242080688477</v>
      </c>
      <c r="F746">
        <f t="shared" si="110"/>
        <v>-9.0697705745697021E-2</v>
      </c>
      <c r="G746">
        <f t="shared" si="116"/>
        <v>-2.3037217259407043</v>
      </c>
      <c r="H746">
        <v>0.88048326969146729</v>
      </c>
      <c r="I746">
        <f t="shared" si="111"/>
        <v>-0.11039853096008301</v>
      </c>
      <c r="J746">
        <f t="shared" si="117"/>
        <v>-2.8041226863861084</v>
      </c>
      <c r="K746">
        <v>0.88252949714660645</v>
      </c>
      <c r="L746">
        <f t="shared" si="112"/>
        <v>-0.10051685571670532</v>
      </c>
      <c r="M746">
        <f t="shared" si="118"/>
        <v>-2.5531281352043149</v>
      </c>
      <c r="N746">
        <v>0.56629186868667603</v>
      </c>
      <c r="O746">
        <f t="shared" si="113"/>
        <v>-5.4495334625244141E-2</v>
      </c>
      <c r="P746">
        <f t="shared" si="119"/>
        <v>-1.3841814994812012</v>
      </c>
    </row>
    <row r="747" spans="1:16" x14ac:dyDescent="0.45">
      <c r="A747">
        <v>149.19999999999976</v>
      </c>
      <c r="B747">
        <v>1.0361230373382568</v>
      </c>
      <c r="C747">
        <f t="shared" si="114"/>
        <v>-6.2833547592163086E-2</v>
      </c>
      <c r="D747">
        <f t="shared" si="115"/>
        <v>-1.5959721088409422</v>
      </c>
      <c r="E747">
        <v>0.80411088466644287</v>
      </c>
      <c r="F747">
        <f t="shared" si="110"/>
        <v>-9.0689241886138916E-2</v>
      </c>
      <c r="G747">
        <f t="shared" si="116"/>
        <v>-2.3035067439079282</v>
      </c>
      <c r="H747">
        <v>0.88046747446060181</v>
      </c>
      <c r="I747">
        <f t="shared" si="111"/>
        <v>-0.11041432619094849</v>
      </c>
      <c r="J747">
        <f t="shared" si="117"/>
        <v>-2.8045238852500916</v>
      </c>
      <c r="K747">
        <v>0.88248360157012939</v>
      </c>
      <c r="L747">
        <f t="shared" si="112"/>
        <v>-0.10056275129318237</v>
      </c>
      <c r="M747">
        <f t="shared" si="118"/>
        <v>-2.554293882846832</v>
      </c>
      <c r="N747">
        <v>0.56626671552658081</v>
      </c>
      <c r="O747">
        <f t="shared" si="113"/>
        <v>-5.4520487785339355E-2</v>
      </c>
      <c r="P747">
        <f t="shared" si="119"/>
        <v>-1.3848203897476195</v>
      </c>
    </row>
    <row r="748" spans="1:16" x14ac:dyDescent="0.45">
      <c r="A748">
        <v>149.39999999999975</v>
      </c>
      <c r="B748">
        <v>1.0361253023147583</v>
      </c>
      <c r="C748">
        <f t="shared" si="114"/>
        <v>-6.2831282615661621E-2</v>
      </c>
      <c r="D748">
        <f t="shared" si="115"/>
        <v>-1.595914578437805</v>
      </c>
      <c r="E748">
        <v>0.80410999059677124</v>
      </c>
      <c r="F748">
        <f t="shared" si="110"/>
        <v>-9.0690135955810547E-2</v>
      </c>
      <c r="G748">
        <f t="shared" si="116"/>
        <v>-2.3035294532775876</v>
      </c>
      <c r="H748">
        <v>0.88046556711196899</v>
      </c>
      <c r="I748">
        <f t="shared" si="111"/>
        <v>-0.1104162335395813</v>
      </c>
      <c r="J748">
        <f t="shared" si="117"/>
        <v>-2.8045723319053648</v>
      </c>
      <c r="K748">
        <v>0.88248360157012939</v>
      </c>
      <c r="L748">
        <f t="shared" si="112"/>
        <v>-0.10056275129318237</v>
      </c>
      <c r="M748">
        <f t="shared" si="118"/>
        <v>-2.554293882846832</v>
      </c>
      <c r="N748">
        <v>0.56626760959625244</v>
      </c>
      <c r="O748">
        <f t="shared" si="113"/>
        <v>-5.4519593715667725E-2</v>
      </c>
      <c r="P748">
        <f t="shared" si="119"/>
        <v>-1.38479768037796</v>
      </c>
    </row>
    <row r="749" spans="1:16" x14ac:dyDescent="0.45">
      <c r="A749">
        <v>149.59999999999974</v>
      </c>
      <c r="B749">
        <v>1.0361249446868896</v>
      </c>
      <c r="C749">
        <f t="shared" si="114"/>
        <v>-6.2831640243530273E-2</v>
      </c>
      <c r="D749">
        <f t="shared" si="115"/>
        <v>-1.5959236621856689</v>
      </c>
      <c r="E749">
        <v>0.80410999059677124</v>
      </c>
      <c r="F749">
        <f t="shared" si="110"/>
        <v>-9.0690135955810547E-2</v>
      </c>
      <c r="G749">
        <f t="shared" si="116"/>
        <v>-2.3035294532775876</v>
      </c>
      <c r="H749">
        <v>0.88046598434448242</v>
      </c>
      <c r="I749">
        <f t="shared" si="111"/>
        <v>-0.11041581630706787</v>
      </c>
      <c r="J749">
        <f t="shared" si="117"/>
        <v>-2.8045617341995239</v>
      </c>
      <c r="K749">
        <v>0.88248318433761597</v>
      </c>
      <c r="L749">
        <f t="shared" si="112"/>
        <v>-0.1005631685256958</v>
      </c>
      <c r="M749">
        <f t="shared" si="118"/>
        <v>-2.5543044805526733</v>
      </c>
      <c r="N749">
        <v>0.56626850366592407</v>
      </c>
      <c r="O749">
        <f t="shared" si="113"/>
        <v>-5.4518699645996094E-2</v>
      </c>
      <c r="P749">
        <f t="shared" si="119"/>
        <v>-1.3847749710083006</v>
      </c>
    </row>
    <row r="750" spans="1:16" x14ac:dyDescent="0.45">
      <c r="A750">
        <v>149.79999999999973</v>
      </c>
      <c r="B750">
        <v>1.0361253023147583</v>
      </c>
      <c r="C750">
        <f t="shared" si="114"/>
        <v>-6.2831282615661621E-2</v>
      </c>
      <c r="D750">
        <f t="shared" si="115"/>
        <v>-1.595914578437805</v>
      </c>
      <c r="E750">
        <v>0.80411136150360107</v>
      </c>
      <c r="F750">
        <f t="shared" si="110"/>
        <v>-9.0688765048980713E-2</v>
      </c>
      <c r="G750">
        <f t="shared" si="116"/>
        <v>-2.3034946322441101</v>
      </c>
      <c r="H750">
        <v>0.88046693801879883</v>
      </c>
      <c r="I750">
        <f t="shared" si="111"/>
        <v>-0.11041486263275146</v>
      </c>
      <c r="J750">
        <f t="shared" si="117"/>
        <v>-2.8045375108718869</v>
      </c>
      <c r="K750">
        <v>0.88248318433761597</v>
      </c>
      <c r="L750">
        <f t="shared" si="112"/>
        <v>-0.1005631685256958</v>
      </c>
      <c r="M750">
        <f t="shared" si="118"/>
        <v>-2.5543044805526733</v>
      </c>
      <c r="N750">
        <v>0.56626808643341064</v>
      </c>
      <c r="O750">
        <f t="shared" si="113"/>
        <v>-5.4519116878509521E-2</v>
      </c>
      <c r="P750">
        <f t="shared" si="119"/>
        <v>-1.3847855687141417</v>
      </c>
    </row>
    <row r="751" spans="1:16" x14ac:dyDescent="0.45">
      <c r="A751">
        <v>149.99999999999972</v>
      </c>
      <c r="B751">
        <v>1.0361230373382568</v>
      </c>
      <c r="C751">
        <f t="shared" si="114"/>
        <v>-6.2833547592163086E-2</v>
      </c>
      <c r="D751">
        <f t="shared" si="115"/>
        <v>-1.5959721088409422</v>
      </c>
      <c r="E751">
        <v>0.80411052703857422</v>
      </c>
      <c r="F751">
        <f t="shared" si="110"/>
        <v>-9.0689599514007568E-2</v>
      </c>
      <c r="G751">
        <f t="shared" si="116"/>
        <v>-2.3035158276557923</v>
      </c>
      <c r="H751">
        <v>0.88046693801879883</v>
      </c>
      <c r="I751">
        <f t="shared" si="111"/>
        <v>-0.11041486263275146</v>
      </c>
      <c r="J751">
        <f t="shared" si="117"/>
        <v>-2.8045375108718869</v>
      </c>
      <c r="K751">
        <v>0.88248270750045776</v>
      </c>
      <c r="L751">
        <f t="shared" si="112"/>
        <v>-0.100563645362854</v>
      </c>
      <c r="M751">
        <f t="shared" si="118"/>
        <v>-2.5543165922164914</v>
      </c>
      <c r="N751">
        <v>0.56626623868942261</v>
      </c>
      <c r="O751">
        <f t="shared" si="113"/>
        <v>-5.4520964622497559E-2</v>
      </c>
      <c r="P751">
        <f t="shared" si="119"/>
        <v>-1.384832501411438</v>
      </c>
    </row>
    <row r="752" spans="1:16" x14ac:dyDescent="0.45">
      <c r="A752">
        <v>150.1999999999997</v>
      </c>
      <c r="B752">
        <v>1.0361217260360718</v>
      </c>
      <c r="C752">
        <f t="shared" si="114"/>
        <v>-6.2834858894348145E-2</v>
      </c>
      <c r="D752">
        <f t="shared" si="115"/>
        <v>-1.5960054159164427</v>
      </c>
      <c r="E752">
        <v>0.80410861968994141</v>
      </c>
      <c r="F752">
        <f t="shared" si="110"/>
        <v>-9.0691506862640381E-2</v>
      </c>
      <c r="G752">
        <f t="shared" si="116"/>
        <v>-2.3035642743110656</v>
      </c>
      <c r="H752">
        <v>0.88046693801879883</v>
      </c>
      <c r="I752">
        <f t="shared" si="111"/>
        <v>-0.11041486263275146</v>
      </c>
      <c r="J752">
        <f t="shared" si="117"/>
        <v>-2.8045375108718869</v>
      </c>
      <c r="K752">
        <v>0.88248318433761597</v>
      </c>
      <c r="L752">
        <f t="shared" si="112"/>
        <v>-0.1005631685256958</v>
      </c>
      <c r="M752">
        <f t="shared" si="118"/>
        <v>-2.5543044805526733</v>
      </c>
      <c r="N752">
        <v>0.56626570224761963</v>
      </c>
      <c r="O752">
        <f t="shared" si="113"/>
        <v>-5.4521501064300537E-2</v>
      </c>
      <c r="P752">
        <f t="shared" si="119"/>
        <v>-1.3848461270332335</v>
      </c>
    </row>
    <row r="753" spans="1:16" x14ac:dyDescent="0.45">
      <c r="A753">
        <v>150.39999999999969</v>
      </c>
      <c r="B753">
        <v>1.0361249446868896</v>
      </c>
      <c r="C753">
        <f t="shared" si="114"/>
        <v>-6.2831640243530273E-2</v>
      </c>
      <c r="D753">
        <f t="shared" si="115"/>
        <v>-1.5959236621856689</v>
      </c>
      <c r="E753">
        <v>0.80411052703857422</v>
      </c>
      <c r="F753">
        <f t="shared" si="110"/>
        <v>-9.0689599514007568E-2</v>
      </c>
      <c r="G753">
        <f t="shared" si="116"/>
        <v>-2.3035158276557923</v>
      </c>
      <c r="H753">
        <v>0.88046646118164063</v>
      </c>
      <c r="I753">
        <f t="shared" si="111"/>
        <v>-0.11041533946990967</v>
      </c>
      <c r="J753">
        <f t="shared" si="117"/>
        <v>-2.8045496225357054</v>
      </c>
      <c r="K753">
        <v>0.8824845552444458</v>
      </c>
      <c r="L753">
        <f t="shared" si="112"/>
        <v>-0.10056179761886597</v>
      </c>
      <c r="M753">
        <f t="shared" si="118"/>
        <v>-2.5542696595191954</v>
      </c>
      <c r="N753">
        <v>0.56626713275909424</v>
      </c>
      <c r="O753">
        <f t="shared" si="113"/>
        <v>-5.4520070552825928E-2</v>
      </c>
      <c r="P753">
        <f t="shared" si="119"/>
        <v>-1.3848097920417786</v>
      </c>
    </row>
    <row r="754" spans="1:16" x14ac:dyDescent="0.45">
      <c r="A754">
        <v>150.59999999999968</v>
      </c>
      <c r="B754">
        <v>1.0361257791519165</v>
      </c>
      <c r="C754">
        <f t="shared" si="114"/>
        <v>-6.2830805778503418E-2</v>
      </c>
      <c r="D754">
        <f t="shared" si="115"/>
        <v>-1.5959024667739867</v>
      </c>
      <c r="E754">
        <v>0.80411273241043091</v>
      </c>
      <c r="F754">
        <f t="shared" si="110"/>
        <v>-9.0687394142150879E-2</v>
      </c>
      <c r="G754">
        <f t="shared" si="116"/>
        <v>-2.3034598112106321</v>
      </c>
      <c r="H754">
        <v>0.88046693801879883</v>
      </c>
      <c r="I754">
        <f t="shared" si="111"/>
        <v>-0.11041486263275146</v>
      </c>
      <c r="J754">
        <f t="shared" si="117"/>
        <v>-2.8045375108718869</v>
      </c>
      <c r="K754">
        <v>0.88248497247695923</v>
      </c>
      <c r="L754">
        <f t="shared" si="112"/>
        <v>-0.10056138038635254</v>
      </c>
      <c r="M754">
        <f t="shared" si="118"/>
        <v>-2.5542590618133545</v>
      </c>
      <c r="N754">
        <v>0.56626808643341064</v>
      </c>
      <c r="O754">
        <f t="shared" si="113"/>
        <v>-5.4519116878509521E-2</v>
      </c>
      <c r="P754">
        <f t="shared" si="119"/>
        <v>-1.3847855687141417</v>
      </c>
    </row>
    <row r="755" spans="1:16" x14ac:dyDescent="0.45">
      <c r="A755">
        <v>150.79999999999967</v>
      </c>
      <c r="B755">
        <v>1.0361244678497314</v>
      </c>
      <c r="C755">
        <f t="shared" si="114"/>
        <v>-6.2832117080688477E-2</v>
      </c>
      <c r="D755">
        <f t="shared" si="115"/>
        <v>-1.5959357738494873</v>
      </c>
      <c r="E755">
        <v>0.80411237478256226</v>
      </c>
      <c r="F755">
        <f t="shared" si="110"/>
        <v>-9.0687751770019531E-2</v>
      </c>
      <c r="G755">
        <f t="shared" si="116"/>
        <v>-2.3034688949584958</v>
      </c>
      <c r="H755">
        <v>0.88046830892562866</v>
      </c>
      <c r="I755">
        <f t="shared" si="111"/>
        <v>-0.11041349172592163</v>
      </c>
      <c r="J755">
        <f t="shared" si="117"/>
        <v>-2.8045026898384093</v>
      </c>
      <c r="K755">
        <v>0.88248318433761597</v>
      </c>
      <c r="L755">
        <f t="shared" si="112"/>
        <v>-0.1005631685256958</v>
      </c>
      <c r="M755">
        <f t="shared" si="118"/>
        <v>-2.5543044805526733</v>
      </c>
      <c r="N755">
        <v>0.56626808643341064</v>
      </c>
      <c r="O755">
        <f t="shared" si="113"/>
        <v>-5.4519116878509521E-2</v>
      </c>
      <c r="P755">
        <f t="shared" si="119"/>
        <v>-1.3847855687141417</v>
      </c>
    </row>
    <row r="756" spans="1:16" x14ac:dyDescent="0.45">
      <c r="A756">
        <v>150.99999999999966</v>
      </c>
      <c r="B756">
        <v>1.0361239910125732</v>
      </c>
      <c r="C756">
        <f t="shared" si="114"/>
        <v>-6.283259391784668E-2</v>
      </c>
      <c r="D756">
        <f t="shared" si="115"/>
        <v>-1.5959478855133056</v>
      </c>
      <c r="E756">
        <v>0.80411052703857422</v>
      </c>
      <c r="F756">
        <f t="shared" si="110"/>
        <v>-9.0689599514007568E-2</v>
      </c>
      <c r="G756">
        <f t="shared" si="116"/>
        <v>-2.3035158276557923</v>
      </c>
      <c r="H756">
        <v>0.88046747446060181</v>
      </c>
      <c r="I756">
        <f t="shared" si="111"/>
        <v>-0.11041432619094849</v>
      </c>
      <c r="J756">
        <f t="shared" si="117"/>
        <v>-2.8045238852500916</v>
      </c>
      <c r="K756">
        <v>0.88248181343078613</v>
      </c>
      <c r="L756">
        <f t="shared" si="112"/>
        <v>-0.10056453943252563</v>
      </c>
      <c r="M756">
        <f t="shared" si="118"/>
        <v>-2.5543393015861509</v>
      </c>
      <c r="N756">
        <v>0.56626808643341064</v>
      </c>
      <c r="O756">
        <f t="shared" si="113"/>
        <v>-5.4519116878509521E-2</v>
      </c>
      <c r="P756">
        <f t="shared" si="119"/>
        <v>-1.3847855687141417</v>
      </c>
    </row>
    <row r="757" spans="1:16" x14ac:dyDescent="0.45">
      <c r="A757">
        <v>151.19999999999999</v>
      </c>
      <c r="B757">
        <v>1.0361217260360718</v>
      </c>
      <c r="C757">
        <f t="shared" si="114"/>
        <v>-6.2834858894348145E-2</v>
      </c>
      <c r="D757">
        <f t="shared" si="115"/>
        <v>-1.5960054159164427</v>
      </c>
      <c r="E757">
        <v>0.80410903692245483</v>
      </c>
      <c r="F757">
        <f t="shared" si="110"/>
        <v>-9.0691089630126953E-2</v>
      </c>
      <c r="G757">
        <f t="shared" si="116"/>
        <v>-2.3035536766052247</v>
      </c>
      <c r="H757">
        <v>0.88046598434448242</v>
      </c>
      <c r="I757">
        <f t="shared" si="111"/>
        <v>-0.11041581630706787</v>
      </c>
      <c r="J757">
        <f t="shared" si="117"/>
        <v>-2.8045617341995239</v>
      </c>
      <c r="K757">
        <v>0.88248318433761597</v>
      </c>
      <c r="L757">
        <f t="shared" si="112"/>
        <v>-0.1005631685256958</v>
      </c>
      <c r="M757">
        <f t="shared" si="118"/>
        <v>-2.5543044805526733</v>
      </c>
      <c r="N757">
        <v>0.56626850366592407</v>
      </c>
      <c r="O757">
        <f t="shared" si="113"/>
        <v>-5.4518699645996094E-2</v>
      </c>
      <c r="P757">
        <f t="shared" si="119"/>
        <v>-1.3847749710083006</v>
      </c>
    </row>
    <row r="758" spans="1:16" x14ac:dyDescent="0.45">
      <c r="A758">
        <v>151.39999999999998</v>
      </c>
      <c r="B758">
        <v>1.0361207723617554</v>
      </c>
      <c r="C758">
        <f t="shared" si="114"/>
        <v>-6.2835812568664551E-2</v>
      </c>
      <c r="D758">
        <f t="shared" si="115"/>
        <v>-1.5960296392440796</v>
      </c>
      <c r="E758">
        <v>0.80410861968994141</v>
      </c>
      <c r="F758">
        <f t="shared" si="110"/>
        <v>-9.0691506862640381E-2</v>
      </c>
      <c r="G758">
        <f t="shared" si="116"/>
        <v>-2.3035642743110656</v>
      </c>
      <c r="H758">
        <v>0.88046646118164063</v>
      </c>
      <c r="I758">
        <f t="shared" si="111"/>
        <v>-0.11041533946990967</v>
      </c>
      <c r="J758">
        <f t="shared" si="117"/>
        <v>-2.8045496225357054</v>
      </c>
      <c r="K758">
        <v>0.88248360157012939</v>
      </c>
      <c r="L758">
        <f t="shared" si="112"/>
        <v>-0.10056275129318237</v>
      </c>
      <c r="M758">
        <f t="shared" si="118"/>
        <v>-2.554293882846832</v>
      </c>
      <c r="N758">
        <v>0.56626808643341064</v>
      </c>
      <c r="O758">
        <f t="shared" si="113"/>
        <v>-5.4519116878509521E-2</v>
      </c>
      <c r="P758">
        <f t="shared" si="119"/>
        <v>-1.3847855687141417</v>
      </c>
    </row>
    <row r="759" spans="1:16" x14ac:dyDescent="0.45">
      <c r="A759">
        <v>151.59999999999997</v>
      </c>
      <c r="B759">
        <v>1.0361217260360718</v>
      </c>
      <c r="C759">
        <f t="shared" si="114"/>
        <v>-6.2834858894348145E-2</v>
      </c>
      <c r="D759">
        <f t="shared" si="115"/>
        <v>-1.5960054159164427</v>
      </c>
      <c r="E759">
        <v>0.80410951375961304</v>
      </c>
      <c r="F759">
        <f t="shared" si="110"/>
        <v>-9.069061279296875E-2</v>
      </c>
      <c r="G759">
        <f t="shared" si="116"/>
        <v>-2.3035415649414062</v>
      </c>
      <c r="H759">
        <v>0.88046646118164063</v>
      </c>
      <c r="I759">
        <f t="shared" si="111"/>
        <v>-0.11041533946990967</v>
      </c>
      <c r="J759">
        <f t="shared" si="117"/>
        <v>-2.8045496225357054</v>
      </c>
      <c r="K759">
        <v>0.88248270750045776</v>
      </c>
      <c r="L759">
        <f t="shared" si="112"/>
        <v>-0.100563645362854</v>
      </c>
      <c r="M759">
        <f t="shared" si="118"/>
        <v>-2.5543165922164914</v>
      </c>
      <c r="N759">
        <v>0.56626760959625244</v>
      </c>
      <c r="O759">
        <f t="shared" si="113"/>
        <v>-5.4519593715667725E-2</v>
      </c>
      <c r="P759">
        <f t="shared" si="119"/>
        <v>-1.38479768037796</v>
      </c>
    </row>
    <row r="760" spans="1:16" x14ac:dyDescent="0.45">
      <c r="A760">
        <v>151.79999999999995</v>
      </c>
      <c r="B760">
        <v>1.036123514175415</v>
      </c>
      <c r="C760">
        <f t="shared" si="114"/>
        <v>-6.2833070755004883E-2</v>
      </c>
      <c r="D760">
        <f t="shared" si="115"/>
        <v>-1.5959599971771239</v>
      </c>
      <c r="E760">
        <v>0.80411052703857422</v>
      </c>
      <c r="F760">
        <f t="shared" si="110"/>
        <v>-9.0689599514007568E-2</v>
      </c>
      <c r="G760">
        <f t="shared" si="116"/>
        <v>-2.3035158276557923</v>
      </c>
      <c r="H760">
        <v>0.88046646118164063</v>
      </c>
      <c r="I760">
        <f t="shared" si="111"/>
        <v>-0.11041533946990967</v>
      </c>
      <c r="J760">
        <f t="shared" si="117"/>
        <v>-2.8045496225357054</v>
      </c>
      <c r="K760">
        <v>0.88248085975646973</v>
      </c>
      <c r="L760">
        <f t="shared" si="112"/>
        <v>-0.10056549310684204</v>
      </c>
      <c r="M760">
        <f t="shared" si="118"/>
        <v>-2.5543635249137875</v>
      </c>
      <c r="N760">
        <v>0.56626760959625244</v>
      </c>
      <c r="O760">
        <f t="shared" si="113"/>
        <v>-5.4519593715667725E-2</v>
      </c>
      <c r="P760">
        <f t="shared" si="119"/>
        <v>-1.38479768037796</v>
      </c>
    </row>
    <row r="761" spans="1:16" x14ac:dyDescent="0.45">
      <c r="A761">
        <v>151.99999999999994</v>
      </c>
      <c r="B761">
        <v>1.0361239910125732</v>
      </c>
      <c r="C761">
        <f t="shared" si="114"/>
        <v>-6.283259391784668E-2</v>
      </c>
      <c r="D761">
        <f t="shared" si="115"/>
        <v>-1.5959478855133056</v>
      </c>
      <c r="E761">
        <v>0.80410903692245483</v>
      </c>
      <c r="F761">
        <f t="shared" si="110"/>
        <v>-9.0691089630126953E-2</v>
      </c>
      <c r="G761">
        <f t="shared" si="116"/>
        <v>-2.3035536766052247</v>
      </c>
      <c r="H761">
        <v>0.88046509027481079</v>
      </c>
      <c r="I761">
        <f t="shared" si="111"/>
        <v>-0.1104167103767395</v>
      </c>
      <c r="J761">
        <f t="shared" si="117"/>
        <v>-2.8045844435691833</v>
      </c>
      <c r="K761">
        <v>0.88248270750045776</v>
      </c>
      <c r="L761">
        <f t="shared" si="112"/>
        <v>-0.100563645362854</v>
      </c>
      <c r="M761">
        <f t="shared" si="118"/>
        <v>-2.5543165922164914</v>
      </c>
      <c r="N761">
        <v>0.56626570224761963</v>
      </c>
      <c r="O761">
        <f t="shared" si="113"/>
        <v>-5.4521501064300537E-2</v>
      </c>
      <c r="P761">
        <f t="shared" si="119"/>
        <v>-1.3848461270332335</v>
      </c>
    </row>
    <row r="762" spans="1:16" x14ac:dyDescent="0.45">
      <c r="A762">
        <v>152.19999999999993</v>
      </c>
      <c r="B762">
        <v>1.0361230373382568</v>
      </c>
      <c r="C762">
        <f t="shared" si="114"/>
        <v>-6.2833547592163086E-2</v>
      </c>
      <c r="D762">
        <f t="shared" si="115"/>
        <v>-1.5959721088409422</v>
      </c>
      <c r="E762">
        <v>0.8041081428527832</v>
      </c>
      <c r="F762">
        <f t="shared" si="110"/>
        <v>-9.0691983699798584E-2</v>
      </c>
      <c r="G762">
        <f t="shared" si="116"/>
        <v>-2.3035763859748841</v>
      </c>
      <c r="H762">
        <v>0.88046509027481079</v>
      </c>
      <c r="I762">
        <f t="shared" si="111"/>
        <v>-0.1104167103767395</v>
      </c>
      <c r="J762">
        <f t="shared" si="117"/>
        <v>-2.8045844435691833</v>
      </c>
      <c r="K762">
        <v>0.88248592615127563</v>
      </c>
      <c r="L762">
        <f t="shared" si="112"/>
        <v>-0.10056042671203613</v>
      </c>
      <c r="M762">
        <f t="shared" si="118"/>
        <v>-2.5542348384857174</v>
      </c>
      <c r="N762">
        <v>0.56626671552658081</v>
      </c>
      <c r="O762">
        <f t="shared" si="113"/>
        <v>-5.4520487785339355E-2</v>
      </c>
      <c r="P762">
        <f t="shared" si="119"/>
        <v>-1.3848203897476195</v>
      </c>
    </row>
    <row r="763" spans="1:16" x14ac:dyDescent="0.45">
      <c r="A763">
        <v>152.39999999999992</v>
      </c>
      <c r="B763">
        <v>1.0361225605010986</v>
      </c>
      <c r="C763">
        <f t="shared" si="114"/>
        <v>-6.2834024429321289E-2</v>
      </c>
      <c r="D763">
        <f t="shared" si="115"/>
        <v>-1.5959842205047607</v>
      </c>
      <c r="E763">
        <v>0.80410861968994141</v>
      </c>
      <c r="F763">
        <f t="shared" si="110"/>
        <v>-9.0691506862640381E-2</v>
      </c>
      <c r="G763">
        <f t="shared" si="116"/>
        <v>-2.3035642743110656</v>
      </c>
      <c r="H763">
        <v>0.88046783208847046</v>
      </c>
      <c r="I763">
        <f t="shared" si="111"/>
        <v>-0.11041396856307983</v>
      </c>
      <c r="J763">
        <f t="shared" si="117"/>
        <v>-2.8045148015022274</v>
      </c>
      <c r="K763">
        <v>0.88248497247695923</v>
      </c>
      <c r="L763">
        <f t="shared" si="112"/>
        <v>-0.10056138038635254</v>
      </c>
      <c r="M763">
        <f t="shared" si="118"/>
        <v>-2.5542590618133545</v>
      </c>
      <c r="N763">
        <v>0.56626808643341064</v>
      </c>
      <c r="O763">
        <f t="shared" si="113"/>
        <v>-5.4519116878509521E-2</v>
      </c>
      <c r="P763">
        <f t="shared" si="119"/>
        <v>-1.3847855687141417</v>
      </c>
    </row>
    <row r="764" spans="1:16" x14ac:dyDescent="0.45">
      <c r="A764">
        <v>152.59999999999991</v>
      </c>
      <c r="B764">
        <v>1.0361225605010986</v>
      </c>
      <c r="C764">
        <f t="shared" si="114"/>
        <v>-6.2834024429321289E-2</v>
      </c>
      <c r="D764">
        <f t="shared" si="115"/>
        <v>-1.5959842205047607</v>
      </c>
      <c r="E764">
        <v>0.80410861968994141</v>
      </c>
      <c r="F764">
        <f t="shared" si="110"/>
        <v>-9.0691506862640381E-2</v>
      </c>
      <c r="G764">
        <f t="shared" si="116"/>
        <v>-2.3035642743110656</v>
      </c>
      <c r="H764">
        <v>0.88046783208847046</v>
      </c>
      <c r="I764">
        <f t="shared" si="111"/>
        <v>-0.11041396856307983</v>
      </c>
      <c r="J764">
        <f t="shared" si="117"/>
        <v>-2.8045148015022274</v>
      </c>
      <c r="K764">
        <v>0.88248318433761597</v>
      </c>
      <c r="L764">
        <f t="shared" si="112"/>
        <v>-0.1005631685256958</v>
      </c>
      <c r="M764">
        <f t="shared" si="118"/>
        <v>-2.5543044805526733</v>
      </c>
      <c r="N764">
        <v>0.56626534461975098</v>
      </c>
      <c r="O764">
        <f t="shared" si="113"/>
        <v>-5.4521858692169189E-2</v>
      </c>
      <c r="P764">
        <f t="shared" si="119"/>
        <v>-1.3848552107810974</v>
      </c>
    </row>
    <row r="765" spans="1:16" x14ac:dyDescent="0.45">
      <c r="A765">
        <v>152.7999999999999</v>
      </c>
      <c r="B765">
        <v>1.036123514175415</v>
      </c>
      <c r="C765">
        <f t="shared" si="114"/>
        <v>-6.2833070755004883E-2</v>
      </c>
      <c r="D765">
        <f t="shared" si="115"/>
        <v>-1.5959599971771239</v>
      </c>
      <c r="E765">
        <v>0.8041081428527832</v>
      </c>
      <c r="F765">
        <f t="shared" si="110"/>
        <v>-9.0691983699798584E-2</v>
      </c>
      <c r="G765">
        <f t="shared" si="116"/>
        <v>-2.3035763859748841</v>
      </c>
      <c r="H765">
        <v>0.88046461343765259</v>
      </c>
      <c r="I765">
        <f t="shared" si="111"/>
        <v>-0.11041718721389771</v>
      </c>
      <c r="J765">
        <f t="shared" si="117"/>
        <v>-2.8045965552330014</v>
      </c>
      <c r="K765">
        <v>0.88248270750045776</v>
      </c>
      <c r="L765">
        <f t="shared" si="112"/>
        <v>-0.100563645362854</v>
      </c>
      <c r="M765">
        <f t="shared" si="118"/>
        <v>-2.5543165922164914</v>
      </c>
      <c r="N765">
        <v>0.566264808177948</v>
      </c>
      <c r="O765">
        <f t="shared" si="113"/>
        <v>-5.4522395133972168E-2</v>
      </c>
      <c r="P765">
        <f t="shared" si="119"/>
        <v>-1.3848688364028929</v>
      </c>
    </row>
    <row r="766" spans="1:16" x14ac:dyDescent="0.45">
      <c r="A766">
        <v>152.99999999999989</v>
      </c>
      <c r="B766">
        <v>1.0361239910125732</v>
      </c>
      <c r="C766">
        <f t="shared" si="114"/>
        <v>-6.283259391784668E-2</v>
      </c>
      <c r="D766">
        <f t="shared" si="115"/>
        <v>-1.5959478855133056</v>
      </c>
      <c r="E766">
        <v>0.80411052703857422</v>
      </c>
      <c r="F766">
        <f t="shared" si="110"/>
        <v>-9.0689599514007568E-2</v>
      </c>
      <c r="G766">
        <f t="shared" si="116"/>
        <v>-2.3035158276557923</v>
      </c>
      <c r="H766">
        <v>0.88046598434448242</v>
      </c>
      <c r="I766">
        <f t="shared" si="111"/>
        <v>-0.11041581630706787</v>
      </c>
      <c r="J766">
        <f t="shared" si="117"/>
        <v>-2.8045617341995239</v>
      </c>
      <c r="K766">
        <v>0.88248181343078613</v>
      </c>
      <c r="L766">
        <f t="shared" si="112"/>
        <v>-0.10056453943252563</v>
      </c>
      <c r="M766">
        <f t="shared" si="118"/>
        <v>-2.5543393015861509</v>
      </c>
      <c r="N766">
        <v>0.56626671552658081</v>
      </c>
      <c r="O766">
        <f t="shared" si="113"/>
        <v>-5.4520487785339355E-2</v>
      </c>
      <c r="P766">
        <f t="shared" si="119"/>
        <v>-1.3848203897476195</v>
      </c>
    </row>
    <row r="767" spans="1:16" x14ac:dyDescent="0.45">
      <c r="A767">
        <v>153.19999999999987</v>
      </c>
      <c r="B767">
        <v>1.03612220287323</v>
      </c>
      <c r="C767">
        <f t="shared" si="114"/>
        <v>-6.2834382057189941E-2</v>
      </c>
      <c r="D767">
        <f t="shared" si="115"/>
        <v>-1.5959933042526244</v>
      </c>
      <c r="E767">
        <v>0.80410951375961304</v>
      </c>
      <c r="F767">
        <f t="shared" si="110"/>
        <v>-9.069061279296875E-2</v>
      </c>
      <c r="G767">
        <f t="shared" si="116"/>
        <v>-2.3035415649414062</v>
      </c>
      <c r="H767">
        <v>0.8804696798324585</v>
      </c>
      <c r="I767">
        <f t="shared" si="111"/>
        <v>-0.1104121208190918</v>
      </c>
      <c r="J767">
        <f t="shared" si="117"/>
        <v>-2.8044678688049314</v>
      </c>
      <c r="K767">
        <v>0.88248181343078613</v>
      </c>
      <c r="L767">
        <f t="shared" si="112"/>
        <v>-0.10056453943252563</v>
      </c>
      <c r="M767">
        <f t="shared" si="118"/>
        <v>-2.5543393015861509</v>
      </c>
      <c r="N767">
        <v>0.56626570224761963</v>
      </c>
      <c r="O767">
        <f t="shared" si="113"/>
        <v>-5.4521501064300537E-2</v>
      </c>
      <c r="P767">
        <f t="shared" si="119"/>
        <v>-1.3848461270332335</v>
      </c>
    </row>
    <row r="768" spans="1:16" x14ac:dyDescent="0.45">
      <c r="A768">
        <v>153.39999999999986</v>
      </c>
      <c r="B768">
        <v>1.0361207723617554</v>
      </c>
      <c r="C768">
        <f t="shared" si="114"/>
        <v>-6.2835812568664551E-2</v>
      </c>
      <c r="D768">
        <f t="shared" si="115"/>
        <v>-1.5960296392440796</v>
      </c>
      <c r="E768">
        <v>0.8041081428527832</v>
      </c>
      <c r="F768">
        <f t="shared" si="110"/>
        <v>-9.0691983699798584E-2</v>
      </c>
      <c r="G768">
        <f t="shared" si="116"/>
        <v>-2.3035763859748841</v>
      </c>
      <c r="H768">
        <v>0.88046932220458984</v>
      </c>
      <c r="I768">
        <f t="shared" si="111"/>
        <v>-0.11041247844696045</v>
      </c>
      <c r="J768">
        <f t="shared" si="117"/>
        <v>-2.8044769525527951</v>
      </c>
      <c r="K768">
        <v>0.88248181343078613</v>
      </c>
      <c r="L768">
        <f t="shared" si="112"/>
        <v>-0.10056453943252563</v>
      </c>
      <c r="M768">
        <f t="shared" si="118"/>
        <v>-2.5543393015861509</v>
      </c>
      <c r="N768">
        <v>0.56626343727111816</v>
      </c>
      <c r="O768">
        <f t="shared" si="113"/>
        <v>-5.4523766040802002E-2</v>
      </c>
      <c r="P768">
        <f t="shared" si="119"/>
        <v>-1.3849036574363707</v>
      </c>
    </row>
    <row r="769" spans="1:16" x14ac:dyDescent="0.45">
      <c r="A769">
        <v>153.59999999999985</v>
      </c>
      <c r="B769">
        <v>1.0361225605010986</v>
      </c>
      <c r="C769">
        <f t="shared" si="114"/>
        <v>-6.2834024429321289E-2</v>
      </c>
      <c r="D769">
        <f t="shared" si="115"/>
        <v>-1.5959842205047607</v>
      </c>
      <c r="E769">
        <v>0.80410903692245483</v>
      </c>
      <c r="F769">
        <f t="shared" si="110"/>
        <v>-9.0691089630126953E-2</v>
      </c>
      <c r="G769">
        <f t="shared" si="116"/>
        <v>-2.3035536766052247</v>
      </c>
      <c r="H769">
        <v>0.88046783208847046</v>
      </c>
      <c r="I769">
        <f t="shared" si="111"/>
        <v>-0.11041396856307983</v>
      </c>
      <c r="J769">
        <f t="shared" si="117"/>
        <v>-2.8045148015022274</v>
      </c>
      <c r="K769">
        <v>0.88248270750045776</v>
      </c>
      <c r="L769">
        <f t="shared" si="112"/>
        <v>-0.100563645362854</v>
      </c>
      <c r="M769">
        <f t="shared" si="118"/>
        <v>-2.5543165922164914</v>
      </c>
      <c r="N769">
        <v>0.566264808177948</v>
      </c>
      <c r="O769">
        <f t="shared" si="113"/>
        <v>-5.4522395133972168E-2</v>
      </c>
      <c r="P769">
        <f t="shared" si="119"/>
        <v>-1.3848688364028929</v>
      </c>
    </row>
    <row r="770" spans="1:16" x14ac:dyDescent="0.45">
      <c r="A770">
        <v>153.79999999999984</v>
      </c>
      <c r="B770">
        <v>1.0361244678497314</v>
      </c>
      <c r="C770">
        <f t="shared" si="114"/>
        <v>-6.2832117080688477E-2</v>
      </c>
      <c r="D770">
        <f t="shared" si="115"/>
        <v>-1.5959357738494873</v>
      </c>
      <c r="E770">
        <v>0.8041081428527832</v>
      </c>
      <c r="F770">
        <f t="shared" ref="F770:F833" si="120">E770-E$2</f>
        <v>-9.0691983699798584E-2</v>
      </c>
      <c r="G770">
        <f t="shared" si="116"/>
        <v>-2.3035763859748841</v>
      </c>
      <c r="H770">
        <v>0.88046646118164063</v>
      </c>
      <c r="I770">
        <f t="shared" ref="I770:I833" si="121">H770-H$2</f>
        <v>-0.11041533946990967</v>
      </c>
      <c r="J770">
        <f t="shared" si="117"/>
        <v>-2.8045496225357054</v>
      </c>
      <c r="K770">
        <v>0.88248360157012939</v>
      </c>
      <c r="L770">
        <f t="shared" ref="L770:L833" si="122">K770-K$2</f>
        <v>-0.10056275129318237</v>
      </c>
      <c r="M770">
        <f t="shared" si="118"/>
        <v>-2.554293882846832</v>
      </c>
      <c r="N770">
        <v>0.56626760959625244</v>
      </c>
      <c r="O770">
        <f t="shared" ref="O770:O833" si="123">N770-N$2</f>
        <v>-5.4519593715667725E-2</v>
      </c>
      <c r="P770">
        <f t="shared" si="119"/>
        <v>-1.38479768037796</v>
      </c>
    </row>
    <row r="771" spans="1:16" x14ac:dyDescent="0.45">
      <c r="A771">
        <v>153.99999999999983</v>
      </c>
      <c r="B771">
        <v>1.036123514175415</v>
      </c>
      <c r="C771">
        <f t="shared" ref="C771:C834" si="124">B771-B$2</f>
        <v>-6.2833070755004883E-2</v>
      </c>
      <c r="D771">
        <f t="shared" ref="D771:D834" si="125">C771*25.4</f>
        <v>-1.5959599971771239</v>
      </c>
      <c r="E771">
        <v>0.804107666015625</v>
      </c>
      <c r="F771">
        <f t="shared" si="120"/>
        <v>-9.0692460536956787E-2</v>
      </c>
      <c r="G771">
        <f t="shared" ref="G771:G834" si="126">F771*25.4</f>
        <v>-2.3035884976387022</v>
      </c>
      <c r="H771">
        <v>0.88046556711196899</v>
      </c>
      <c r="I771">
        <f t="shared" si="121"/>
        <v>-0.1104162335395813</v>
      </c>
      <c r="J771">
        <f t="shared" ref="J771:J834" si="127">I771*25.4</f>
        <v>-2.8045723319053648</v>
      </c>
      <c r="K771">
        <v>0.88248181343078613</v>
      </c>
      <c r="L771">
        <f t="shared" si="122"/>
        <v>-0.10056453943252563</v>
      </c>
      <c r="M771">
        <f t="shared" ref="M771:M834" si="128">L771*25.4</f>
        <v>-2.5543393015861509</v>
      </c>
      <c r="N771">
        <v>0.56626713275909424</v>
      </c>
      <c r="O771">
        <f t="shared" si="123"/>
        <v>-5.4520070552825928E-2</v>
      </c>
      <c r="P771">
        <f t="shared" ref="P771:P834" si="129">O771*25.4</f>
        <v>-1.3848097920417786</v>
      </c>
    </row>
    <row r="772" spans="1:16" x14ac:dyDescent="0.45">
      <c r="A772">
        <v>154.19999999999982</v>
      </c>
      <c r="B772">
        <v>1.03612220287323</v>
      </c>
      <c r="C772">
        <f t="shared" si="124"/>
        <v>-6.2834382057189941E-2</v>
      </c>
      <c r="D772">
        <f t="shared" si="125"/>
        <v>-1.5959933042526244</v>
      </c>
      <c r="E772">
        <v>0.8041081428527832</v>
      </c>
      <c r="F772">
        <f t="shared" si="120"/>
        <v>-9.0691983699798584E-2</v>
      </c>
      <c r="G772">
        <f t="shared" si="126"/>
        <v>-2.3035763859748841</v>
      </c>
      <c r="H772">
        <v>0.88046693801879883</v>
      </c>
      <c r="I772">
        <f t="shared" si="121"/>
        <v>-0.11041486263275146</v>
      </c>
      <c r="J772">
        <f t="shared" si="127"/>
        <v>-2.8045375108718869</v>
      </c>
      <c r="K772">
        <v>0.88248133659362793</v>
      </c>
      <c r="L772">
        <f t="shared" si="122"/>
        <v>-0.10056501626968384</v>
      </c>
      <c r="M772">
        <f t="shared" si="128"/>
        <v>-2.5543514132499694</v>
      </c>
      <c r="N772">
        <v>0.56626623868942261</v>
      </c>
      <c r="O772">
        <f t="shared" si="123"/>
        <v>-5.4520964622497559E-2</v>
      </c>
      <c r="P772">
        <f t="shared" si="129"/>
        <v>-1.384832501411438</v>
      </c>
    </row>
    <row r="773" spans="1:16" x14ac:dyDescent="0.45">
      <c r="A773">
        <v>154.39999999999981</v>
      </c>
      <c r="B773">
        <v>1.0361217260360718</v>
      </c>
      <c r="C773">
        <f t="shared" si="124"/>
        <v>-6.2834858894348145E-2</v>
      </c>
      <c r="D773">
        <f t="shared" si="125"/>
        <v>-1.5960054159164427</v>
      </c>
      <c r="E773">
        <v>0.80410677194595337</v>
      </c>
      <c r="F773">
        <f t="shared" si="120"/>
        <v>-9.0693354606628418E-2</v>
      </c>
      <c r="G773">
        <f t="shared" si="126"/>
        <v>-2.3036112070083616</v>
      </c>
      <c r="H773">
        <v>0.88046830892562866</v>
      </c>
      <c r="I773">
        <f t="shared" si="121"/>
        <v>-0.11041349172592163</v>
      </c>
      <c r="J773">
        <f t="shared" si="127"/>
        <v>-2.8045026898384093</v>
      </c>
      <c r="K773">
        <v>0.88248270750045776</v>
      </c>
      <c r="L773">
        <f t="shared" si="122"/>
        <v>-0.100563645362854</v>
      </c>
      <c r="M773">
        <f t="shared" si="128"/>
        <v>-2.5543165922164914</v>
      </c>
      <c r="N773">
        <v>0.56626671552658081</v>
      </c>
      <c r="O773">
        <f t="shared" si="123"/>
        <v>-5.4520487785339355E-2</v>
      </c>
      <c r="P773">
        <f t="shared" si="129"/>
        <v>-1.3848203897476195</v>
      </c>
    </row>
    <row r="774" spans="1:16" x14ac:dyDescent="0.45">
      <c r="A774">
        <v>154.5999999999998</v>
      </c>
      <c r="B774">
        <v>1.0361217260360718</v>
      </c>
      <c r="C774">
        <f t="shared" si="124"/>
        <v>-6.2834858894348145E-2</v>
      </c>
      <c r="D774">
        <f t="shared" si="125"/>
        <v>-1.5960054159164427</v>
      </c>
      <c r="E774">
        <v>0.80410575866699219</v>
      </c>
      <c r="F774">
        <f t="shared" si="120"/>
        <v>-9.06943678855896E-2</v>
      </c>
      <c r="G774">
        <f t="shared" si="126"/>
        <v>-2.3036369442939759</v>
      </c>
      <c r="H774">
        <v>0.88046693801879883</v>
      </c>
      <c r="I774">
        <f t="shared" si="121"/>
        <v>-0.11041486263275146</v>
      </c>
      <c r="J774">
        <f t="shared" si="127"/>
        <v>-2.8045375108718869</v>
      </c>
      <c r="K774">
        <v>0.88248223066329956</v>
      </c>
      <c r="L774">
        <f t="shared" si="122"/>
        <v>-0.10056412220001221</v>
      </c>
      <c r="M774">
        <f t="shared" si="128"/>
        <v>-2.55432870388031</v>
      </c>
      <c r="N774">
        <v>0.56626713275909424</v>
      </c>
      <c r="O774">
        <f t="shared" si="123"/>
        <v>-5.4520070552825928E-2</v>
      </c>
      <c r="P774">
        <f t="shared" si="129"/>
        <v>-1.3848097920417786</v>
      </c>
    </row>
    <row r="775" spans="1:16" x14ac:dyDescent="0.45">
      <c r="A775">
        <v>154.79999999999978</v>
      </c>
      <c r="B775">
        <v>1.03612220287323</v>
      </c>
      <c r="C775">
        <f t="shared" si="124"/>
        <v>-6.2834382057189941E-2</v>
      </c>
      <c r="D775">
        <f t="shared" si="125"/>
        <v>-1.5959933042526244</v>
      </c>
      <c r="E775">
        <v>0.8041081428527832</v>
      </c>
      <c r="F775">
        <f t="shared" si="120"/>
        <v>-9.0691983699798584E-2</v>
      </c>
      <c r="G775">
        <f t="shared" si="126"/>
        <v>-2.3035763859748841</v>
      </c>
      <c r="H775">
        <v>0.88046747446060181</v>
      </c>
      <c r="I775">
        <f t="shared" si="121"/>
        <v>-0.11041432619094849</v>
      </c>
      <c r="J775">
        <f t="shared" si="127"/>
        <v>-2.8045238852500916</v>
      </c>
      <c r="K775">
        <v>0.88248223066329956</v>
      </c>
      <c r="L775">
        <f t="shared" si="122"/>
        <v>-0.10056412220001221</v>
      </c>
      <c r="M775">
        <f t="shared" si="128"/>
        <v>-2.55432870388031</v>
      </c>
      <c r="N775">
        <v>0.56626713275909424</v>
      </c>
      <c r="O775">
        <f t="shared" si="123"/>
        <v>-5.4520070552825928E-2</v>
      </c>
      <c r="P775">
        <f t="shared" si="129"/>
        <v>-1.3848097920417786</v>
      </c>
    </row>
    <row r="776" spans="1:16" x14ac:dyDescent="0.45">
      <c r="A776">
        <v>154.99999999999977</v>
      </c>
      <c r="B776">
        <v>1.0361230373382568</v>
      </c>
      <c r="C776">
        <f t="shared" si="124"/>
        <v>-6.2833547592163086E-2</v>
      </c>
      <c r="D776">
        <f t="shared" si="125"/>
        <v>-1.5959721088409422</v>
      </c>
      <c r="E776">
        <v>0.80411052703857422</v>
      </c>
      <c r="F776">
        <f t="shared" si="120"/>
        <v>-9.0689599514007568E-2</v>
      </c>
      <c r="G776">
        <f t="shared" si="126"/>
        <v>-2.3035158276557923</v>
      </c>
      <c r="H776">
        <v>0.88046783208847046</v>
      </c>
      <c r="I776">
        <f t="shared" si="121"/>
        <v>-0.11041396856307983</v>
      </c>
      <c r="J776">
        <f t="shared" si="127"/>
        <v>-2.8045148015022274</v>
      </c>
      <c r="K776">
        <v>0.88248497247695923</v>
      </c>
      <c r="L776">
        <f t="shared" si="122"/>
        <v>-0.10056138038635254</v>
      </c>
      <c r="M776">
        <f t="shared" si="128"/>
        <v>-2.5542590618133545</v>
      </c>
      <c r="N776">
        <v>0.56626945734024048</v>
      </c>
      <c r="O776">
        <f t="shared" si="123"/>
        <v>-5.4517745971679688E-2</v>
      </c>
      <c r="P776">
        <f t="shared" si="129"/>
        <v>-1.384750747680664</v>
      </c>
    </row>
    <row r="777" spans="1:16" x14ac:dyDescent="0.45">
      <c r="A777">
        <v>155.19999999999976</v>
      </c>
      <c r="B777">
        <v>1.0361615419387817</v>
      </c>
      <c r="C777">
        <f t="shared" si="124"/>
        <v>-6.2795042991638184E-2</v>
      </c>
      <c r="D777">
        <f t="shared" si="125"/>
        <v>-1.5949940919876098</v>
      </c>
      <c r="E777">
        <v>0.8041195273399353</v>
      </c>
      <c r="F777">
        <f t="shared" si="120"/>
        <v>-9.0680599212646484E-2</v>
      </c>
      <c r="G777">
        <f t="shared" si="126"/>
        <v>-2.3032872200012204</v>
      </c>
      <c r="H777">
        <v>0.88046008348464966</v>
      </c>
      <c r="I777">
        <f t="shared" si="121"/>
        <v>-0.11042171716690063</v>
      </c>
      <c r="J777">
        <f t="shared" si="127"/>
        <v>-2.8047116160392758</v>
      </c>
      <c r="K777">
        <v>0.88251632452011108</v>
      </c>
      <c r="L777">
        <f t="shared" si="122"/>
        <v>-0.10053002834320068</v>
      </c>
      <c r="M777">
        <f t="shared" si="128"/>
        <v>-2.553462719917297</v>
      </c>
      <c r="N777">
        <v>0.56628316640853882</v>
      </c>
      <c r="O777">
        <f t="shared" si="123"/>
        <v>-5.4504036903381348E-2</v>
      </c>
      <c r="P777">
        <f t="shared" si="129"/>
        <v>-1.3844025373458861</v>
      </c>
    </row>
    <row r="778" spans="1:16" x14ac:dyDescent="0.45">
      <c r="A778">
        <v>155.39999999999975</v>
      </c>
      <c r="B778">
        <v>1.0361582040786743</v>
      </c>
      <c r="C778">
        <f t="shared" si="124"/>
        <v>-6.2798380851745605E-2</v>
      </c>
      <c r="D778">
        <f t="shared" si="125"/>
        <v>-1.5950788736343382</v>
      </c>
      <c r="E778">
        <v>0.80411732196807861</v>
      </c>
      <c r="F778">
        <f t="shared" si="120"/>
        <v>-9.0682804584503174E-2</v>
      </c>
      <c r="G778">
        <f t="shared" si="126"/>
        <v>-2.3033432364463806</v>
      </c>
      <c r="H778">
        <v>0.88045871257781982</v>
      </c>
      <c r="I778">
        <f t="shared" si="121"/>
        <v>-0.11042308807373047</v>
      </c>
      <c r="J778">
        <f t="shared" si="127"/>
        <v>-2.8047464370727537</v>
      </c>
      <c r="K778">
        <v>0.88251394033432007</v>
      </c>
      <c r="L778">
        <f t="shared" si="122"/>
        <v>-0.1005324125289917</v>
      </c>
      <c r="M778">
        <f t="shared" si="128"/>
        <v>-2.5535232782363888</v>
      </c>
      <c r="N778">
        <v>0.56628268957138062</v>
      </c>
      <c r="O778">
        <f t="shared" si="123"/>
        <v>-5.4504513740539551E-2</v>
      </c>
      <c r="P778">
        <f t="shared" si="129"/>
        <v>-1.3844146490097045</v>
      </c>
    </row>
    <row r="779" spans="1:16" x14ac:dyDescent="0.45">
      <c r="A779">
        <v>155.59999999999974</v>
      </c>
      <c r="B779">
        <v>1.0361578464508057</v>
      </c>
      <c r="C779">
        <f t="shared" si="124"/>
        <v>-6.2798738479614258E-2</v>
      </c>
      <c r="D779">
        <f t="shared" si="125"/>
        <v>-1.5950879573822021</v>
      </c>
      <c r="E779">
        <v>0.8041154146194458</v>
      </c>
      <c r="F779">
        <f t="shared" si="120"/>
        <v>-9.0684711933135986E-2</v>
      </c>
      <c r="G779">
        <f t="shared" si="126"/>
        <v>-2.3033916831016539</v>
      </c>
      <c r="H779">
        <v>0.88046109676361084</v>
      </c>
      <c r="I779">
        <f t="shared" si="121"/>
        <v>-0.11042070388793945</v>
      </c>
      <c r="J779">
        <f t="shared" si="127"/>
        <v>-2.8046858787536619</v>
      </c>
      <c r="K779">
        <v>0.88251256942749023</v>
      </c>
      <c r="L779">
        <f t="shared" si="122"/>
        <v>-0.10053378343582153</v>
      </c>
      <c r="M779">
        <f t="shared" si="128"/>
        <v>-2.5535580992698668</v>
      </c>
      <c r="N779">
        <v>0.56628173589706421</v>
      </c>
      <c r="O779">
        <f t="shared" si="123"/>
        <v>-5.4505467414855957E-2</v>
      </c>
      <c r="P779">
        <f t="shared" si="129"/>
        <v>-1.3844388723373413</v>
      </c>
    </row>
    <row r="780" spans="1:16" x14ac:dyDescent="0.45">
      <c r="A780">
        <v>155.79999999999973</v>
      </c>
      <c r="B780">
        <v>1.0361615419387817</v>
      </c>
      <c r="C780">
        <f t="shared" si="124"/>
        <v>-6.2795042991638184E-2</v>
      </c>
      <c r="D780">
        <f t="shared" si="125"/>
        <v>-1.5949940919876098</v>
      </c>
      <c r="E780">
        <v>0.80411678552627563</v>
      </c>
      <c r="F780">
        <f t="shared" si="120"/>
        <v>-9.0683341026306152E-2</v>
      </c>
      <c r="G780">
        <f t="shared" si="126"/>
        <v>-2.3033568620681764</v>
      </c>
      <c r="H780">
        <v>0.88046109676361084</v>
      </c>
      <c r="I780">
        <f t="shared" si="121"/>
        <v>-0.11042070388793945</v>
      </c>
      <c r="J780">
        <f t="shared" si="127"/>
        <v>-2.8046858787536619</v>
      </c>
      <c r="K780">
        <v>0.88251215219497681</v>
      </c>
      <c r="L780">
        <f t="shared" si="122"/>
        <v>-0.10053420066833496</v>
      </c>
      <c r="M780">
        <f t="shared" si="128"/>
        <v>-2.5535686969757077</v>
      </c>
      <c r="N780">
        <v>0.56628268957138062</v>
      </c>
      <c r="O780">
        <f t="shared" si="123"/>
        <v>-5.4504513740539551E-2</v>
      </c>
      <c r="P780">
        <f t="shared" si="129"/>
        <v>-1.3844146490097045</v>
      </c>
    </row>
    <row r="781" spans="1:16" x14ac:dyDescent="0.45">
      <c r="A781">
        <v>155.99999999999972</v>
      </c>
      <c r="B781">
        <v>1.0361628532409668</v>
      </c>
      <c r="C781">
        <f t="shared" si="124"/>
        <v>-6.2793731689453125E-2</v>
      </c>
      <c r="D781">
        <f t="shared" si="125"/>
        <v>-1.5949607849121092</v>
      </c>
      <c r="E781">
        <v>0.80411869287490845</v>
      </c>
      <c r="F781">
        <f t="shared" si="120"/>
        <v>-9.068143367767334E-2</v>
      </c>
      <c r="G781">
        <f t="shared" si="126"/>
        <v>-2.3033084154129027</v>
      </c>
      <c r="H781">
        <v>0.88045918941497803</v>
      </c>
      <c r="I781">
        <f t="shared" si="121"/>
        <v>-0.11042261123657227</v>
      </c>
      <c r="J781">
        <f t="shared" si="127"/>
        <v>-2.8047343254089352</v>
      </c>
      <c r="K781">
        <v>0.8825116753578186</v>
      </c>
      <c r="L781">
        <f t="shared" si="122"/>
        <v>-0.10053467750549316</v>
      </c>
      <c r="M781">
        <f t="shared" si="128"/>
        <v>-2.5535808086395262</v>
      </c>
      <c r="N781">
        <v>0.56628358364105225</v>
      </c>
      <c r="O781">
        <f t="shared" si="123"/>
        <v>-5.450361967086792E-2</v>
      </c>
      <c r="P781">
        <f t="shared" si="129"/>
        <v>-1.384391939640045</v>
      </c>
    </row>
    <row r="782" spans="1:16" x14ac:dyDescent="0.45">
      <c r="A782">
        <v>156.1999999999997</v>
      </c>
      <c r="B782">
        <v>1.0361618995666504</v>
      </c>
      <c r="C782">
        <f t="shared" si="124"/>
        <v>-6.2794685363769531E-2</v>
      </c>
      <c r="D782">
        <f t="shared" si="125"/>
        <v>-1.5949850082397461</v>
      </c>
      <c r="E782">
        <v>0.80411869287490845</v>
      </c>
      <c r="F782">
        <f t="shared" si="120"/>
        <v>-9.068143367767334E-2</v>
      </c>
      <c r="G782">
        <f t="shared" si="126"/>
        <v>-2.3033084154129027</v>
      </c>
      <c r="H782">
        <v>0.88045781850814819</v>
      </c>
      <c r="I782">
        <f t="shared" si="121"/>
        <v>-0.1104239821434021</v>
      </c>
      <c r="J782">
        <f t="shared" si="127"/>
        <v>-2.8047691464424132</v>
      </c>
      <c r="K782">
        <v>0.8825116753578186</v>
      </c>
      <c r="L782">
        <f t="shared" si="122"/>
        <v>-0.10053467750549316</v>
      </c>
      <c r="M782">
        <f t="shared" si="128"/>
        <v>-2.5535808086395262</v>
      </c>
      <c r="N782">
        <v>0.56628268957138062</v>
      </c>
      <c r="O782">
        <f t="shared" si="123"/>
        <v>-5.4504513740539551E-2</v>
      </c>
      <c r="P782">
        <f t="shared" si="129"/>
        <v>-1.3844146490097045</v>
      </c>
    </row>
    <row r="783" spans="1:16" x14ac:dyDescent="0.45">
      <c r="A783">
        <v>156.39999999999969</v>
      </c>
      <c r="B783">
        <v>1.0361610651016235</v>
      </c>
      <c r="C783">
        <f t="shared" si="124"/>
        <v>-6.2795519828796387E-2</v>
      </c>
      <c r="D783">
        <f t="shared" si="125"/>
        <v>-1.5950062036514281</v>
      </c>
      <c r="E783">
        <v>0.80411869287490845</v>
      </c>
      <c r="F783">
        <f t="shared" si="120"/>
        <v>-9.068143367767334E-2</v>
      </c>
      <c r="G783">
        <f t="shared" si="126"/>
        <v>-2.3033084154129027</v>
      </c>
      <c r="H783">
        <v>0.88046008348464966</v>
      </c>
      <c r="I783">
        <f t="shared" si="121"/>
        <v>-0.11042171716690063</v>
      </c>
      <c r="J783">
        <f t="shared" si="127"/>
        <v>-2.8047116160392758</v>
      </c>
      <c r="K783">
        <v>0.88251304626464844</v>
      </c>
      <c r="L783">
        <f t="shared" si="122"/>
        <v>-0.10053330659866333</v>
      </c>
      <c r="M783">
        <f t="shared" si="128"/>
        <v>-2.5535459876060482</v>
      </c>
      <c r="N783">
        <v>0.56628131866455078</v>
      </c>
      <c r="O783">
        <f t="shared" si="123"/>
        <v>-5.4505884647369385E-2</v>
      </c>
      <c r="P783">
        <f t="shared" si="129"/>
        <v>-1.3844494700431822</v>
      </c>
    </row>
    <row r="784" spans="1:16" x14ac:dyDescent="0.45">
      <c r="A784">
        <v>156.59999999999968</v>
      </c>
      <c r="B784">
        <v>1.0361610651016235</v>
      </c>
      <c r="C784">
        <f t="shared" si="124"/>
        <v>-6.2795519828796387E-2</v>
      </c>
      <c r="D784">
        <f t="shared" si="125"/>
        <v>-1.5950062036514281</v>
      </c>
      <c r="E784">
        <v>0.80411916971206665</v>
      </c>
      <c r="F784">
        <f t="shared" si="120"/>
        <v>-9.0680956840515137E-2</v>
      </c>
      <c r="G784">
        <f t="shared" si="126"/>
        <v>-2.3032963037490846</v>
      </c>
      <c r="H784">
        <v>0.8804619312286377</v>
      </c>
      <c r="I784">
        <f t="shared" si="121"/>
        <v>-0.1104198694229126</v>
      </c>
      <c r="J784">
        <f t="shared" si="127"/>
        <v>-2.8046646833419797</v>
      </c>
      <c r="K784">
        <v>0.88251352310180664</v>
      </c>
      <c r="L784">
        <f t="shared" si="122"/>
        <v>-0.10053282976150513</v>
      </c>
      <c r="M784">
        <f t="shared" si="128"/>
        <v>-2.5535338759422301</v>
      </c>
      <c r="N784">
        <v>0.56628173589706421</v>
      </c>
      <c r="O784">
        <f t="shared" si="123"/>
        <v>-5.4505467414855957E-2</v>
      </c>
      <c r="P784">
        <f t="shared" si="129"/>
        <v>-1.3844388723373413</v>
      </c>
    </row>
    <row r="785" spans="1:16" x14ac:dyDescent="0.45">
      <c r="A785">
        <v>156.79999999999967</v>
      </c>
      <c r="B785">
        <v>1.0361623764038086</v>
      </c>
      <c r="C785">
        <f t="shared" si="124"/>
        <v>-6.2794208526611328E-2</v>
      </c>
      <c r="D785">
        <f t="shared" si="125"/>
        <v>-1.5949728965759276</v>
      </c>
      <c r="E785">
        <v>0.80411916971206665</v>
      </c>
      <c r="F785">
        <f t="shared" si="120"/>
        <v>-9.0680956840515137E-2</v>
      </c>
      <c r="G785">
        <f t="shared" si="126"/>
        <v>-2.3032963037490846</v>
      </c>
      <c r="H785">
        <v>0.88046056032180786</v>
      </c>
      <c r="I785">
        <f t="shared" si="121"/>
        <v>-0.11042124032974243</v>
      </c>
      <c r="J785">
        <f t="shared" si="127"/>
        <v>-2.8046995043754577</v>
      </c>
      <c r="K785">
        <v>0.8825111985206604</v>
      </c>
      <c r="L785">
        <f t="shared" si="122"/>
        <v>-0.10053515434265137</v>
      </c>
      <c r="M785">
        <f t="shared" si="128"/>
        <v>-2.5535929203033447</v>
      </c>
      <c r="N785">
        <v>0.56627851724624634</v>
      </c>
      <c r="O785">
        <f t="shared" si="123"/>
        <v>-5.4508686065673828E-2</v>
      </c>
      <c r="P785">
        <f t="shared" si="129"/>
        <v>-1.3845206260681151</v>
      </c>
    </row>
    <row r="786" spans="1:16" x14ac:dyDescent="0.45">
      <c r="A786">
        <v>156.99999999999966</v>
      </c>
      <c r="B786">
        <v>1.0361628532409668</v>
      </c>
      <c r="C786">
        <f t="shared" si="124"/>
        <v>-6.2793731689453125E-2</v>
      </c>
      <c r="D786">
        <f t="shared" si="125"/>
        <v>-1.5949607849121092</v>
      </c>
      <c r="E786">
        <v>0.80411916971206665</v>
      </c>
      <c r="F786">
        <f t="shared" si="120"/>
        <v>-9.0680956840515137E-2</v>
      </c>
      <c r="G786">
        <f t="shared" si="126"/>
        <v>-2.3032963037490846</v>
      </c>
      <c r="H786">
        <v>0.88046151399612427</v>
      </c>
      <c r="I786">
        <f t="shared" si="121"/>
        <v>-0.11042028665542603</v>
      </c>
      <c r="J786">
        <f t="shared" si="127"/>
        <v>-2.804675281047821</v>
      </c>
      <c r="K786">
        <v>0.8825111985206604</v>
      </c>
      <c r="L786">
        <f t="shared" si="122"/>
        <v>-0.10053515434265137</v>
      </c>
      <c r="M786">
        <f t="shared" si="128"/>
        <v>-2.5535929203033447</v>
      </c>
      <c r="N786">
        <v>0.56627762317657471</v>
      </c>
      <c r="O786">
        <f t="shared" si="123"/>
        <v>-5.4509580135345459E-2</v>
      </c>
      <c r="P786">
        <f t="shared" si="129"/>
        <v>-1.3845433354377745</v>
      </c>
    </row>
    <row r="787" spans="1:16" x14ac:dyDescent="0.45">
      <c r="A787">
        <v>157.19999999999999</v>
      </c>
      <c r="B787">
        <v>1.0361591577529907</v>
      </c>
      <c r="C787">
        <f t="shared" si="124"/>
        <v>-6.2797427177429199E-2</v>
      </c>
      <c r="D787">
        <f t="shared" si="125"/>
        <v>-1.5950546503067016</v>
      </c>
      <c r="E787">
        <v>0.80411815643310547</v>
      </c>
      <c r="F787">
        <f t="shared" si="120"/>
        <v>-9.0681970119476318E-2</v>
      </c>
      <c r="G787">
        <f t="shared" si="126"/>
        <v>-2.3033220410346984</v>
      </c>
      <c r="H787">
        <v>0.8804633617401123</v>
      </c>
      <c r="I787">
        <f t="shared" si="121"/>
        <v>-0.11041843891143799</v>
      </c>
      <c r="J787">
        <f t="shared" si="127"/>
        <v>-2.8046283483505245</v>
      </c>
      <c r="K787">
        <v>0.88251394033432007</v>
      </c>
      <c r="L787">
        <f t="shared" si="122"/>
        <v>-0.1005324125289917</v>
      </c>
      <c r="M787">
        <f t="shared" si="128"/>
        <v>-2.5535232782363888</v>
      </c>
      <c r="N787">
        <v>0.56628173589706421</v>
      </c>
      <c r="O787">
        <f t="shared" si="123"/>
        <v>-5.4505467414855957E-2</v>
      </c>
      <c r="P787">
        <f t="shared" si="129"/>
        <v>-1.3844388723373413</v>
      </c>
    </row>
    <row r="788" spans="1:16" x14ac:dyDescent="0.45">
      <c r="A788">
        <v>157.39999999999998</v>
      </c>
      <c r="B788">
        <v>1.0361564159393311</v>
      </c>
      <c r="C788">
        <f t="shared" si="124"/>
        <v>-6.2800168991088867E-2</v>
      </c>
      <c r="D788">
        <f t="shared" si="125"/>
        <v>-1.595124292373657</v>
      </c>
      <c r="E788">
        <v>0.80411583185195923</v>
      </c>
      <c r="F788">
        <f t="shared" si="120"/>
        <v>-9.0684294700622559E-2</v>
      </c>
      <c r="G788">
        <f t="shared" si="126"/>
        <v>-2.303381085395813</v>
      </c>
      <c r="H788">
        <v>0.88046109676361084</v>
      </c>
      <c r="I788">
        <f t="shared" si="121"/>
        <v>-0.11042070388793945</v>
      </c>
      <c r="J788">
        <f t="shared" si="127"/>
        <v>-2.8046858787536619</v>
      </c>
      <c r="K788">
        <v>0.88251352310180664</v>
      </c>
      <c r="L788">
        <f t="shared" si="122"/>
        <v>-0.10053282976150513</v>
      </c>
      <c r="M788">
        <f t="shared" si="128"/>
        <v>-2.5535338759422301</v>
      </c>
      <c r="N788">
        <v>0.56628131866455078</v>
      </c>
      <c r="O788">
        <f t="shared" si="123"/>
        <v>-5.4505884647369385E-2</v>
      </c>
      <c r="P788">
        <f t="shared" si="129"/>
        <v>-1.3844494700431822</v>
      </c>
    </row>
    <row r="789" spans="1:16" x14ac:dyDescent="0.45">
      <c r="A789">
        <v>157.59999999999997</v>
      </c>
      <c r="B789">
        <v>1.0361564159393311</v>
      </c>
      <c r="C789">
        <f t="shared" si="124"/>
        <v>-6.2800168991088867E-2</v>
      </c>
      <c r="D789">
        <f t="shared" si="125"/>
        <v>-1.595124292373657</v>
      </c>
      <c r="E789">
        <v>0.8041154146194458</v>
      </c>
      <c r="F789">
        <f t="shared" si="120"/>
        <v>-9.0684711933135986E-2</v>
      </c>
      <c r="G789">
        <f t="shared" si="126"/>
        <v>-2.3033916831016539</v>
      </c>
      <c r="H789">
        <v>0.88045871257781982</v>
      </c>
      <c r="I789">
        <f t="shared" si="121"/>
        <v>-0.11042308807373047</v>
      </c>
      <c r="J789">
        <f t="shared" si="127"/>
        <v>-2.8047464370727537</v>
      </c>
      <c r="K789">
        <v>0.88251078128814697</v>
      </c>
      <c r="L789">
        <f t="shared" si="122"/>
        <v>-0.10053557157516479</v>
      </c>
      <c r="M789">
        <f t="shared" si="128"/>
        <v>-2.5536035180091856</v>
      </c>
      <c r="N789">
        <v>0.56627851724624634</v>
      </c>
      <c r="O789">
        <f t="shared" si="123"/>
        <v>-5.4508686065673828E-2</v>
      </c>
      <c r="P789">
        <f t="shared" si="129"/>
        <v>-1.3845206260681151</v>
      </c>
    </row>
    <row r="790" spans="1:16" x14ac:dyDescent="0.45">
      <c r="A790">
        <v>157.79999999999995</v>
      </c>
      <c r="B790">
        <v>1.0361582040786743</v>
      </c>
      <c r="C790">
        <f t="shared" si="124"/>
        <v>-6.2798380851745605E-2</v>
      </c>
      <c r="D790">
        <f t="shared" si="125"/>
        <v>-1.5950788736343382</v>
      </c>
      <c r="E790">
        <v>0.80411678552627563</v>
      </c>
      <c r="F790">
        <f t="shared" si="120"/>
        <v>-9.0683341026306152E-2</v>
      </c>
      <c r="G790">
        <f t="shared" si="126"/>
        <v>-2.3033568620681764</v>
      </c>
      <c r="H790">
        <v>0.88046008348464966</v>
      </c>
      <c r="I790">
        <f t="shared" si="121"/>
        <v>-0.11042171716690063</v>
      </c>
      <c r="J790">
        <f t="shared" si="127"/>
        <v>-2.8047116160392758</v>
      </c>
      <c r="K790">
        <v>0.8825111985206604</v>
      </c>
      <c r="L790">
        <f t="shared" si="122"/>
        <v>-0.10053515434265137</v>
      </c>
      <c r="M790">
        <f t="shared" si="128"/>
        <v>-2.5535929203033447</v>
      </c>
      <c r="N790">
        <v>0.5662807822227478</v>
      </c>
      <c r="O790">
        <f t="shared" si="123"/>
        <v>-5.4506421089172363E-2</v>
      </c>
      <c r="P790">
        <f t="shared" si="129"/>
        <v>-1.3844630956649779</v>
      </c>
    </row>
    <row r="791" spans="1:16" x14ac:dyDescent="0.45">
      <c r="A791">
        <v>157.99999999999994</v>
      </c>
      <c r="B791">
        <v>1.0361610651016235</v>
      </c>
      <c r="C791">
        <f t="shared" si="124"/>
        <v>-6.2795519828796387E-2</v>
      </c>
      <c r="D791">
        <f t="shared" si="125"/>
        <v>-1.5950062036514281</v>
      </c>
      <c r="E791">
        <v>0.80411732196807861</v>
      </c>
      <c r="F791">
        <f t="shared" si="120"/>
        <v>-9.0682804584503174E-2</v>
      </c>
      <c r="G791">
        <f t="shared" si="126"/>
        <v>-2.3033432364463806</v>
      </c>
      <c r="H791">
        <v>0.88046151399612427</v>
      </c>
      <c r="I791">
        <f t="shared" si="121"/>
        <v>-0.11042028665542603</v>
      </c>
      <c r="J791">
        <f t="shared" si="127"/>
        <v>-2.804675281047821</v>
      </c>
      <c r="K791">
        <v>0.8825116753578186</v>
      </c>
      <c r="L791">
        <f t="shared" si="122"/>
        <v>-0.10053467750549316</v>
      </c>
      <c r="M791">
        <f t="shared" si="128"/>
        <v>-2.5535808086395262</v>
      </c>
      <c r="N791">
        <v>0.56628173589706421</v>
      </c>
      <c r="O791">
        <f t="shared" si="123"/>
        <v>-5.4505467414855957E-2</v>
      </c>
      <c r="P791">
        <f t="shared" si="129"/>
        <v>-1.3844388723373413</v>
      </c>
    </row>
    <row r="792" spans="1:16" x14ac:dyDescent="0.45">
      <c r="A792">
        <v>158.19999999999993</v>
      </c>
      <c r="B792">
        <v>1.0361601114273071</v>
      </c>
      <c r="C792">
        <f t="shared" si="124"/>
        <v>-6.2796473503112793E-2</v>
      </c>
      <c r="D792">
        <f t="shared" si="125"/>
        <v>-1.5950304269790649</v>
      </c>
      <c r="E792">
        <v>0.80411630868911743</v>
      </c>
      <c r="F792">
        <f t="shared" si="120"/>
        <v>-9.0683817863464355E-2</v>
      </c>
      <c r="G792">
        <f t="shared" si="126"/>
        <v>-2.3033689737319945</v>
      </c>
      <c r="H792">
        <v>0.88046109676361084</v>
      </c>
      <c r="I792">
        <f t="shared" si="121"/>
        <v>-0.11042070388793945</v>
      </c>
      <c r="J792">
        <f t="shared" si="127"/>
        <v>-2.8046858787536619</v>
      </c>
      <c r="K792">
        <v>0.88250976800918579</v>
      </c>
      <c r="L792">
        <f t="shared" si="122"/>
        <v>-0.10053658485412598</v>
      </c>
      <c r="M792">
        <f t="shared" si="128"/>
        <v>-2.5536292552947994</v>
      </c>
      <c r="N792">
        <v>0.56627851724624634</v>
      </c>
      <c r="O792">
        <f t="shared" si="123"/>
        <v>-5.4508686065673828E-2</v>
      </c>
      <c r="P792">
        <f t="shared" si="129"/>
        <v>-1.3845206260681151</v>
      </c>
    </row>
    <row r="793" spans="1:16" x14ac:dyDescent="0.45">
      <c r="A793">
        <v>158.39999999999992</v>
      </c>
      <c r="B793">
        <v>1.0361582040786743</v>
      </c>
      <c r="C793">
        <f t="shared" si="124"/>
        <v>-6.2798380851745605E-2</v>
      </c>
      <c r="D793">
        <f t="shared" si="125"/>
        <v>-1.5950788736343382</v>
      </c>
      <c r="E793">
        <v>0.8041149377822876</v>
      </c>
      <c r="F793">
        <f t="shared" si="120"/>
        <v>-9.0685188770294189E-2</v>
      </c>
      <c r="G793">
        <f t="shared" si="126"/>
        <v>-2.3034037947654724</v>
      </c>
      <c r="H793">
        <v>0.88046246767044067</v>
      </c>
      <c r="I793">
        <f t="shared" si="121"/>
        <v>-0.11041933298110962</v>
      </c>
      <c r="J793">
        <f t="shared" si="127"/>
        <v>-2.804651057720184</v>
      </c>
      <c r="K793">
        <v>0.88250976800918579</v>
      </c>
      <c r="L793">
        <f t="shared" si="122"/>
        <v>-0.10053658485412598</v>
      </c>
      <c r="M793">
        <f t="shared" si="128"/>
        <v>-2.5536292552947994</v>
      </c>
      <c r="N793">
        <v>0.56627804040908813</v>
      </c>
      <c r="O793">
        <f t="shared" si="123"/>
        <v>-5.4509162902832031E-2</v>
      </c>
      <c r="P793">
        <f t="shared" si="129"/>
        <v>-1.3845327377319334</v>
      </c>
    </row>
    <row r="794" spans="1:16" x14ac:dyDescent="0.45">
      <c r="A794">
        <v>158.59999999999991</v>
      </c>
      <c r="B794">
        <v>1.0361588001251221</v>
      </c>
      <c r="C794">
        <f t="shared" si="124"/>
        <v>-6.2797784805297852E-2</v>
      </c>
      <c r="D794">
        <f t="shared" si="125"/>
        <v>-1.5950637340545653</v>
      </c>
      <c r="E794">
        <v>0.80411583185195923</v>
      </c>
      <c r="F794">
        <f t="shared" si="120"/>
        <v>-9.0684294700622559E-2</v>
      </c>
      <c r="G794">
        <f t="shared" si="126"/>
        <v>-2.303381085395813</v>
      </c>
      <c r="H794">
        <v>0.88046246767044067</v>
      </c>
      <c r="I794">
        <f t="shared" si="121"/>
        <v>-0.11041933298110962</v>
      </c>
      <c r="J794">
        <f t="shared" si="127"/>
        <v>-2.804651057720184</v>
      </c>
      <c r="K794">
        <v>0.88251304626464844</v>
      </c>
      <c r="L794">
        <f t="shared" si="122"/>
        <v>-0.10053330659866333</v>
      </c>
      <c r="M794">
        <f t="shared" si="128"/>
        <v>-2.5535459876060482</v>
      </c>
      <c r="N794">
        <v>0.5662807822227478</v>
      </c>
      <c r="O794">
        <f t="shared" si="123"/>
        <v>-5.4506421089172363E-2</v>
      </c>
      <c r="P794">
        <f t="shared" si="129"/>
        <v>-1.3844630956649779</v>
      </c>
    </row>
    <row r="795" spans="1:16" x14ac:dyDescent="0.45">
      <c r="A795">
        <v>158.7999999999999</v>
      </c>
      <c r="B795">
        <v>1.0361582040786743</v>
      </c>
      <c r="C795">
        <f t="shared" si="124"/>
        <v>-6.2798380851745605E-2</v>
      </c>
      <c r="D795">
        <f t="shared" si="125"/>
        <v>-1.5950788736343382</v>
      </c>
      <c r="E795">
        <v>0.80411732196807861</v>
      </c>
      <c r="F795">
        <f t="shared" si="120"/>
        <v>-9.0682804584503174E-2</v>
      </c>
      <c r="G795">
        <f t="shared" si="126"/>
        <v>-2.3033432364463806</v>
      </c>
      <c r="H795">
        <v>0.88045972585678101</v>
      </c>
      <c r="I795">
        <f t="shared" si="121"/>
        <v>-0.11042207479476929</v>
      </c>
      <c r="J795">
        <f t="shared" si="127"/>
        <v>-2.8047206997871399</v>
      </c>
      <c r="K795">
        <v>0.88251352310180664</v>
      </c>
      <c r="L795">
        <f t="shared" si="122"/>
        <v>-0.10053282976150513</v>
      </c>
      <c r="M795">
        <f t="shared" si="128"/>
        <v>-2.5535338759422301</v>
      </c>
      <c r="N795">
        <v>0.56628131866455078</v>
      </c>
      <c r="O795">
        <f t="shared" si="123"/>
        <v>-5.4505884647369385E-2</v>
      </c>
      <c r="P795">
        <f t="shared" si="129"/>
        <v>-1.3844494700431822</v>
      </c>
    </row>
    <row r="796" spans="1:16" x14ac:dyDescent="0.45">
      <c r="A796">
        <v>158.99999999999989</v>
      </c>
      <c r="B796">
        <v>1.0361567735671997</v>
      </c>
      <c r="C796">
        <f t="shared" si="124"/>
        <v>-6.2799811363220215E-2</v>
      </c>
      <c r="D796">
        <f t="shared" si="125"/>
        <v>-1.5951152086257934</v>
      </c>
      <c r="E796">
        <v>0.8041154146194458</v>
      </c>
      <c r="F796">
        <f t="shared" si="120"/>
        <v>-9.0684711933135986E-2</v>
      </c>
      <c r="G796">
        <f t="shared" si="126"/>
        <v>-2.3033916831016539</v>
      </c>
      <c r="H796">
        <v>0.88045972585678101</v>
      </c>
      <c r="I796">
        <f t="shared" si="121"/>
        <v>-0.11042207479476929</v>
      </c>
      <c r="J796">
        <f t="shared" si="127"/>
        <v>-2.8047206997871399</v>
      </c>
      <c r="K796">
        <v>0.88251304626464844</v>
      </c>
      <c r="L796">
        <f t="shared" si="122"/>
        <v>-0.10053330659866333</v>
      </c>
      <c r="M796">
        <f t="shared" si="128"/>
        <v>-2.5535459876060482</v>
      </c>
      <c r="N796">
        <v>0.5662807822227478</v>
      </c>
      <c r="O796">
        <f t="shared" si="123"/>
        <v>-5.4506421089172363E-2</v>
      </c>
      <c r="P796">
        <f t="shared" si="129"/>
        <v>-1.3844630956649779</v>
      </c>
    </row>
    <row r="797" spans="1:16" x14ac:dyDescent="0.45">
      <c r="A797">
        <v>159.19999999999987</v>
      </c>
      <c r="B797">
        <v>1.0361769199371338</v>
      </c>
      <c r="C797">
        <f t="shared" si="124"/>
        <v>-6.2779664993286133E-2</v>
      </c>
      <c r="D797">
        <f t="shared" si="125"/>
        <v>-1.5946034908294677</v>
      </c>
      <c r="E797">
        <v>0.80414170026779175</v>
      </c>
      <c r="F797">
        <f t="shared" si="120"/>
        <v>-9.0658426284790039E-2</v>
      </c>
      <c r="G797">
        <f t="shared" si="126"/>
        <v>-2.3027240276336669</v>
      </c>
      <c r="H797">
        <v>0.88048416376113892</v>
      </c>
      <c r="I797">
        <f t="shared" si="121"/>
        <v>-0.11039763689041138</v>
      </c>
      <c r="J797">
        <f t="shared" si="127"/>
        <v>-2.804099977016449</v>
      </c>
      <c r="K797">
        <v>0.88246965408325195</v>
      </c>
      <c r="L797">
        <f t="shared" si="122"/>
        <v>-0.10057669878005981</v>
      </c>
      <c r="M797">
        <f t="shared" si="128"/>
        <v>-2.5546481490135191</v>
      </c>
      <c r="N797">
        <v>0.56626641750335693</v>
      </c>
      <c r="O797">
        <f t="shared" si="123"/>
        <v>-5.4520785808563232E-2</v>
      </c>
      <c r="P797">
        <f t="shared" si="129"/>
        <v>-1.3848279595375059</v>
      </c>
    </row>
    <row r="798" spans="1:16" x14ac:dyDescent="0.45">
      <c r="A798">
        <v>159.39999999999986</v>
      </c>
      <c r="B798">
        <v>1.0361769199371338</v>
      </c>
      <c r="C798">
        <f t="shared" si="124"/>
        <v>-6.2779664993286133E-2</v>
      </c>
      <c r="D798">
        <f t="shared" si="125"/>
        <v>-1.5946034908294677</v>
      </c>
      <c r="E798">
        <v>0.80414307117462158</v>
      </c>
      <c r="F798">
        <f t="shared" si="120"/>
        <v>-9.0657055377960205E-2</v>
      </c>
      <c r="G798">
        <f t="shared" si="126"/>
        <v>-2.3026892066001889</v>
      </c>
      <c r="H798">
        <v>0.88048416376113892</v>
      </c>
      <c r="I798">
        <f t="shared" si="121"/>
        <v>-0.11039763689041138</v>
      </c>
      <c r="J798">
        <f t="shared" si="127"/>
        <v>-2.804099977016449</v>
      </c>
      <c r="K798">
        <v>0.88246965408325195</v>
      </c>
      <c r="L798">
        <f t="shared" si="122"/>
        <v>-0.10057669878005981</v>
      </c>
      <c r="M798">
        <f t="shared" si="128"/>
        <v>-2.5546481490135191</v>
      </c>
      <c r="N798">
        <v>0.5662650465965271</v>
      </c>
      <c r="O798">
        <f t="shared" si="123"/>
        <v>-5.4522156715393066E-2</v>
      </c>
      <c r="P798">
        <f t="shared" si="129"/>
        <v>-1.3848627805709839</v>
      </c>
    </row>
    <row r="799" spans="1:16" x14ac:dyDescent="0.45">
      <c r="A799">
        <v>159.59999999999985</v>
      </c>
      <c r="B799">
        <v>1.0361756086349487</v>
      </c>
      <c r="C799">
        <f t="shared" si="124"/>
        <v>-6.2780976295471191E-2</v>
      </c>
      <c r="D799">
        <f t="shared" si="125"/>
        <v>-1.5946367979049683</v>
      </c>
      <c r="E799">
        <v>0.80414307117462158</v>
      </c>
      <c r="F799">
        <f t="shared" si="120"/>
        <v>-9.0657055377960205E-2</v>
      </c>
      <c r="G799">
        <f t="shared" si="126"/>
        <v>-2.3026892066001889</v>
      </c>
      <c r="H799">
        <v>0.88048315048217773</v>
      </c>
      <c r="I799">
        <f t="shared" si="121"/>
        <v>-0.11039865016937256</v>
      </c>
      <c r="J799">
        <f t="shared" si="127"/>
        <v>-2.8041257143020628</v>
      </c>
      <c r="K799">
        <v>0.88246911764144897</v>
      </c>
      <c r="L799">
        <f t="shared" si="122"/>
        <v>-0.10057723522186279</v>
      </c>
      <c r="M799">
        <f t="shared" si="128"/>
        <v>-2.5546617746353149</v>
      </c>
      <c r="N799">
        <v>0.56626415252685547</v>
      </c>
      <c r="O799">
        <f t="shared" si="123"/>
        <v>-5.4523050785064697E-2</v>
      </c>
      <c r="P799">
        <f t="shared" si="129"/>
        <v>-1.3848854899406433</v>
      </c>
    </row>
    <row r="800" spans="1:16" x14ac:dyDescent="0.45">
      <c r="A800">
        <v>159.79999999999984</v>
      </c>
      <c r="B800">
        <v>1.0361764430999756</v>
      </c>
      <c r="C800">
        <f t="shared" si="124"/>
        <v>-6.2780141830444336E-2</v>
      </c>
      <c r="D800">
        <f t="shared" si="125"/>
        <v>-1.594615602493286</v>
      </c>
      <c r="E800">
        <v>0.80414354801177979</v>
      </c>
      <c r="F800">
        <f t="shared" si="120"/>
        <v>-9.0656578540802002E-2</v>
      </c>
      <c r="G800">
        <f t="shared" si="126"/>
        <v>-2.3026770949363708</v>
      </c>
      <c r="H800">
        <v>0.88048094511032104</v>
      </c>
      <c r="I800">
        <f t="shared" si="121"/>
        <v>-0.11040085554122925</v>
      </c>
      <c r="J800">
        <f t="shared" si="127"/>
        <v>-2.8041817307472225</v>
      </c>
      <c r="K800">
        <v>0.88246965408325195</v>
      </c>
      <c r="L800">
        <f t="shared" si="122"/>
        <v>-0.10057669878005981</v>
      </c>
      <c r="M800">
        <f t="shared" si="128"/>
        <v>-2.5546481490135191</v>
      </c>
      <c r="N800">
        <v>0.56626594066619873</v>
      </c>
      <c r="O800">
        <f t="shared" si="123"/>
        <v>-5.4521262645721436E-2</v>
      </c>
      <c r="P800">
        <f t="shared" si="129"/>
        <v>-1.3848400712013245</v>
      </c>
    </row>
    <row r="801" spans="1:16" x14ac:dyDescent="0.45">
      <c r="A801">
        <v>159.99999999999983</v>
      </c>
      <c r="B801">
        <v>1.0361777544021606</v>
      </c>
      <c r="C801">
        <f t="shared" si="124"/>
        <v>-6.2778830528259277E-2</v>
      </c>
      <c r="D801">
        <f t="shared" si="125"/>
        <v>-1.5945822954177855</v>
      </c>
      <c r="E801">
        <v>0.80414408445358276</v>
      </c>
      <c r="F801">
        <f t="shared" si="120"/>
        <v>-9.0656042098999023E-2</v>
      </c>
      <c r="G801">
        <f t="shared" si="126"/>
        <v>-2.3026634693145751</v>
      </c>
      <c r="H801">
        <v>0.88047951459884644</v>
      </c>
      <c r="I801">
        <f t="shared" si="121"/>
        <v>-0.11040228605270386</v>
      </c>
      <c r="J801">
        <f t="shared" si="127"/>
        <v>-2.8042180657386777</v>
      </c>
      <c r="K801">
        <v>0.88247001171112061</v>
      </c>
      <c r="L801">
        <f t="shared" si="122"/>
        <v>-0.10057634115219116</v>
      </c>
      <c r="M801">
        <f t="shared" si="128"/>
        <v>-2.5546390652656554</v>
      </c>
      <c r="N801">
        <v>0.56626594066619873</v>
      </c>
      <c r="O801">
        <f t="shared" si="123"/>
        <v>-5.4521262645721436E-2</v>
      </c>
      <c r="P801">
        <f t="shared" si="129"/>
        <v>-1.3848400712013245</v>
      </c>
    </row>
    <row r="802" spans="1:16" x14ac:dyDescent="0.45">
      <c r="A802">
        <v>160.19999999999982</v>
      </c>
      <c r="B802">
        <v>1.0361769199371338</v>
      </c>
      <c r="C802">
        <f t="shared" si="124"/>
        <v>-6.2779664993286133E-2</v>
      </c>
      <c r="D802">
        <f t="shared" si="125"/>
        <v>-1.5946034908294677</v>
      </c>
      <c r="E802">
        <v>0.80414170026779175</v>
      </c>
      <c r="F802">
        <f t="shared" si="120"/>
        <v>-9.0658426284790039E-2</v>
      </c>
      <c r="G802">
        <f t="shared" si="126"/>
        <v>-2.3027240276336669</v>
      </c>
      <c r="H802">
        <v>0.8804817795753479</v>
      </c>
      <c r="I802">
        <f t="shared" si="121"/>
        <v>-0.11040002107620239</v>
      </c>
      <c r="J802">
        <f t="shared" si="127"/>
        <v>-2.8041605353355408</v>
      </c>
      <c r="K802">
        <v>0.88246816396713257</v>
      </c>
      <c r="L802">
        <f t="shared" si="122"/>
        <v>-0.1005781888961792</v>
      </c>
      <c r="M802">
        <f t="shared" si="128"/>
        <v>-2.5546859979629515</v>
      </c>
      <c r="N802">
        <v>0.5662650465965271</v>
      </c>
      <c r="O802">
        <f t="shared" si="123"/>
        <v>-5.4522156715393066E-2</v>
      </c>
      <c r="P802">
        <f t="shared" si="129"/>
        <v>-1.3848627805709839</v>
      </c>
    </row>
    <row r="803" spans="1:16" x14ac:dyDescent="0.45">
      <c r="A803">
        <v>160.39999999999981</v>
      </c>
      <c r="B803">
        <v>1.0361759662628174</v>
      </c>
      <c r="C803">
        <f t="shared" si="124"/>
        <v>-6.2780618667602539E-2</v>
      </c>
      <c r="D803">
        <f t="shared" si="125"/>
        <v>-1.5946277141571044</v>
      </c>
      <c r="E803">
        <v>0.80414074659347534</v>
      </c>
      <c r="F803">
        <f t="shared" si="120"/>
        <v>-9.0659379959106445E-2</v>
      </c>
      <c r="G803">
        <f t="shared" si="126"/>
        <v>-2.3027482509613035</v>
      </c>
      <c r="H803">
        <v>0.88048315048217773</v>
      </c>
      <c r="I803">
        <f t="shared" si="121"/>
        <v>-0.11039865016937256</v>
      </c>
      <c r="J803">
        <f t="shared" si="127"/>
        <v>-2.8041257143020628</v>
      </c>
      <c r="K803">
        <v>0.88246774673461914</v>
      </c>
      <c r="L803">
        <f t="shared" si="122"/>
        <v>-0.10057860612869263</v>
      </c>
      <c r="M803">
        <f t="shared" si="128"/>
        <v>-2.5546965956687924</v>
      </c>
      <c r="N803">
        <v>0.56626641750335693</v>
      </c>
      <c r="O803">
        <f t="shared" si="123"/>
        <v>-5.4520785808563232E-2</v>
      </c>
      <c r="P803">
        <f t="shared" si="129"/>
        <v>-1.3848279595375059</v>
      </c>
    </row>
    <row r="804" spans="1:16" x14ac:dyDescent="0.45">
      <c r="A804">
        <v>160.5999999999998</v>
      </c>
      <c r="B804">
        <v>1.0361777544021606</v>
      </c>
      <c r="C804">
        <f t="shared" si="124"/>
        <v>-6.2778830528259277E-2</v>
      </c>
      <c r="D804">
        <f t="shared" si="125"/>
        <v>-1.5945822954177855</v>
      </c>
      <c r="E804">
        <v>0.80414217710494995</v>
      </c>
      <c r="F804">
        <f t="shared" si="120"/>
        <v>-9.0657949447631836E-2</v>
      </c>
      <c r="G804">
        <f t="shared" si="126"/>
        <v>-2.3027119159698484</v>
      </c>
      <c r="H804">
        <v>0.88048094511032104</v>
      </c>
      <c r="I804">
        <f t="shared" si="121"/>
        <v>-0.11040085554122925</v>
      </c>
      <c r="J804">
        <f t="shared" si="127"/>
        <v>-2.8041817307472225</v>
      </c>
      <c r="K804">
        <v>0.88247001171112061</v>
      </c>
      <c r="L804">
        <f t="shared" si="122"/>
        <v>-0.10057634115219116</v>
      </c>
      <c r="M804">
        <f t="shared" si="128"/>
        <v>-2.5546390652656554</v>
      </c>
      <c r="N804">
        <v>0.56626826524734497</v>
      </c>
      <c r="O804">
        <f t="shared" si="123"/>
        <v>-5.4518938064575195E-2</v>
      </c>
      <c r="P804">
        <f t="shared" si="129"/>
        <v>-1.3847810268402099</v>
      </c>
    </row>
    <row r="805" spans="1:16" x14ac:dyDescent="0.45">
      <c r="A805">
        <v>160.79999999999978</v>
      </c>
      <c r="B805">
        <v>1.0361796617507935</v>
      </c>
      <c r="C805">
        <f t="shared" si="124"/>
        <v>-6.2776923179626465E-2</v>
      </c>
      <c r="D805">
        <f t="shared" si="125"/>
        <v>-1.594533848762512</v>
      </c>
      <c r="E805">
        <v>0.80414170026779175</v>
      </c>
      <c r="F805">
        <f t="shared" si="120"/>
        <v>-9.0658426284790039E-2</v>
      </c>
      <c r="G805">
        <f t="shared" si="126"/>
        <v>-2.3027240276336669</v>
      </c>
      <c r="H805">
        <v>0.8804813027381897</v>
      </c>
      <c r="I805">
        <f t="shared" si="121"/>
        <v>-0.1104004979133606</v>
      </c>
      <c r="J805">
        <f t="shared" si="127"/>
        <v>-2.8041726469993589</v>
      </c>
      <c r="K805">
        <v>0.88247048854827881</v>
      </c>
      <c r="L805">
        <f t="shared" si="122"/>
        <v>-0.10057586431503296</v>
      </c>
      <c r="M805">
        <f t="shared" si="128"/>
        <v>-2.5546269536018369</v>
      </c>
      <c r="N805">
        <v>0.56626689434051514</v>
      </c>
      <c r="O805">
        <f t="shared" si="123"/>
        <v>-5.4520308971405029E-2</v>
      </c>
      <c r="P805">
        <f t="shared" si="129"/>
        <v>-1.3848158478736876</v>
      </c>
    </row>
    <row r="806" spans="1:16" x14ac:dyDescent="0.45">
      <c r="A806">
        <v>160.99999999999977</v>
      </c>
      <c r="B806">
        <v>1.0361806154251099</v>
      </c>
      <c r="C806">
        <f t="shared" si="124"/>
        <v>-6.2775969505310059E-2</v>
      </c>
      <c r="D806">
        <f t="shared" si="125"/>
        <v>-1.5945096254348754</v>
      </c>
      <c r="E806">
        <v>0.80414217710494995</v>
      </c>
      <c r="F806">
        <f t="shared" si="120"/>
        <v>-9.0657949447631836E-2</v>
      </c>
      <c r="G806">
        <f t="shared" si="126"/>
        <v>-2.3027119159698484</v>
      </c>
      <c r="H806">
        <v>0.88048231601715088</v>
      </c>
      <c r="I806">
        <f t="shared" si="121"/>
        <v>-0.11039948463439941</v>
      </c>
      <c r="J806">
        <f t="shared" si="127"/>
        <v>-2.804146909713745</v>
      </c>
      <c r="K806">
        <v>0.88247090578079224</v>
      </c>
      <c r="L806">
        <f t="shared" si="122"/>
        <v>-0.10057544708251953</v>
      </c>
      <c r="M806">
        <f t="shared" si="128"/>
        <v>-2.554616355895996</v>
      </c>
      <c r="N806">
        <v>0.5662655234336853</v>
      </c>
      <c r="O806">
        <f t="shared" si="123"/>
        <v>-5.4521679878234863E-2</v>
      </c>
      <c r="P806">
        <f t="shared" si="129"/>
        <v>-1.3848506689071653</v>
      </c>
    </row>
    <row r="807" spans="1:16" x14ac:dyDescent="0.45">
      <c r="A807">
        <v>161.19999999999976</v>
      </c>
      <c r="B807">
        <v>1.0361806154251099</v>
      </c>
      <c r="C807">
        <f t="shared" si="124"/>
        <v>-6.2775969505310059E-2</v>
      </c>
      <c r="D807">
        <f t="shared" si="125"/>
        <v>-1.5945096254348754</v>
      </c>
      <c r="E807">
        <v>0.80414408445358276</v>
      </c>
      <c r="F807">
        <f t="shared" si="120"/>
        <v>-9.0656042098999023E-2</v>
      </c>
      <c r="G807">
        <f t="shared" si="126"/>
        <v>-2.3026634693145751</v>
      </c>
      <c r="H807">
        <v>0.88047951459884644</v>
      </c>
      <c r="I807">
        <f t="shared" si="121"/>
        <v>-0.11040228605270386</v>
      </c>
      <c r="J807">
        <f t="shared" si="127"/>
        <v>-2.8042180657386777</v>
      </c>
      <c r="K807">
        <v>0.88247185945510864</v>
      </c>
      <c r="L807">
        <f t="shared" si="122"/>
        <v>-0.10057449340820313</v>
      </c>
      <c r="M807">
        <f t="shared" si="128"/>
        <v>-2.5545921325683594</v>
      </c>
      <c r="N807">
        <v>0.56626641750335693</v>
      </c>
      <c r="O807">
        <f t="shared" si="123"/>
        <v>-5.4520785808563232E-2</v>
      </c>
      <c r="P807">
        <f t="shared" si="129"/>
        <v>-1.3848279595375059</v>
      </c>
    </row>
    <row r="808" spans="1:16" x14ac:dyDescent="0.45">
      <c r="A808">
        <v>161.39999999999975</v>
      </c>
      <c r="B808">
        <v>1.0361801385879517</v>
      </c>
      <c r="C808">
        <f t="shared" si="124"/>
        <v>-6.2776446342468262E-2</v>
      </c>
      <c r="D808">
        <f t="shared" si="125"/>
        <v>-1.5945217370986937</v>
      </c>
      <c r="E808">
        <v>0.80414444208145142</v>
      </c>
      <c r="F808">
        <f t="shared" si="120"/>
        <v>-9.0655684471130371E-2</v>
      </c>
      <c r="G808">
        <f t="shared" si="126"/>
        <v>-2.3026543855667114</v>
      </c>
      <c r="H808">
        <v>0.8804781436920166</v>
      </c>
      <c r="I808">
        <f t="shared" si="121"/>
        <v>-0.11040365695953369</v>
      </c>
      <c r="J808">
        <f t="shared" si="127"/>
        <v>-2.8042528867721557</v>
      </c>
      <c r="K808">
        <v>0.88247001171112061</v>
      </c>
      <c r="L808">
        <f t="shared" si="122"/>
        <v>-0.10057634115219116</v>
      </c>
      <c r="M808">
        <f t="shared" si="128"/>
        <v>-2.5546390652656554</v>
      </c>
      <c r="N808">
        <v>0.56626689434051514</v>
      </c>
      <c r="O808">
        <f t="shared" si="123"/>
        <v>-5.4520308971405029E-2</v>
      </c>
      <c r="P808">
        <f t="shared" si="129"/>
        <v>-1.3848158478736876</v>
      </c>
    </row>
    <row r="809" spans="1:16" x14ac:dyDescent="0.45">
      <c r="A809">
        <v>161.59999999999974</v>
      </c>
      <c r="B809">
        <v>1.0361788272857666</v>
      </c>
      <c r="C809">
        <f t="shared" si="124"/>
        <v>-6.277775764465332E-2</v>
      </c>
      <c r="D809">
        <f t="shared" si="125"/>
        <v>-1.5945550441741942</v>
      </c>
      <c r="E809">
        <v>0.80414307117462158</v>
      </c>
      <c r="F809">
        <f t="shared" si="120"/>
        <v>-9.0657055377960205E-2</v>
      </c>
      <c r="G809">
        <f t="shared" si="126"/>
        <v>-2.3026892066001889</v>
      </c>
      <c r="H809">
        <v>0.88048231601715088</v>
      </c>
      <c r="I809">
        <f t="shared" si="121"/>
        <v>-0.11039948463439941</v>
      </c>
      <c r="J809">
        <f t="shared" si="127"/>
        <v>-2.804146909713745</v>
      </c>
      <c r="K809">
        <v>0.88246864080429077</v>
      </c>
      <c r="L809">
        <f t="shared" si="122"/>
        <v>-0.100577712059021</v>
      </c>
      <c r="M809">
        <f t="shared" si="128"/>
        <v>-2.5546738862991329</v>
      </c>
      <c r="N809">
        <v>0.5662655234336853</v>
      </c>
      <c r="O809">
        <f t="shared" si="123"/>
        <v>-5.4521679878234863E-2</v>
      </c>
      <c r="P809">
        <f t="shared" si="129"/>
        <v>-1.3848506689071653</v>
      </c>
    </row>
    <row r="810" spans="1:16" x14ac:dyDescent="0.45">
      <c r="A810">
        <v>161.79999999999973</v>
      </c>
      <c r="B810">
        <v>1.036177396774292</v>
      </c>
      <c r="C810">
        <f t="shared" si="124"/>
        <v>-6.277918815612793E-2</v>
      </c>
      <c r="D810">
        <f t="shared" si="125"/>
        <v>-1.5945913791656494</v>
      </c>
      <c r="E810">
        <v>0.80414170026779175</v>
      </c>
      <c r="F810">
        <f t="shared" si="120"/>
        <v>-9.0658426284790039E-2</v>
      </c>
      <c r="G810">
        <f t="shared" si="126"/>
        <v>-2.3027240276336669</v>
      </c>
      <c r="H810">
        <v>0.88048416376113892</v>
      </c>
      <c r="I810">
        <f t="shared" si="121"/>
        <v>-0.11039763689041138</v>
      </c>
      <c r="J810">
        <f t="shared" si="127"/>
        <v>-2.804099977016449</v>
      </c>
      <c r="K810">
        <v>0.88246864080429077</v>
      </c>
      <c r="L810">
        <f t="shared" si="122"/>
        <v>-0.100577712059021</v>
      </c>
      <c r="M810">
        <f t="shared" si="128"/>
        <v>-2.5546738862991329</v>
      </c>
      <c r="N810">
        <v>0.56626361608505249</v>
      </c>
      <c r="O810">
        <f t="shared" si="123"/>
        <v>-5.4523587226867676E-2</v>
      </c>
      <c r="P810">
        <f t="shared" si="129"/>
        <v>-1.3848991155624388</v>
      </c>
    </row>
    <row r="811" spans="1:16" x14ac:dyDescent="0.45">
      <c r="A811">
        <v>161.99999999999972</v>
      </c>
      <c r="B811">
        <v>1.036177396774292</v>
      </c>
      <c r="C811">
        <f t="shared" si="124"/>
        <v>-6.277918815612793E-2</v>
      </c>
      <c r="D811">
        <f t="shared" si="125"/>
        <v>-1.5945913791656494</v>
      </c>
      <c r="E811">
        <v>0.80414122343063354</v>
      </c>
      <c r="F811">
        <f t="shared" si="120"/>
        <v>-9.0658903121948242E-2</v>
      </c>
      <c r="G811">
        <f t="shared" si="126"/>
        <v>-2.3027361392974854</v>
      </c>
      <c r="H811">
        <v>0.88048279285430908</v>
      </c>
      <c r="I811">
        <f t="shared" si="121"/>
        <v>-0.11039900779724121</v>
      </c>
      <c r="J811">
        <f t="shared" si="127"/>
        <v>-2.8041347980499265</v>
      </c>
      <c r="K811">
        <v>0.88246774673461914</v>
      </c>
      <c r="L811">
        <f t="shared" si="122"/>
        <v>-0.10057860612869263</v>
      </c>
      <c r="M811">
        <f t="shared" si="128"/>
        <v>-2.5546965956687924</v>
      </c>
      <c r="N811">
        <v>0.56626319885253906</v>
      </c>
      <c r="O811">
        <f t="shared" si="123"/>
        <v>-5.4524004459381104E-2</v>
      </c>
      <c r="P811">
        <f t="shared" si="129"/>
        <v>-1.3849097132682799</v>
      </c>
    </row>
    <row r="812" spans="1:16" x14ac:dyDescent="0.45">
      <c r="A812">
        <v>162.1999999999997</v>
      </c>
      <c r="B812">
        <v>1.0361777544021606</v>
      </c>
      <c r="C812">
        <f t="shared" si="124"/>
        <v>-6.2778830528259277E-2</v>
      </c>
      <c r="D812">
        <f t="shared" si="125"/>
        <v>-1.5945822954177855</v>
      </c>
      <c r="E812">
        <v>0.80414217710494995</v>
      </c>
      <c r="F812">
        <f t="shared" si="120"/>
        <v>-9.0657949447631836E-2</v>
      </c>
      <c r="G812">
        <f t="shared" si="126"/>
        <v>-2.3027119159698484</v>
      </c>
      <c r="H812">
        <v>0.88048505783081055</v>
      </c>
      <c r="I812">
        <f t="shared" si="121"/>
        <v>-0.11039674282073975</v>
      </c>
      <c r="J812">
        <f t="shared" si="127"/>
        <v>-2.8040772676467896</v>
      </c>
      <c r="K812">
        <v>0.88246774673461914</v>
      </c>
      <c r="L812">
        <f t="shared" si="122"/>
        <v>-0.10057860612869263</v>
      </c>
      <c r="M812">
        <f t="shared" si="128"/>
        <v>-2.5546965956687924</v>
      </c>
      <c r="N812">
        <v>0.5662650465965271</v>
      </c>
      <c r="O812">
        <f t="shared" si="123"/>
        <v>-5.4522156715393066E-2</v>
      </c>
      <c r="P812">
        <f t="shared" si="129"/>
        <v>-1.3848627805709839</v>
      </c>
    </row>
    <row r="813" spans="1:16" x14ac:dyDescent="0.45">
      <c r="A813">
        <v>162.39999999999969</v>
      </c>
      <c r="B813">
        <v>1.0361793041229248</v>
      </c>
      <c r="C813">
        <f t="shared" si="124"/>
        <v>-6.2777280807495117E-2</v>
      </c>
      <c r="D813">
        <f t="shared" si="125"/>
        <v>-1.5945429325103759</v>
      </c>
      <c r="E813">
        <v>0.80414354801177979</v>
      </c>
      <c r="F813">
        <f t="shared" si="120"/>
        <v>-9.0656578540802002E-2</v>
      </c>
      <c r="G813">
        <f t="shared" si="126"/>
        <v>-2.3026770949363708</v>
      </c>
      <c r="H813">
        <v>0.88048601150512695</v>
      </c>
      <c r="I813">
        <f t="shared" si="121"/>
        <v>-0.11039578914642334</v>
      </c>
      <c r="J813">
        <f t="shared" si="127"/>
        <v>-2.8040530443191525</v>
      </c>
      <c r="K813">
        <v>0.88246816396713257</v>
      </c>
      <c r="L813">
        <f t="shared" si="122"/>
        <v>-0.1005781888961792</v>
      </c>
      <c r="M813">
        <f t="shared" si="128"/>
        <v>-2.5546859979629515</v>
      </c>
      <c r="N813">
        <v>0.5662645697593689</v>
      </c>
      <c r="O813">
        <f t="shared" si="123"/>
        <v>-5.452263355255127E-2</v>
      </c>
      <c r="P813">
        <f t="shared" si="129"/>
        <v>-1.3848748922348022</v>
      </c>
    </row>
    <row r="814" spans="1:16" x14ac:dyDescent="0.45">
      <c r="A814">
        <v>162.59999999999968</v>
      </c>
      <c r="B814">
        <v>1.0361806154251099</v>
      </c>
      <c r="C814">
        <f t="shared" si="124"/>
        <v>-6.2775969505310059E-2</v>
      </c>
      <c r="D814">
        <f t="shared" si="125"/>
        <v>-1.5945096254348754</v>
      </c>
      <c r="E814">
        <v>0.80414408445358276</v>
      </c>
      <c r="F814">
        <f t="shared" si="120"/>
        <v>-9.0656042098999023E-2</v>
      </c>
      <c r="G814">
        <f t="shared" si="126"/>
        <v>-2.3026634693145751</v>
      </c>
      <c r="H814">
        <v>0.88048094511032104</v>
      </c>
      <c r="I814">
        <f t="shared" si="121"/>
        <v>-0.11040085554122925</v>
      </c>
      <c r="J814">
        <f t="shared" si="127"/>
        <v>-2.8041817307472225</v>
      </c>
      <c r="K814">
        <v>0.88246679306030273</v>
      </c>
      <c r="L814">
        <f t="shared" si="122"/>
        <v>-0.10057955980300903</v>
      </c>
      <c r="M814">
        <f t="shared" si="128"/>
        <v>-2.5547208189964294</v>
      </c>
      <c r="N814">
        <v>0.56626224517822266</v>
      </c>
      <c r="O814">
        <f t="shared" si="123"/>
        <v>-5.452495813369751E-2</v>
      </c>
      <c r="P814">
        <f t="shared" si="129"/>
        <v>-1.3849339365959166</v>
      </c>
    </row>
    <row r="815" spans="1:16" x14ac:dyDescent="0.45">
      <c r="A815">
        <v>162.79999999999967</v>
      </c>
      <c r="B815">
        <v>1.0361810922622681</v>
      </c>
      <c r="C815">
        <f t="shared" si="124"/>
        <v>-6.2775492668151855E-2</v>
      </c>
      <c r="D815">
        <f t="shared" si="125"/>
        <v>-1.5944975137710571</v>
      </c>
      <c r="E815">
        <v>0.80414408445358276</v>
      </c>
      <c r="F815">
        <f t="shared" si="120"/>
        <v>-9.0656042098999023E-2</v>
      </c>
      <c r="G815">
        <f t="shared" si="126"/>
        <v>-2.3026634693145751</v>
      </c>
      <c r="H815">
        <v>0.88047915697097778</v>
      </c>
      <c r="I815">
        <f t="shared" si="121"/>
        <v>-0.11040264368057251</v>
      </c>
      <c r="J815">
        <f t="shared" si="127"/>
        <v>-2.8042271494865414</v>
      </c>
      <c r="K815">
        <v>0.88246405124664307</v>
      </c>
      <c r="L815">
        <f t="shared" si="122"/>
        <v>-0.1005823016166687</v>
      </c>
      <c r="M815">
        <f t="shared" si="128"/>
        <v>-2.5547904610633849</v>
      </c>
      <c r="N815">
        <v>0.56626224517822266</v>
      </c>
      <c r="O815">
        <f t="shared" si="123"/>
        <v>-5.452495813369751E-2</v>
      </c>
      <c r="P815">
        <f t="shared" si="129"/>
        <v>-1.3849339365959166</v>
      </c>
    </row>
    <row r="816" spans="1:16" x14ac:dyDescent="0.45">
      <c r="A816">
        <v>162.99999999999966</v>
      </c>
      <c r="B816">
        <v>1.0361815690994263</v>
      </c>
      <c r="C816">
        <f t="shared" si="124"/>
        <v>-6.2775015830993652E-2</v>
      </c>
      <c r="D816">
        <f t="shared" si="125"/>
        <v>-1.5944854021072388</v>
      </c>
      <c r="E816">
        <v>0.80414444208145142</v>
      </c>
      <c r="F816">
        <f t="shared" si="120"/>
        <v>-9.0655684471130371E-2</v>
      </c>
      <c r="G816">
        <f t="shared" si="126"/>
        <v>-2.3026543855667114</v>
      </c>
      <c r="H816">
        <v>0.8804817795753479</v>
      </c>
      <c r="I816">
        <f t="shared" si="121"/>
        <v>-0.11040002107620239</v>
      </c>
      <c r="J816">
        <f t="shared" si="127"/>
        <v>-2.8041605353355408</v>
      </c>
      <c r="K816">
        <v>0.88246303796768188</v>
      </c>
      <c r="L816">
        <f t="shared" si="122"/>
        <v>-0.10058331489562988</v>
      </c>
      <c r="M816">
        <f t="shared" si="128"/>
        <v>-2.5548161983489988</v>
      </c>
      <c r="N816">
        <v>0.56626224517822266</v>
      </c>
      <c r="O816">
        <f t="shared" si="123"/>
        <v>-5.452495813369751E-2</v>
      </c>
      <c r="P816">
        <f t="shared" si="129"/>
        <v>-1.3849339365959166</v>
      </c>
    </row>
    <row r="817" spans="1:16" x14ac:dyDescent="0.45">
      <c r="A817">
        <v>163.19999999999999</v>
      </c>
      <c r="B817">
        <v>1.0361820459365845</v>
      </c>
      <c r="C817">
        <f t="shared" si="124"/>
        <v>-6.2774538993835449E-2</v>
      </c>
      <c r="D817">
        <f t="shared" si="125"/>
        <v>-1.5944732904434202</v>
      </c>
      <c r="E817">
        <v>0.80414354801177979</v>
      </c>
      <c r="F817">
        <f t="shared" si="120"/>
        <v>-9.0656578540802002E-2</v>
      </c>
      <c r="G817">
        <f t="shared" si="126"/>
        <v>-2.3026770949363708</v>
      </c>
      <c r="H817">
        <v>0.88047999143600464</v>
      </c>
      <c r="I817">
        <f t="shared" si="121"/>
        <v>-0.11040180921554565</v>
      </c>
      <c r="J817">
        <f t="shared" si="127"/>
        <v>-2.8042059540748596</v>
      </c>
      <c r="K817">
        <v>0.88246405124664307</v>
      </c>
      <c r="L817">
        <f t="shared" si="122"/>
        <v>-0.1005823016166687</v>
      </c>
      <c r="M817">
        <f t="shared" si="128"/>
        <v>-2.5547904610633849</v>
      </c>
      <c r="N817">
        <v>0.56626045703887939</v>
      </c>
      <c r="O817">
        <f t="shared" si="123"/>
        <v>-5.4526746273040771E-2</v>
      </c>
      <c r="P817">
        <f t="shared" si="129"/>
        <v>-1.3849793553352354</v>
      </c>
    </row>
    <row r="818" spans="1:16" x14ac:dyDescent="0.45">
      <c r="A818">
        <v>163.39999999999998</v>
      </c>
      <c r="B818">
        <v>1.0361810922622681</v>
      </c>
      <c r="C818">
        <f t="shared" si="124"/>
        <v>-6.2775492668151855E-2</v>
      </c>
      <c r="D818">
        <f t="shared" si="125"/>
        <v>-1.5944975137710571</v>
      </c>
      <c r="E818">
        <v>0.80414307117462158</v>
      </c>
      <c r="F818">
        <f t="shared" si="120"/>
        <v>-9.0657055377960205E-2</v>
      </c>
      <c r="G818">
        <f t="shared" si="126"/>
        <v>-2.3026892066001889</v>
      </c>
      <c r="H818">
        <v>0.8804776668548584</v>
      </c>
      <c r="I818">
        <f t="shared" si="121"/>
        <v>-0.11040413379669189</v>
      </c>
      <c r="J818">
        <f t="shared" si="127"/>
        <v>-2.8042649984359738</v>
      </c>
      <c r="K818">
        <v>0.88246262073516846</v>
      </c>
      <c r="L818">
        <f t="shared" si="122"/>
        <v>-0.10058373212814331</v>
      </c>
      <c r="M818">
        <f t="shared" si="128"/>
        <v>-2.5548267960548401</v>
      </c>
      <c r="N818">
        <v>0.56625992059707642</v>
      </c>
      <c r="O818">
        <f t="shared" si="123"/>
        <v>-5.452728271484375E-2</v>
      </c>
      <c r="P818">
        <f t="shared" si="129"/>
        <v>-1.3849929809570312</v>
      </c>
    </row>
    <row r="819" spans="1:16" x14ac:dyDescent="0.45">
      <c r="A819">
        <v>163.59999999999997</v>
      </c>
      <c r="B819">
        <v>1.0361782312393188</v>
      </c>
      <c r="C819">
        <f t="shared" si="124"/>
        <v>-6.2778353691101074E-2</v>
      </c>
      <c r="D819">
        <f t="shared" si="125"/>
        <v>-1.5945701837539672</v>
      </c>
      <c r="E819">
        <v>0.80414307117462158</v>
      </c>
      <c r="F819">
        <f t="shared" si="120"/>
        <v>-9.0657055377960205E-2</v>
      </c>
      <c r="G819">
        <f t="shared" si="126"/>
        <v>-2.3026892066001889</v>
      </c>
      <c r="H819">
        <v>0.8804813027381897</v>
      </c>
      <c r="I819">
        <f t="shared" si="121"/>
        <v>-0.1104004979133606</v>
      </c>
      <c r="J819">
        <f t="shared" si="127"/>
        <v>-2.8041726469993589</v>
      </c>
      <c r="K819">
        <v>0.88246262073516846</v>
      </c>
      <c r="L819">
        <f t="shared" si="122"/>
        <v>-0.10058373212814331</v>
      </c>
      <c r="M819">
        <f t="shared" si="128"/>
        <v>-2.5548267960548401</v>
      </c>
      <c r="N819">
        <v>0.56626224517822266</v>
      </c>
      <c r="O819">
        <f t="shared" si="123"/>
        <v>-5.452495813369751E-2</v>
      </c>
      <c r="P819">
        <f t="shared" si="129"/>
        <v>-1.3849339365959166</v>
      </c>
    </row>
    <row r="820" spans="1:16" x14ac:dyDescent="0.45">
      <c r="A820">
        <v>163.79999999999995</v>
      </c>
      <c r="B820">
        <v>1.0361782312393188</v>
      </c>
      <c r="C820">
        <f t="shared" si="124"/>
        <v>-6.2778353691101074E-2</v>
      </c>
      <c r="D820">
        <f t="shared" si="125"/>
        <v>-1.5945701837539672</v>
      </c>
      <c r="E820">
        <v>0.80414307117462158</v>
      </c>
      <c r="F820">
        <f t="shared" si="120"/>
        <v>-9.0657055377960205E-2</v>
      </c>
      <c r="G820">
        <f t="shared" si="126"/>
        <v>-2.3026892066001889</v>
      </c>
      <c r="H820">
        <v>0.88048279285430908</v>
      </c>
      <c r="I820">
        <f t="shared" si="121"/>
        <v>-0.11039900779724121</v>
      </c>
      <c r="J820">
        <f t="shared" si="127"/>
        <v>-2.8041347980499265</v>
      </c>
      <c r="K820">
        <v>0.88246440887451172</v>
      </c>
      <c r="L820">
        <f t="shared" si="122"/>
        <v>-0.10058194398880005</v>
      </c>
      <c r="M820">
        <f t="shared" si="128"/>
        <v>-2.5547813773155212</v>
      </c>
      <c r="N820">
        <v>0.56626272201538086</v>
      </c>
      <c r="O820">
        <f t="shared" si="123"/>
        <v>-5.4524481296539307E-2</v>
      </c>
      <c r="P820">
        <f t="shared" si="129"/>
        <v>-1.3849218249320983</v>
      </c>
    </row>
    <row r="821" spans="1:16" x14ac:dyDescent="0.45">
      <c r="A821">
        <v>163.99999999999994</v>
      </c>
      <c r="B821">
        <v>1.0361793041229248</v>
      </c>
      <c r="C821">
        <f t="shared" si="124"/>
        <v>-6.2777280807495117E-2</v>
      </c>
      <c r="D821">
        <f t="shared" si="125"/>
        <v>-1.5945429325103759</v>
      </c>
      <c r="E821">
        <v>0.80414354801177979</v>
      </c>
      <c r="F821">
        <f t="shared" si="120"/>
        <v>-9.0656578540802002E-2</v>
      </c>
      <c r="G821">
        <f t="shared" si="126"/>
        <v>-2.3026770949363708</v>
      </c>
      <c r="H821">
        <v>0.88047999143600464</v>
      </c>
      <c r="I821">
        <f t="shared" si="121"/>
        <v>-0.11040180921554565</v>
      </c>
      <c r="J821">
        <f t="shared" si="127"/>
        <v>-2.8042059540748596</v>
      </c>
      <c r="K821">
        <v>0.88246303796768188</v>
      </c>
      <c r="L821">
        <f t="shared" si="122"/>
        <v>-0.10058331489562988</v>
      </c>
      <c r="M821">
        <f t="shared" si="128"/>
        <v>-2.5548161983489988</v>
      </c>
      <c r="N821">
        <v>0.56626045703887939</v>
      </c>
      <c r="O821">
        <f t="shared" si="123"/>
        <v>-5.4526746273040771E-2</v>
      </c>
      <c r="P821">
        <f t="shared" si="129"/>
        <v>-1.3849793553352354</v>
      </c>
    </row>
    <row r="822" spans="1:16" x14ac:dyDescent="0.45">
      <c r="A822">
        <v>164.19999999999993</v>
      </c>
      <c r="B822">
        <v>1.036177396774292</v>
      </c>
      <c r="C822">
        <f t="shared" si="124"/>
        <v>-6.277918815612793E-2</v>
      </c>
      <c r="D822">
        <f t="shared" si="125"/>
        <v>-1.5945913791656494</v>
      </c>
      <c r="E822">
        <v>0.80414307117462158</v>
      </c>
      <c r="F822">
        <f t="shared" si="120"/>
        <v>-9.0657055377960205E-2</v>
      </c>
      <c r="G822">
        <f t="shared" si="126"/>
        <v>-2.3026892066001889</v>
      </c>
      <c r="H822">
        <v>0.88048040866851807</v>
      </c>
      <c r="I822">
        <f t="shared" si="121"/>
        <v>-0.11040139198303223</v>
      </c>
      <c r="J822">
        <f t="shared" si="127"/>
        <v>-2.8041953563690183</v>
      </c>
      <c r="K822">
        <v>0.8824622631072998</v>
      </c>
      <c r="L822">
        <f t="shared" si="122"/>
        <v>-0.10058408975601196</v>
      </c>
      <c r="M822">
        <f t="shared" si="128"/>
        <v>-2.5548358798027038</v>
      </c>
      <c r="N822">
        <v>0.56625950336456299</v>
      </c>
      <c r="O822">
        <f t="shared" si="123"/>
        <v>-5.4527699947357178E-2</v>
      </c>
      <c r="P822">
        <f t="shared" si="129"/>
        <v>-1.3850035786628723</v>
      </c>
    </row>
    <row r="823" spans="1:16" x14ac:dyDescent="0.45">
      <c r="A823">
        <v>164.39999999999992</v>
      </c>
      <c r="B823">
        <v>1.0361782312393188</v>
      </c>
      <c r="C823">
        <f t="shared" si="124"/>
        <v>-6.2778353691101074E-2</v>
      </c>
      <c r="D823">
        <f t="shared" si="125"/>
        <v>-1.5945701837539672</v>
      </c>
      <c r="E823">
        <v>0.80414444208145142</v>
      </c>
      <c r="F823">
        <f t="shared" si="120"/>
        <v>-9.0655684471130371E-2</v>
      </c>
      <c r="G823">
        <f t="shared" si="126"/>
        <v>-2.3026543855667114</v>
      </c>
      <c r="H823">
        <v>0.88048231601715088</v>
      </c>
      <c r="I823">
        <f t="shared" si="121"/>
        <v>-0.11039948463439941</v>
      </c>
      <c r="J823">
        <f t="shared" si="127"/>
        <v>-2.804146909713745</v>
      </c>
      <c r="K823">
        <v>0.88246303796768188</v>
      </c>
      <c r="L823">
        <f t="shared" si="122"/>
        <v>-0.10058331489562988</v>
      </c>
      <c r="M823">
        <f t="shared" si="128"/>
        <v>-2.5548161983489988</v>
      </c>
      <c r="N823">
        <v>0.56625902652740479</v>
      </c>
      <c r="O823">
        <f t="shared" si="123"/>
        <v>-5.4528176784515381E-2</v>
      </c>
      <c r="P823">
        <f t="shared" si="129"/>
        <v>-1.3850156903266906</v>
      </c>
    </row>
    <row r="824" spans="1:16" x14ac:dyDescent="0.45">
      <c r="A824">
        <v>164.59999999999991</v>
      </c>
      <c r="B824">
        <v>1.0361801385879517</v>
      </c>
      <c r="C824">
        <f t="shared" si="124"/>
        <v>-6.2776446342468262E-2</v>
      </c>
      <c r="D824">
        <f t="shared" si="125"/>
        <v>-1.5945217370986937</v>
      </c>
      <c r="E824">
        <v>0.8041454553604126</v>
      </c>
      <c r="F824">
        <f t="shared" si="120"/>
        <v>-9.0654671192169189E-2</v>
      </c>
      <c r="G824">
        <f t="shared" si="126"/>
        <v>-2.3026286482810971</v>
      </c>
      <c r="H824">
        <v>0.88048094511032104</v>
      </c>
      <c r="I824">
        <f t="shared" si="121"/>
        <v>-0.11040085554122925</v>
      </c>
      <c r="J824">
        <f t="shared" si="127"/>
        <v>-2.8041817307472225</v>
      </c>
      <c r="K824">
        <v>0.88246262073516846</v>
      </c>
      <c r="L824">
        <f t="shared" si="122"/>
        <v>-0.10058373212814331</v>
      </c>
      <c r="M824">
        <f t="shared" si="128"/>
        <v>-2.5548267960548401</v>
      </c>
      <c r="N824">
        <v>0.56626135110855103</v>
      </c>
      <c r="O824">
        <f t="shared" si="123"/>
        <v>-5.4525852203369141E-2</v>
      </c>
      <c r="P824">
        <f t="shared" si="129"/>
        <v>-1.384956645965576</v>
      </c>
    </row>
    <row r="825" spans="1:16" x14ac:dyDescent="0.45">
      <c r="A825">
        <v>164.7999999999999</v>
      </c>
      <c r="B825">
        <v>1.0361788272857666</v>
      </c>
      <c r="C825">
        <f t="shared" si="124"/>
        <v>-6.277775764465332E-2</v>
      </c>
      <c r="D825">
        <f t="shared" si="125"/>
        <v>-1.5945550441741942</v>
      </c>
      <c r="E825">
        <v>0.80414259433746338</v>
      </c>
      <c r="F825">
        <f t="shared" si="120"/>
        <v>-9.0657532215118408E-2</v>
      </c>
      <c r="G825">
        <f t="shared" si="126"/>
        <v>-2.3027013182640075</v>
      </c>
      <c r="H825">
        <v>0.8804781436920166</v>
      </c>
      <c r="I825">
        <f t="shared" si="121"/>
        <v>-0.11040365695953369</v>
      </c>
      <c r="J825">
        <f t="shared" si="127"/>
        <v>-2.8042528867721557</v>
      </c>
      <c r="K825">
        <v>0.8824622631072998</v>
      </c>
      <c r="L825">
        <f t="shared" si="122"/>
        <v>-0.10058408975601196</v>
      </c>
      <c r="M825">
        <f t="shared" si="128"/>
        <v>-2.5548358798027038</v>
      </c>
      <c r="N825">
        <v>0.56626224517822266</v>
      </c>
      <c r="O825">
        <f t="shared" si="123"/>
        <v>-5.452495813369751E-2</v>
      </c>
      <c r="P825">
        <f t="shared" si="129"/>
        <v>-1.3849339365959166</v>
      </c>
    </row>
    <row r="826" spans="1:16" x14ac:dyDescent="0.45">
      <c r="A826">
        <v>164.99999999999989</v>
      </c>
      <c r="B826">
        <v>1.0361782312393188</v>
      </c>
      <c r="C826">
        <f t="shared" si="124"/>
        <v>-6.2778353691101074E-2</v>
      </c>
      <c r="D826">
        <f t="shared" si="125"/>
        <v>-1.5945701837539672</v>
      </c>
      <c r="E826">
        <v>0.80414032936096191</v>
      </c>
      <c r="F826">
        <f t="shared" si="120"/>
        <v>-9.0659797191619873E-2</v>
      </c>
      <c r="G826">
        <f t="shared" si="126"/>
        <v>-2.3027588486671449</v>
      </c>
      <c r="H826">
        <v>0.88047999143600464</v>
      </c>
      <c r="I826">
        <f t="shared" si="121"/>
        <v>-0.11040180921554565</v>
      </c>
      <c r="J826">
        <f t="shared" si="127"/>
        <v>-2.8042059540748596</v>
      </c>
      <c r="K826">
        <v>0.88246166706085205</v>
      </c>
      <c r="L826">
        <f t="shared" si="122"/>
        <v>-0.10058468580245972</v>
      </c>
      <c r="M826">
        <f t="shared" si="128"/>
        <v>-2.5548510193824767</v>
      </c>
      <c r="N826">
        <v>0.56625902652740479</v>
      </c>
      <c r="O826">
        <f t="shared" si="123"/>
        <v>-5.4528176784515381E-2</v>
      </c>
      <c r="P826">
        <f t="shared" si="129"/>
        <v>-1.3850156903266906</v>
      </c>
    </row>
    <row r="827" spans="1:16" x14ac:dyDescent="0.45">
      <c r="A827">
        <v>165.19999999999987</v>
      </c>
      <c r="B827">
        <v>1.0361089706420898</v>
      </c>
      <c r="C827">
        <f t="shared" si="124"/>
        <v>-6.2847614288330078E-2</v>
      </c>
      <c r="D827">
        <f t="shared" si="125"/>
        <v>-1.5963294029235839</v>
      </c>
      <c r="E827">
        <v>0.80407339334487915</v>
      </c>
      <c r="F827">
        <f t="shared" si="120"/>
        <v>-9.0726733207702637E-2</v>
      </c>
      <c r="G827">
        <f t="shared" si="126"/>
        <v>-2.3044590234756468</v>
      </c>
      <c r="H827">
        <v>0.88047176599502563</v>
      </c>
      <c r="I827">
        <f t="shared" si="121"/>
        <v>-0.11041003465652466</v>
      </c>
      <c r="J827">
        <f t="shared" si="127"/>
        <v>-2.8044148802757261</v>
      </c>
      <c r="K827">
        <v>0.88251250982284546</v>
      </c>
      <c r="L827">
        <f t="shared" si="122"/>
        <v>-0.10053384304046631</v>
      </c>
      <c r="M827">
        <f t="shared" si="128"/>
        <v>-2.553559613227844</v>
      </c>
      <c r="N827">
        <v>0.56627553701400757</v>
      </c>
      <c r="O827">
        <f t="shared" si="123"/>
        <v>-5.4511666297912598E-2</v>
      </c>
      <c r="P827">
        <f t="shared" si="129"/>
        <v>-1.3845963239669798</v>
      </c>
    </row>
    <row r="828" spans="1:16" x14ac:dyDescent="0.45">
      <c r="A828">
        <v>165.39999999999986</v>
      </c>
      <c r="B828">
        <v>1.0361083745956421</v>
      </c>
      <c r="C828">
        <f t="shared" si="124"/>
        <v>-6.2848210334777832E-2</v>
      </c>
      <c r="D828">
        <f t="shared" si="125"/>
        <v>-1.5963445425033569</v>
      </c>
      <c r="E828">
        <v>0.80407387018203735</v>
      </c>
      <c r="F828">
        <f t="shared" si="120"/>
        <v>-9.0726256370544434E-2</v>
      </c>
      <c r="G828">
        <f t="shared" si="126"/>
        <v>-2.3044469118118287</v>
      </c>
      <c r="H828">
        <v>0.880470871925354</v>
      </c>
      <c r="I828">
        <f t="shared" si="121"/>
        <v>-0.11041092872619629</v>
      </c>
      <c r="J828">
        <f t="shared" si="127"/>
        <v>-2.8044375896453855</v>
      </c>
      <c r="K828">
        <v>0.88251292705535889</v>
      </c>
      <c r="L828">
        <f t="shared" si="122"/>
        <v>-0.10053342580795288</v>
      </c>
      <c r="M828">
        <f t="shared" si="128"/>
        <v>-2.5535490155220031</v>
      </c>
      <c r="N828">
        <v>0.56627601385116577</v>
      </c>
      <c r="O828">
        <f t="shared" si="123"/>
        <v>-5.4511189460754395E-2</v>
      </c>
      <c r="P828">
        <f t="shared" si="129"/>
        <v>-1.3845842123031615</v>
      </c>
    </row>
    <row r="829" spans="1:16" x14ac:dyDescent="0.45">
      <c r="A829">
        <v>165.59999999999985</v>
      </c>
      <c r="B829">
        <v>1.0361089706420898</v>
      </c>
      <c r="C829">
        <f t="shared" si="124"/>
        <v>-6.2847614288330078E-2</v>
      </c>
      <c r="D829">
        <f t="shared" si="125"/>
        <v>-1.5963294029235839</v>
      </c>
      <c r="E829">
        <v>0.80407339334487915</v>
      </c>
      <c r="F829">
        <f t="shared" si="120"/>
        <v>-9.0726733207702637E-2</v>
      </c>
      <c r="G829">
        <f t="shared" si="126"/>
        <v>-2.3044590234756468</v>
      </c>
      <c r="H829">
        <v>0.88047176599502563</v>
      </c>
      <c r="I829">
        <f t="shared" si="121"/>
        <v>-0.11041003465652466</v>
      </c>
      <c r="J829">
        <f t="shared" si="127"/>
        <v>-2.8044148802757261</v>
      </c>
      <c r="K829">
        <v>0.88251292705535889</v>
      </c>
      <c r="L829">
        <f t="shared" si="122"/>
        <v>-0.10053342580795288</v>
      </c>
      <c r="M829">
        <f t="shared" si="128"/>
        <v>-2.5535490155220031</v>
      </c>
      <c r="N829">
        <v>0.56627511978149414</v>
      </c>
      <c r="O829">
        <f t="shared" si="123"/>
        <v>-5.4512083530426025E-2</v>
      </c>
      <c r="P829">
        <f t="shared" si="129"/>
        <v>-1.384606921672821</v>
      </c>
    </row>
    <row r="830" spans="1:16" x14ac:dyDescent="0.45">
      <c r="A830">
        <v>165.79999999999984</v>
      </c>
      <c r="B830">
        <v>1.0361107587814331</v>
      </c>
      <c r="C830">
        <f t="shared" si="124"/>
        <v>-6.2845826148986816E-2</v>
      </c>
      <c r="D830">
        <f t="shared" si="125"/>
        <v>-1.5962839841842651</v>
      </c>
      <c r="E830">
        <v>0.80407428741455078</v>
      </c>
      <c r="F830">
        <f t="shared" si="120"/>
        <v>-9.0725839138031006E-2</v>
      </c>
      <c r="G830">
        <f t="shared" si="126"/>
        <v>-2.3044363141059874</v>
      </c>
      <c r="H830">
        <v>0.8804740309715271</v>
      </c>
      <c r="I830">
        <f t="shared" si="121"/>
        <v>-0.11040776968002319</v>
      </c>
      <c r="J830">
        <f t="shared" si="127"/>
        <v>-2.8043573498725891</v>
      </c>
      <c r="K830">
        <v>0.88251429796218872</v>
      </c>
      <c r="L830">
        <f t="shared" si="122"/>
        <v>-0.10053205490112305</v>
      </c>
      <c r="M830">
        <f t="shared" si="128"/>
        <v>-2.5535141944885251</v>
      </c>
      <c r="N830">
        <v>0.56627923250198364</v>
      </c>
      <c r="O830">
        <f t="shared" si="123"/>
        <v>-5.4507970809936523E-2</v>
      </c>
      <c r="P830">
        <f t="shared" si="129"/>
        <v>-1.3845024585723875</v>
      </c>
    </row>
    <row r="831" spans="1:16" x14ac:dyDescent="0.45">
      <c r="A831">
        <v>165.99999999999983</v>
      </c>
      <c r="B831">
        <v>1.0361117124557495</v>
      </c>
      <c r="C831">
        <f t="shared" si="124"/>
        <v>-6.284487247467041E-2</v>
      </c>
      <c r="D831">
        <f t="shared" si="125"/>
        <v>-1.5962597608566282</v>
      </c>
      <c r="E831">
        <v>0.80407613515853882</v>
      </c>
      <c r="F831">
        <f t="shared" si="120"/>
        <v>-9.0723991394042969E-2</v>
      </c>
      <c r="G831">
        <f t="shared" si="126"/>
        <v>-2.3043893814086913</v>
      </c>
      <c r="H831">
        <v>0.88047218322753906</v>
      </c>
      <c r="I831">
        <f t="shared" si="121"/>
        <v>-0.11040961742401123</v>
      </c>
      <c r="J831">
        <f t="shared" si="127"/>
        <v>-2.8044042825698852</v>
      </c>
      <c r="K831">
        <v>0.88251388072967529</v>
      </c>
      <c r="L831">
        <f t="shared" si="122"/>
        <v>-0.10053247213363647</v>
      </c>
      <c r="M831">
        <f t="shared" si="128"/>
        <v>-2.5535247921943665</v>
      </c>
      <c r="N831">
        <v>0.56628060340881348</v>
      </c>
      <c r="O831">
        <f t="shared" si="123"/>
        <v>-5.4506599903106689E-2</v>
      </c>
      <c r="P831">
        <f t="shared" si="129"/>
        <v>-1.3844676375389098</v>
      </c>
    </row>
    <row r="832" spans="1:16" x14ac:dyDescent="0.45">
      <c r="A832">
        <v>166.19999999999982</v>
      </c>
      <c r="B832">
        <v>1.0361104011535645</v>
      </c>
      <c r="C832">
        <f t="shared" si="124"/>
        <v>-6.2846183776855469E-2</v>
      </c>
      <c r="D832">
        <f t="shared" si="125"/>
        <v>-1.5962930679321288</v>
      </c>
      <c r="E832">
        <v>0.80407524108886719</v>
      </c>
      <c r="F832">
        <f t="shared" si="120"/>
        <v>-9.07248854637146E-2</v>
      </c>
      <c r="G832">
        <f t="shared" si="126"/>
        <v>-2.3044120907783507</v>
      </c>
      <c r="H832">
        <v>0.88046950101852417</v>
      </c>
      <c r="I832">
        <f t="shared" si="121"/>
        <v>-0.11041229963302612</v>
      </c>
      <c r="J832">
        <f t="shared" si="127"/>
        <v>-2.8044724106788634</v>
      </c>
      <c r="K832">
        <v>0.88251250982284546</v>
      </c>
      <c r="L832">
        <f t="shared" si="122"/>
        <v>-0.10053384304046631</v>
      </c>
      <c r="M832">
        <f t="shared" si="128"/>
        <v>-2.553559613227844</v>
      </c>
      <c r="N832">
        <v>0.5662769079208374</v>
      </c>
      <c r="O832">
        <f t="shared" si="123"/>
        <v>-5.4510295391082764E-2</v>
      </c>
      <c r="P832">
        <f t="shared" si="129"/>
        <v>-1.3845615029335021</v>
      </c>
    </row>
    <row r="833" spans="1:16" x14ac:dyDescent="0.45">
      <c r="A833">
        <v>166.39999999999981</v>
      </c>
      <c r="B833">
        <v>1.0361089706420898</v>
      </c>
      <c r="C833">
        <f t="shared" si="124"/>
        <v>-6.2847614288330078E-2</v>
      </c>
      <c r="D833">
        <f t="shared" si="125"/>
        <v>-1.5963294029235839</v>
      </c>
      <c r="E833">
        <v>0.80407387018203735</v>
      </c>
      <c r="F833">
        <f t="shared" si="120"/>
        <v>-9.0726256370544434E-2</v>
      </c>
      <c r="G833">
        <f t="shared" si="126"/>
        <v>-2.3044469118118287</v>
      </c>
      <c r="H833">
        <v>0.88046950101852417</v>
      </c>
      <c r="I833">
        <f t="shared" si="121"/>
        <v>-0.11041229963302612</v>
      </c>
      <c r="J833">
        <f t="shared" si="127"/>
        <v>-2.8044724106788634</v>
      </c>
      <c r="K833">
        <v>0.88251340389251709</v>
      </c>
      <c r="L833">
        <f t="shared" si="122"/>
        <v>-0.10053294897079468</v>
      </c>
      <c r="M833">
        <f t="shared" si="128"/>
        <v>-2.5535369038581845</v>
      </c>
      <c r="N833">
        <v>0.56627744436264038</v>
      </c>
      <c r="O833">
        <f t="shared" si="123"/>
        <v>-5.4509758949279785E-2</v>
      </c>
      <c r="P833">
        <f t="shared" si="129"/>
        <v>-1.3845478773117064</v>
      </c>
    </row>
    <row r="834" spans="1:16" x14ac:dyDescent="0.45">
      <c r="A834">
        <v>166.5999999999998</v>
      </c>
      <c r="B834">
        <v>1.0361104011535645</v>
      </c>
      <c r="C834">
        <f t="shared" si="124"/>
        <v>-6.2846183776855469E-2</v>
      </c>
      <c r="D834">
        <f t="shared" si="125"/>
        <v>-1.5962930679321288</v>
      </c>
      <c r="E834">
        <v>0.80407524108886719</v>
      </c>
      <c r="F834">
        <f t="shared" ref="F834:F897" si="130">E834-E$2</f>
        <v>-9.07248854637146E-2</v>
      </c>
      <c r="G834">
        <f t="shared" si="126"/>
        <v>-2.3044120907783507</v>
      </c>
      <c r="H834">
        <v>0.88047128915786743</v>
      </c>
      <c r="I834">
        <f t="shared" ref="I834:I897" si="131">H834-H$2</f>
        <v>-0.11041051149368286</v>
      </c>
      <c r="J834">
        <f t="shared" si="127"/>
        <v>-2.8044269919395446</v>
      </c>
      <c r="K834">
        <v>0.88251155614852905</v>
      </c>
      <c r="L834">
        <f t="shared" ref="L834:L897" si="132">K834-K$2</f>
        <v>-0.10053479671478271</v>
      </c>
      <c r="M834">
        <f t="shared" si="128"/>
        <v>-2.5535838365554806</v>
      </c>
      <c r="N834">
        <v>0.56627833843231201</v>
      </c>
      <c r="O834">
        <f t="shared" ref="O834:O897" si="133">N834-N$2</f>
        <v>-5.4508864879608154E-2</v>
      </c>
      <c r="P834">
        <f t="shared" si="129"/>
        <v>-1.3845251679420469</v>
      </c>
    </row>
    <row r="835" spans="1:16" x14ac:dyDescent="0.45">
      <c r="A835">
        <v>166.79999999999978</v>
      </c>
      <c r="B835">
        <v>1.0361121892929077</v>
      </c>
      <c r="C835">
        <f t="shared" ref="C835:C898" si="134">B835-B$2</f>
        <v>-6.2844395637512207E-2</v>
      </c>
      <c r="D835">
        <f t="shared" ref="D835:D898" si="135">C835*25.4</f>
        <v>-1.5962476491928099</v>
      </c>
      <c r="E835">
        <v>0.80407613515853882</v>
      </c>
      <c r="F835">
        <f t="shared" si="130"/>
        <v>-9.0723991394042969E-2</v>
      </c>
      <c r="G835">
        <f t="shared" ref="G835:G898" si="136">F835*25.4</f>
        <v>-2.3043893814086913</v>
      </c>
      <c r="H835">
        <v>0.880470871925354</v>
      </c>
      <c r="I835">
        <f t="shared" si="131"/>
        <v>-0.11041092872619629</v>
      </c>
      <c r="J835">
        <f t="shared" ref="J835:J898" si="137">I835*25.4</f>
        <v>-2.8044375896453855</v>
      </c>
      <c r="K835">
        <v>0.88250601291656494</v>
      </c>
      <c r="L835">
        <f t="shared" si="132"/>
        <v>-0.10054033994674683</v>
      </c>
      <c r="M835">
        <f t="shared" ref="M835:M898" si="138">L835*25.4</f>
        <v>-2.5537246346473692</v>
      </c>
      <c r="N835">
        <v>0.56627464294433594</v>
      </c>
      <c r="O835">
        <f t="shared" si="133"/>
        <v>-5.4512560367584229E-2</v>
      </c>
      <c r="P835">
        <f t="shared" ref="P835:P898" si="139">O835*25.4</f>
        <v>-1.3846190333366393</v>
      </c>
    </row>
    <row r="836" spans="1:16" x14ac:dyDescent="0.45">
      <c r="A836">
        <v>166.99999999999977</v>
      </c>
      <c r="B836">
        <v>1.0361117124557495</v>
      </c>
      <c r="C836">
        <f t="shared" si="134"/>
        <v>-6.284487247467041E-2</v>
      </c>
      <c r="D836">
        <f t="shared" si="135"/>
        <v>-1.5962597608566282</v>
      </c>
      <c r="E836">
        <v>0.80407708883285522</v>
      </c>
      <c r="F836">
        <f t="shared" si="130"/>
        <v>-9.0723037719726563E-2</v>
      </c>
      <c r="G836">
        <f t="shared" si="136"/>
        <v>-2.3043651580810547</v>
      </c>
      <c r="H836">
        <v>0.88046813011169434</v>
      </c>
      <c r="I836">
        <f t="shared" si="131"/>
        <v>-0.11041367053985596</v>
      </c>
      <c r="J836">
        <f t="shared" si="137"/>
        <v>-2.804507231712341</v>
      </c>
      <c r="K836">
        <v>0.8825041651725769</v>
      </c>
      <c r="L836">
        <f t="shared" si="132"/>
        <v>-0.10054218769073486</v>
      </c>
      <c r="M836">
        <f t="shared" si="138"/>
        <v>-2.5537715673446653</v>
      </c>
      <c r="N836">
        <v>0.5662723183631897</v>
      </c>
      <c r="O836">
        <f t="shared" si="133"/>
        <v>-5.4514884948730469E-2</v>
      </c>
      <c r="P836">
        <f t="shared" si="139"/>
        <v>-1.3846780776977539</v>
      </c>
    </row>
    <row r="837" spans="1:16" x14ac:dyDescent="0.45">
      <c r="A837">
        <v>167.19999999999976</v>
      </c>
      <c r="B837">
        <v>1.0361098051071167</v>
      </c>
      <c r="C837">
        <f t="shared" si="134"/>
        <v>-6.2846779823303223E-2</v>
      </c>
      <c r="D837">
        <f t="shared" si="135"/>
        <v>-1.5963082075119017</v>
      </c>
      <c r="E837">
        <v>0.80407661199569702</v>
      </c>
      <c r="F837">
        <f t="shared" si="130"/>
        <v>-9.0723514556884766E-2</v>
      </c>
      <c r="G837">
        <f t="shared" si="136"/>
        <v>-2.3043772697448728</v>
      </c>
      <c r="H837">
        <v>0.88046711683273315</v>
      </c>
      <c r="I837">
        <f t="shared" si="131"/>
        <v>-0.11041468381881714</v>
      </c>
      <c r="J837">
        <f t="shared" si="137"/>
        <v>-2.8045329689979552</v>
      </c>
      <c r="K837">
        <v>0.88250643014907837</v>
      </c>
      <c r="L837">
        <f t="shared" si="132"/>
        <v>-0.1005399227142334</v>
      </c>
      <c r="M837">
        <f t="shared" si="138"/>
        <v>-2.5537140369415283</v>
      </c>
      <c r="N837">
        <v>0.56627511978149414</v>
      </c>
      <c r="O837">
        <f t="shared" si="133"/>
        <v>-5.4512083530426025E-2</v>
      </c>
      <c r="P837">
        <f t="shared" si="139"/>
        <v>-1.384606921672821</v>
      </c>
    </row>
    <row r="838" spans="1:16" x14ac:dyDescent="0.45">
      <c r="A838">
        <v>167.39999999999975</v>
      </c>
      <c r="B838">
        <v>1.0361093282699585</v>
      </c>
      <c r="C838">
        <f t="shared" si="134"/>
        <v>-6.2847256660461426E-2</v>
      </c>
      <c r="D838">
        <f t="shared" si="135"/>
        <v>-1.59632031917572</v>
      </c>
      <c r="E838">
        <v>0.80407524108886719</v>
      </c>
      <c r="F838">
        <f t="shared" si="130"/>
        <v>-9.07248854637146E-2</v>
      </c>
      <c r="G838">
        <f t="shared" si="136"/>
        <v>-2.3044120907783507</v>
      </c>
      <c r="H838">
        <v>0.88046902418136597</v>
      </c>
      <c r="I838">
        <f t="shared" si="131"/>
        <v>-0.11041277647018433</v>
      </c>
      <c r="J838">
        <f t="shared" si="137"/>
        <v>-2.8044845223426815</v>
      </c>
      <c r="K838">
        <v>0.88250553607940674</v>
      </c>
      <c r="L838">
        <f t="shared" si="132"/>
        <v>-0.10054081678390503</v>
      </c>
      <c r="M838">
        <f t="shared" si="138"/>
        <v>-2.5537367463111877</v>
      </c>
      <c r="N838">
        <v>0.56627786159515381</v>
      </c>
      <c r="O838">
        <f t="shared" si="133"/>
        <v>-5.4509341716766357E-2</v>
      </c>
      <c r="P838">
        <f t="shared" si="139"/>
        <v>-1.3845372796058655</v>
      </c>
    </row>
    <row r="839" spans="1:16" x14ac:dyDescent="0.45">
      <c r="A839">
        <v>167.59999999999974</v>
      </c>
      <c r="B839">
        <v>1.0361098051071167</v>
      </c>
      <c r="C839">
        <f t="shared" si="134"/>
        <v>-6.2846779823303223E-2</v>
      </c>
      <c r="D839">
        <f t="shared" si="135"/>
        <v>-1.5963082075119017</v>
      </c>
      <c r="E839">
        <v>0.80407524108886719</v>
      </c>
      <c r="F839">
        <f t="shared" si="130"/>
        <v>-9.07248854637146E-2</v>
      </c>
      <c r="G839">
        <f t="shared" si="136"/>
        <v>-2.3044120907783507</v>
      </c>
      <c r="H839">
        <v>0.88046813011169434</v>
      </c>
      <c r="I839">
        <f t="shared" si="131"/>
        <v>-0.11041367053985596</v>
      </c>
      <c r="J839">
        <f t="shared" si="137"/>
        <v>-2.804507231712341</v>
      </c>
      <c r="K839">
        <v>0.88250142335891724</v>
      </c>
      <c r="L839">
        <f t="shared" si="132"/>
        <v>-0.10054492950439453</v>
      </c>
      <c r="M839">
        <f t="shared" si="138"/>
        <v>-2.5538412094116207</v>
      </c>
      <c r="N839">
        <v>0.56627601385116577</v>
      </c>
      <c r="O839">
        <f t="shared" si="133"/>
        <v>-5.4511189460754395E-2</v>
      </c>
      <c r="P839">
        <f t="shared" si="139"/>
        <v>-1.3845842123031615</v>
      </c>
    </row>
    <row r="840" spans="1:16" x14ac:dyDescent="0.45">
      <c r="A840">
        <v>167.79999999999973</v>
      </c>
      <c r="B840">
        <v>1.0361098051071167</v>
      </c>
      <c r="C840">
        <f t="shared" si="134"/>
        <v>-6.2846779823303223E-2</v>
      </c>
      <c r="D840">
        <f t="shared" si="135"/>
        <v>-1.5963082075119017</v>
      </c>
      <c r="E840">
        <v>0.80407565832138062</v>
      </c>
      <c r="F840">
        <f t="shared" si="130"/>
        <v>-9.0724468231201172E-2</v>
      </c>
      <c r="G840">
        <f t="shared" si="136"/>
        <v>-2.3044014930725099</v>
      </c>
      <c r="H840">
        <v>0.88046437501907349</v>
      </c>
      <c r="I840">
        <f t="shared" si="131"/>
        <v>-0.11041742563247681</v>
      </c>
      <c r="J840">
        <f t="shared" si="137"/>
        <v>-2.8046026110649107</v>
      </c>
      <c r="K840">
        <v>0.88249903917312622</v>
      </c>
      <c r="L840">
        <f t="shared" si="132"/>
        <v>-0.10054731369018555</v>
      </c>
      <c r="M840">
        <f t="shared" si="138"/>
        <v>-2.5539017677307125</v>
      </c>
      <c r="N840">
        <v>0.56627374887466431</v>
      </c>
      <c r="O840">
        <f t="shared" si="133"/>
        <v>-5.4513454437255859E-2</v>
      </c>
      <c r="P840">
        <f t="shared" si="139"/>
        <v>-1.3846417427062987</v>
      </c>
    </row>
    <row r="841" spans="1:16" x14ac:dyDescent="0.45">
      <c r="A841">
        <v>167.99999999999972</v>
      </c>
      <c r="B841">
        <v>1.0361107587814331</v>
      </c>
      <c r="C841">
        <f t="shared" si="134"/>
        <v>-6.2845826148986816E-2</v>
      </c>
      <c r="D841">
        <f t="shared" si="135"/>
        <v>-1.5962839841842651</v>
      </c>
      <c r="E841">
        <v>0.80407565832138062</v>
      </c>
      <c r="F841">
        <f t="shared" si="130"/>
        <v>-9.0724468231201172E-2</v>
      </c>
      <c r="G841">
        <f t="shared" si="136"/>
        <v>-2.3044014930725099</v>
      </c>
      <c r="H841">
        <v>0.88046437501907349</v>
      </c>
      <c r="I841">
        <f t="shared" si="131"/>
        <v>-0.11041742563247681</v>
      </c>
      <c r="J841">
        <f t="shared" si="137"/>
        <v>-2.8046026110649107</v>
      </c>
      <c r="K841">
        <v>0.88249868154525757</v>
      </c>
      <c r="L841">
        <f t="shared" si="132"/>
        <v>-0.1005476713180542</v>
      </c>
      <c r="M841">
        <f t="shared" si="138"/>
        <v>-2.5539108514785767</v>
      </c>
      <c r="N841">
        <v>0.56627601385116577</v>
      </c>
      <c r="O841">
        <f t="shared" si="133"/>
        <v>-5.4511189460754395E-2</v>
      </c>
      <c r="P841">
        <f t="shared" si="139"/>
        <v>-1.3845842123031615</v>
      </c>
    </row>
    <row r="842" spans="1:16" x14ac:dyDescent="0.45">
      <c r="A842">
        <v>168.1999999999997</v>
      </c>
      <c r="B842">
        <v>1.0361098051071167</v>
      </c>
      <c r="C842">
        <f t="shared" si="134"/>
        <v>-6.2846779823303223E-2</v>
      </c>
      <c r="D842">
        <f t="shared" si="135"/>
        <v>-1.5963082075119017</v>
      </c>
      <c r="E842">
        <v>0.80407613515853882</v>
      </c>
      <c r="F842">
        <f t="shared" si="130"/>
        <v>-9.0723991394042969E-2</v>
      </c>
      <c r="G842">
        <f t="shared" si="136"/>
        <v>-2.3043893814086913</v>
      </c>
      <c r="H842">
        <v>0.8804662823677063</v>
      </c>
      <c r="I842">
        <f t="shared" si="131"/>
        <v>-0.11041551828384399</v>
      </c>
      <c r="J842">
        <f t="shared" si="137"/>
        <v>-2.8045541644096375</v>
      </c>
      <c r="K842">
        <v>0.88249540328979492</v>
      </c>
      <c r="L842">
        <f t="shared" si="132"/>
        <v>-0.10055094957351685</v>
      </c>
      <c r="M842">
        <f t="shared" si="138"/>
        <v>-2.5539941191673279</v>
      </c>
      <c r="N842">
        <v>0.56627786159515381</v>
      </c>
      <c r="O842">
        <f t="shared" si="133"/>
        <v>-5.4509341716766357E-2</v>
      </c>
      <c r="P842">
        <f t="shared" si="139"/>
        <v>-1.3845372796058655</v>
      </c>
    </row>
    <row r="843" spans="1:16" x14ac:dyDescent="0.45">
      <c r="A843">
        <v>168.39999999999969</v>
      </c>
      <c r="B843">
        <v>1.0361089706420898</v>
      </c>
      <c r="C843">
        <f t="shared" si="134"/>
        <v>-6.2847614288330078E-2</v>
      </c>
      <c r="D843">
        <f t="shared" si="135"/>
        <v>-1.5963294029235839</v>
      </c>
      <c r="E843">
        <v>0.80407661199569702</v>
      </c>
      <c r="F843">
        <f t="shared" si="130"/>
        <v>-9.0723514556884766E-2</v>
      </c>
      <c r="G843">
        <f t="shared" si="136"/>
        <v>-2.3043772697448728</v>
      </c>
      <c r="H843">
        <v>0.88046526908874512</v>
      </c>
      <c r="I843">
        <f t="shared" si="131"/>
        <v>-0.11041653156280518</v>
      </c>
      <c r="J843">
        <f t="shared" si="137"/>
        <v>-2.8045799016952513</v>
      </c>
      <c r="K843">
        <v>0.88249129056930542</v>
      </c>
      <c r="L843">
        <f t="shared" si="132"/>
        <v>-0.10055506229400635</v>
      </c>
      <c r="M843">
        <f t="shared" si="138"/>
        <v>-2.5540985822677609</v>
      </c>
      <c r="N843">
        <v>0.56627649068832397</v>
      </c>
      <c r="O843">
        <f t="shared" si="133"/>
        <v>-5.4510712623596191E-2</v>
      </c>
      <c r="P843">
        <f t="shared" si="139"/>
        <v>-1.3845721006393432</v>
      </c>
    </row>
    <row r="844" spans="1:16" x14ac:dyDescent="0.45">
      <c r="A844">
        <v>168.59999999999968</v>
      </c>
      <c r="B844">
        <v>1.0361098051071167</v>
      </c>
      <c r="C844">
        <f t="shared" si="134"/>
        <v>-6.2846779823303223E-2</v>
      </c>
      <c r="D844">
        <f t="shared" si="135"/>
        <v>-1.5963082075119017</v>
      </c>
      <c r="E844">
        <v>0.80407708883285522</v>
      </c>
      <c r="F844">
        <f t="shared" si="130"/>
        <v>-9.0723037719726563E-2</v>
      </c>
      <c r="G844">
        <f t="shared" si="136"/>
        <v>-2.3043651580810547</v>
      </c>
      <c r="H844">
        <v>0.88046300411224365</v>
      </c>
      <c r="I844">
        <f t="shared" si="131"/>
        <v>-0.11041879653930664</v>
      </c>
      <c r="J844">
        <f t="shared" si="137"/>
        <v>-2.8046374320983887</v>
      </c>
      <c r="K844">
        <v>0.88249027729034424</v>
      </c>
      <c r="L844">
        <f t="shared" si="132"/>
        <v>-0.10055607557296753</v>
      </c>
      <c r="M844">
        <f t="shared" si="138"/>
        <v>-2.5541243195533752</v>
      </c>
      <c r="N844">
        <v>0.56627416610717773</v>
      </c>
      <c r="O844">
        <f t="shared" si="133"/>
        <v>-5.4513037204742432E-2</v>
      </c>
      <c r="P844">
        <f t="shared" si="139"/>
        <v>-1.3846311450004576</v>
      </c>
    </row>
    <row r="845" spans="1:16" x14ac:dyDescent="0.45">
      <c r="A845">
        <v>168.79999999999967</v>
      </c>
      <c r="B845">
        <v>1.0361093282699585</v>
      </c>
      <c r="C845">
        <f t="shared" si="134"/>
        <v>-6.2847256660461426E-2</v>
      </c>
      <c r="D845">
        <f t="shared" si="135"/>
        <v>-1.59632031917572</v>
      </c>
      <c r="E845">
        <v>0.80407565832138062</v>
      </c>
      <c r="F845">
        <f t="shared" si="130"/>
        <v>-9.0724468231201172E-2</v>
      </c>
      <c r="G845">
        <f t="shared" si="136"/>
        <v>-2.3044014930725099</v>
      </c>
      <c r="H845">
        <v>0.88046252727508545</v>
      </c>
      <c r="I845">
        <f t="shared" si="131"/>
        <v>-0.11041927337646484</v>
      </c>
      <c r="J845">
        <f t="shared" si="137"/>
        <v>-2.8046495437622068</v>
      </c>
      <c r="K845">
        <v>0.88248944282531738</v>
      </c>
      <c r="L845">
        <f t="shared" si="132"/>
        <v>-0.10055691003799438</v>
      </c>
      <c r="M845">
        <f t="shared" si="138"/>
        <v>-2.5541455149650574</v>
      </c>
      <c r="N845">
        <v>0.56627464294433594</v>
      </c>
      <c r="O845">
        <f t="shared" si="133"/>
        <v>-5.4512560367584229E-2</v>
      </c>
      <c r="P845">
        <f t="shared" si="139"/>
        <v>-1.3846190333366393</v>
      </c>
    </row>
    <row r="846" spans="1:16" x14ac:dyDescent="0.45">
      <c r="A846">
        <v>168.99999999999966</v>
      </c>
      <c r="B846">
        <v>1.0361089706420898</v>
      </c>
      <c r="C846">
        <f t="shared" si="134"/>
        <v>-6.2847614288330078E-2</v>
      </c>
      <c r="D846">
        <f t="shared" si="135"/>
        <v>-1.5963294029235839</v>
      </c>
      <c r="E846">
        <v>0.80407476425170898</v>
      </c>
      <c r="F846">
        <f t="shared" si="130"/>
        <v>-9.0725362300872803E-2</v>
      </c>
      <c r="G846">
        <f t="shared" si="136"/>
        <v>-2.3044242024421693</v>
      </c>
      <c r="H846">
        <v>0.88046163320541382</v>
      </c>
      <c r="I846">
        <f t="shared" si="131"/>
        <v>-0.11042016744613647</v>
      </c>
      <c r="J846">
        <f t="shared" si="137"/>
        <v>-2.8046722531318662</v>
      </c>
      <c r="K846">
        <v>0.88248711824417114</v>
      </c>
      <c r="L846">
        <f t="shared" si="132"/>
        <v>-0.10055923461914063</v>
      </c>
      <c r="M846">
        <f t="shared" si="138"/>
        <v>-2.5542045593261715</v>
      </c>
      <c r="N846">
        <v>0.56627553701400757</v>
      </c>
      <c r="O846">
        <f t="shared" si="133"/>
        <v>-5.4511666297912598E-2</v>
      </c>
      <c r="P846">
        <f t="shared" si="139"/>
        <v>-1.3845963239669798</v>
      </c>
    </row>
    <row r="847" spans="1:16" x14ac:dyDescent="0.45">
      <c r="A847">
        <v>169.2</v>
      </c>
      <c r="B847">
        <v>1.0361343622207642</v>
      </c>
      <c r="C847">
        <f t="shared" si="134"/>
        <v>-6.2822222709655762E-2</v>
      </c>
      <c r="D847">
        <f t="shared" si="135"/>
        <v>-1.5956844568252562</v>
      </c>
      <c r="E847">
        <v>0.80410915613174438</v>
      </c>
      <c r="F847">
        <f t="shared" si="130"/>
        <v>-9.0690970420837402E-2</v>
      </c>
      <c r="G847">
        <f t="shared" si="136"/>
        <v>-2.3035506486892698</v>
      </c>
      <c r="H847">
        <v>0.88048034906387329</v>
      </c>
      <c r="I847">
        <f t="shared" si="131"/>
        <v>-0.110401451587677</v>
      </c>
      <c r="J847">
        <f t="shared" si="137"/>
        <v>-2.8041968703269955</v>
      </c>
      <c r="K847">
        <v>0.8824610710144043</v>
      </c>
      <c r="L847">
        <f t="shared" si="132"/>
        <v>-0.10058528184890747</v>
      </c>
      <c r="M847">
        <f t="shared" si="138"/>
        <v>-2.5548661589622497</v>
      </c>
      <c r="N847">
        <v>0.56626343727111816</v>
      </c>
      <c r="O847">
        <f t="shared" si="133"/>
        <v>-5.4523766040802002E-2</v>
      </c>
      <c r="P847">
        <f t="shared" si="139"/>
        <v>-1.3849036574363707</v>
      </c>
    </row>
    <row r="848" spans="1:16" x14ac:dyDescent="0.45">
      <c r="A848">
        <v>169.39999999999998</v>
      </c>
      <c r="B848">
        <v>1.0361347198486328</v>
      </c>
      <c r="C848">
        <f t="shared" si="134"/>
        <v>-6.2821865081787109E-2</v>
      </c>
      <c r="D848">
        <f t="shared" si="135"/>
        <v>-1.5956753730773925</v>
      </c>
      <c r="E848">
        <v>0.80410963296890259</v>
      </c>
      <c r="F848">
        <f t="shared" si="130"/>
        <v>-9.0690493583679199E-2</v>
      </c>
      <c r="G848">
        <f t="shared" si="136"/>
        <v>-2.3035385370254517</v>
      </c>
      <c r="H848">
        <v>0.88048076629638672</v>
      </c>
      <c r="I848">
        <f t="shared" si="131"/>
        <v>-0.11040103435516357</v>
      </c>
      <c r="J848">
        <f t="shared" si="137"/>
        <v>-2.8041862726211546</v>
      </c>
      <c r="K848">
        <v>0.88246434926986694</v>
      </c>
      <c r="L848">
        <f t="shared" si="132"/>
        <v>-0.10058200359344482</v>
      </c>
      <c r="M848">
        <f t="shared" si="138"/>
        <v>-2.5547828912734984</v>
      </c>
      <c r="N848">
        <v>0.56626302003860474</v>
      </c>
      <c r="O848">
        <f t="shared" si="133"/>
        <v>-5.452418327331543E-2</v>
      </c>
      <c r="P848">
        <f t="shared" si="139"/>
        <v>-1.3849142551422118</v>
      </c>
    </row>
    <row r="849" spans="1:16" x14ac:dyDescent="0.45">
      <c r="A849">
        <v>169.59999999999997</v>
      </c>
      <c r="B849">
        <v>1.0361334085464478</v>
      </c>
      <c r="C849">
        <f t="shared" si="134"/>
        <v>-6.2823176383972168E-2</v>
      </c>
      <c r="D849">
        <f t="shared" si="135"/>
        <v>-1.595708680152893</v>
      </c>
      <c r="E849">
        <v>0.8041071891784668</v>
      </c>
      <c r="F849">
        <f t="shared" si="130"/>
        <v>-9.069293737411499E-2</v>
      </c>
      <c r="G849">
        <f t="shared" si="136"/>
        <v>-2.3036006093025208</v>
      </c>
      <c r="H849">
        <v>0.88048267364501953</v>
      </c>
      <c r="I849">
        <f t="shared" si="131"/>
        <v>-0.11039912700653076</v>
      </c>
      <c r="J849">
        <f t="shared" si="137"/>
        <v>-2.8041378259658813</v>
      </c>
      <c r="K849">
        <v>0.88246893882751465</v>
      </c>
      <c r="L849">
        <f t="shared" si="132"/>
        <v>-0.10057741403579712</v>
      </c>
      <c r="M849">
        <f t="shared" si="138"/>
        <v>-2.5546663165092465</v>
      </c>
      <c r="N849">
        <v>0.56626302003860474</v>
      </c>
      <c r="O849">
        <f t="shared" si="133"/>
        <v>-5.452418327331543E-2</v>
      </c>
      <c r="P849">
        <f t="shared" si="139"/>
        <v>-1.3849142551422118</v>
      </c>
    </row>
    <row r="850" spans="1:16" x14ac:dyDescent="0.45">
      <c r="A850">
        <v>169.79999999999995</v>
      </c>
      <c r="B850">
        <v>1.0361324548721313</v>
      </c>
      <c r="C850">
        <f t="shared" si="134"/>
        <v>-6.2824130058288574E-2</v>
      </c>
      <c r="D850">
        <f t="shared" si="135"/>
        <v>-1.5957329034805297</v>
      </c>
      <c r="E850">
        <v>0.80410641431808472</v>
      </c>
      <c r="F850">
        <f t="shared" si="130"/>
        <v>-9.069371223449707E-2</v>
      </c>
      <c r="G850">
        <f t="shared" si="136"/>
        <v>-2.3036202907562253</v>
      </c>
      <c r="H850">
        <v>0.8804813027381897</v>
      </c>
      <c r="I850">
        <f t="shared" si="131"/>
        <v>-0.1104004979133606</v>
      </c>
      <c r="J850">
        <f t="shared" si="137"/>
        <v>-2.8041726469993589</v>
      </c>
      <c r="K850">
        <v>0.88247025012969971</v>
      </c>
      <c r="L850">
        <f t="shared" si="132"/>
        <v>-0.10057610273361206</v>
      </c>
      <c r="M850">
        <f t="shared" si="138"/>
        <v>-2.5546330094337462</v>
      </c>
      <c r="N850">
        <v>0.56626302003860474</v>
      </c>
      <c r="O850">
        <f t="shared" si="133"/>
        <v>-5.452418327331543E-2</v>
      </c>
      <c r="P850">
        <f t="shared" si="139"/>
        <v>-1.3849142551422118</v>
      </c>
    </row>
    <row r="851" spans="1:16" x14ac:dyDescent="0.45">
      <c r="A851">
        <v>169.99999999999994</v>
      </c>
      <c r="B851">
        <v>1.0361319780349731</v>
      </c>
      <c r="C851">
        <f t="shared" si="134"/>
        <v>-6.2824606895446777E-2</v>
      </c>
      <c r="D851">
        <f t="shared" si="135"/>
        <v>-1.595745015144348</v>
      </c>
      <c r="E851">
        <v>0.8041071891784668</v>
      </c>
      <c r="F851">
        <f t="shared" si="130"/>
        <v>-9.069293737411499E-2</v>
      </c>
      <c r="G851">
        <f t="shared" si="136"/>
        <v>-2.3036006093025208</v>
      </c>
      <c r="H851">
        <v>0.88047951459884644</v>
      </c>
      <c r="I851">
        <f t="shared" si="131"/>
        <v>-0.11040228605270386</v>
      </c>
      <c r="J851">
        <f t="shared" si="137"/>
        <v>-2.8042180657386777</v>
      </c>
      <c r="K851">
        <v>0.88246709108352661</v>
      </c>
      <c r="L851">
        <f t="shared" si="132"/>
        <v>-0.10057926177978516</v>
      </c>
      <c r="M851">
        <f t="shared" si="138"/>
        <v>-2.554713249206543</v>
      </c>
      <c r="N851">
        <v>0.56626302003860474</v>
      </c>
      <c r="O851">
        <f t="shared" si="133"/>
        <v>-5.452418327331543E-2</v>
      </c>
      <c r="P851">
        <f t="shared" si="139"/>
        <v>-1.3849142551422118</v>
      </c>
    </row>
    <row r="852" spans="1:16" x14ac:dyDescent="0.45">
      <c r="A852">
        <v>170.19999999999993</v>
      </c>
      <c r="B852">
        <v>1.0361329317092896</v>
      </c>
      <c r="C852">
        <f t="shared" si="134"/>
        <v>-6.2823653221130371E-2</v>
      </c>
      <c r="D852">
        <f t="shared" si="135"/>
        <v>-1.5957207918167113</v>
      </c>
      <c r="E852">
        <v>0.80410861968994141</v>
      </c>
      <c r="F852">
        <f t="shared" si="130"/>
        <v>-9.0691506862640381E-2</v>
      </c>
      <c r="G852">
        <f t="shared" si="136"/>
        <v>-2.3035642743110656</v>
      </c>
      <c r="H852">
        <v>0.88047951459884644</v>
      </c>
      <c r="I852">
        <f t="shared" si="131"/>
        <v>-0.11040228605270386</v>
      </c>
      <c r="J852">
        <f t="shared" si="137"/>
        <v>-2.8042180657386777</v>
      </c>
      <c r="K852">
        <v>0.88246482610702515</v>
      </c>
      <c r="L852">
        <f t="shared" si="132"/>
        <v>-0.10058152675628662</v>
      </c>
      <c r="M852">
        <f t="shared" si="138"/>
        <v>-2.5547707796096799</v>
      </c>
      <c r="N852">
        <v>0.56626343727111816</v>
      </c>
      <c r="O852">
        <f t="shared" si="133"/>
        <v>-5.4523766040802002E-2</v>
      </c>
      <c r="P852">
        <f t="shared" si="139"/>
        <v>-1.3849036574363707</v>
      </c>
    </row>
    <row r="853" spans="1:16" x14ac:dyDescent="0.45">
      <c r="A853">
        <v>170.39999999999992</v>
      </c>
      <c r="B853">
        <v>1.036133885383606</v>
      </c>
      <c r="C853">
        <f t="shared" si="134"/>
        <v>-6.2822699546813965E-2</v>
      </c>
      <c r="D853">
        <f t="shared" si="135"/>
        <v>-1.5956965684890747</v>
      </c>
      <c r="E853">
        <v>0.80410778522491455</v>
      </c>
      <c r="F853">
        <f t="shared" si="130"/>
        <v>-9.0692341327667236E-2</v>
      </c>
      <c r="G853">
        <f t="shared" si="136"/>
        <v>-2.3035854697227478</v>
      </c>
      <c r="H853">
        <v>0.8804781436920166</v>
      </c>
      <c r="I853">
        <f t="shared" si="131"/>
        <v>-0.11040365695953369</v>
      </c>
      <c r="J853">
        <f t="shared" si="137"/>
        <v>-2.8042528867721557</v>
      </c>
      <c r="K853">
        <v>0.88246762752532959</v>
      </c>
      <c r="L853">
        <f t="shared" si="132"/>
        <v>-0.10057872533798218</v>
      </c>
      <c r="M853">
        <f t="shared" si="138"/>
        <v>-2.5546996235847472</v>
      </c>
      <c r="N853">
        <v>0.56626254320144653</v>
      </c>
      <c r="O853">
        <f t="shared" si="133"/>
        <v>-5.4524660110473633E-2</v>
      </c>
      <c r="P853">
        <f t="shared" si="139"/>
        <v>-1.3849263668060301</v>
      </c>
    </row>
    <row r="854" spans="1:16" x14ac:dyDescent="0.45">
      <c r="A854">
        <v>170.59999999999991</v>
      </c>
      <c r="B854">
        <v>1.0361324548721313</v>
      </c>
      <c r="C854">
        <f t="shared" si="134"/>
        <v>-6.2824130058288574E-2</v>
      </c>
      <c r="D854">
        <f t="shared" si="135"/>
        <v>-1.5957329034805297</v>
      </c>
      <c r="E854">
        <v>0.8041071891784668</v>
      </c>
      <c r="F854">
        <f t="shared" si="130"/>
        <v>-9.069293737411499E-2</v>
      </c>
      <c r="G854">
        <f t="shared" si="136"/>
        <v>-2.3036006093025208</v>
      </c>
      <c r="H854">
        <v>0.88047760725021362</v>
      </c>
      <c r="I854">
        <f t="shared" si="131"/>
        <v>-0.11040419340133667</v>
      </c>
      <c r="J854">
        <f t="shared" si="137"/>
        <v>-2.8042665123939514</v>
      </c>
      <c r="K854">
        <v>0.88247311115264893</v>
      </c>
      <c r="L854">
        <f t="shared" si="132"/>
        <v>-0.10057324171066284</v>
      </c>
      <c r="M854">
        <f t="shared" si="138"/>
        <v>-2.5545603394508358</v>
      </c>
      <c r="N854">
        <v>0.56626254320144653</v>
      </c>
      <c r="O854">
        <f t="shared" si="133"/>
        <v>-5.4524660110473633E-2</v>
      </c>
      <c r="P854">
        <f t="shared" si="139"/>
        <v>-1.3849263668060301</v>
      </c>
    </row>
    <row r="855" spans="1:16" x14ac:dyDescent="0.45">
      <c r="A855">
        <v>170.7999999999999</v>
      </c>
      <c r="B855">
        <v>1.0361319780349731</v>
      </c>
      <c r="C855">
        <f t="shared" si="134"/>
        <v>-6.2824606895446777E-2</v>
      </c>
      <c r="D855">
        <f t="shared" si="135"/>
        <v>-1.595745015144348</v>
      </c>
      <c r="E855">
        <v>0.80410778522491455</v>
      </c>
      <c r="F855">
        <f t="shared" si="130"/>
        <v>-9.0692341327667236E-2</v>
      </c>
      <c r="G855">
        <f t="shared" si="136"/>
        <v>-2.3035854697227478</v>
      </c>
      <c r="H855">
        <v>0.88047951459884644</v>
      </c>
      <c r="I855">
        <f t="shared" si="131"/>
        <v>-0.11040228605270386</v>
      </c>
      <c r="J855">
        <f t="shared" si="137"/>
        <v>-2.8042180657386777</v>
      </c>
      <c r="K855">
        <v>0.88247311115264893</v>
      </c>
      <c r="L855">
        <f t="shared" si="132"/>
        <v>-0.10057324171066284</v>
      </c>
      <c r="M855">
        <f t="shared" si="138"/>
        <v>-2.5545603394508358</v>
      </c>
      <c r="N855">
        <v>0.56626302003860474</v>
      </c>
      <c r="O855">
        <f t="shared" si="133"/>
        <v>-5.452418327331543E-2</v>
      </c>
      <c r="P855">
        <f t="shared" si="139"/>
        <v>-1.3849142551422118</v>
      </c>
    </row>
    <row r="856" spans="1:16" x14ac:dyDescent="0.45">
      <c r="A856">
        <v>170.99999999999989</v>
      </c>
      <c r="B856">
        <v>1.0361343622207642</v>
      </c>
      <c r="C856">
        <f t="shared" si="134"/>
        <v>-6.2822222709655762E-2</v>
      </c>
      <c r="D856">
        <f t="shared" si="135"/>
        <v>-1.5956844568252562</v>
      </c>
      <c r="E856">
        <v>0.80410915613174438</v>
      </c>
      <c r="F856">
        <f t="shared" si="130"/>
        <v>-9.0690970420837402E-2</v>
      </c>
      <c r="G856">
        <f t="shared" si="136"/>
        <v>-2.3035506486892698</v>
      </c>
      <c r="H856">
        <v>0.88047850131988525</v>
      </c>
      <c r="I856">
        <f t="shared" si="131"/>
        <v>-0.11040329933166504</v>
      </c>
      <c r="J856">
        <f t="shared" si="137"/>
        <v>-2.804243803024292</v>
      </c>
      <c r="K856">
        <v>0.88247025012969971</v>
      </c>
      <c r="L856">
        <f t="shared" si="132"/>
        <v>-0.10057610273361206</v>
      </c>
      <c r="M856">
        <f t="shared" si="138"/>
        <v>-2.5546330094337462</v>
      </c>
      <c r="N856">
        <v>0.56626254320144653</v>
      </c>
      <c r="O856">
        <f t="shared" si="133"/>
        <v>-5.4524660110473633E-2</v>
      </c>
      <c r="P856">
        <f t="shared" si="139"/>
        <v>-1.3849263668060301</v>
      </c>
    </row>
    <row r="857" spans="1:16" x14ac:dyDescent="0.45">
      <c r="A857">
        <v>171.19999999999987</v>
      </c>
      <c r="B857">
        <v>1.036136269569397</v>
      </c>
      <c r="C857">
        <f t="shared" si="134"/>
        <v>-6.2820315361022949E-2</v>
      </c>
      <c r="D857">
        <f t="shared" si="135"/>
        <v>-1.5956360101699829</v>
      </c>
      <c r="E857">
        <v>0.8041081428527832</v>
      </c>
      <c r="F857">
        <f t="shared" si="130"/>
        <v>-9.0691983699798584E-2</v>
      </c>
      <c r="G857">
        <f t="shared" si="136"/>
        <v>-2.3035763859748841</v>
      </c>
      <c r="H857">
        <v>0.88047713041305542</v>
      </c>
      <c r="I857">
        <f t="shared" si="131"/>
        <v>-0.11040467023849487</v>
      </c>
      <c r="J857">
        <f t="shared" si="137"/>
        <v>-2.8042786240577695</v>
      </c>
      <c r="K857">
        <v>0.88246983289718628</v>
      </c>
      <c r="L857">
        <f t="shared" si="132"/>
        <v>-0.10057651996612549</v>
      </c>
      <c r="M857">
        <f t="shared" si="138"/>
        <v>-2.554643607139587</v>
      </c>
      <c r="N857">
        <v>0.56626206636428833</v>
      </c>
      <c r="O857">
        <f t="shared" si="133"/>
        <v>-5.4525136947631836E-2</v>
      </c>
      <c r="P857">
        <f t="shared" si="139"/>
        <v>-1.3849384784698486</v>
      </c>
    </row>
    <row r="858" spans="1:16" x14ac:dyDescent="0.45">
      <c r="A858">
        <v>171.39999999999986</v>
      </c>
      <c r="B858">
        <v>1.0361347198486328</v>
      </c>
      <c r="C858">
        <f t="shared" si="134"/>
        <v>-6.2821865081787109E-2</v>
      </c>
      <c r="D858">
        <f t="shared" si="135"/>
        <v>-1.5956753730773925</v>
      </c>
      <c r="E858">
        <v>0.8041071891784668</v>
      </c>
      <c r="F858">
        <f t="shared" si="130"/>
        <v>-9.069293737411499E-2</v>
      </c>
      <c r="G858">
        <f t="shared" si="136"/>
        <v>-2.3036006093025208</v>
      </c>
      <c r="H858">
        <v>0.88047999143600464</v>
      </c>
      <c r="I858">
        <f t="shared" si="131"/>
        <v>-0.11040180921554565</v>
      </c>
      <c r="J858">
        <f t="shared" si="137"/>
        <v>-2.8042059540748596</v>
      </c>
      <c r="K858">
        <v>0.88246846199035645</v>
      </c>
      <c r="L858">
        <f t="shared" si="132"/>
        <v>-0.10057789087295532</v>
      </c>
      <c r="M858">
        <f t="shared" si="138"/>
        <v>-2.554678428173065</v>
      </c>
      <c r="N858">
        <v>0.56625974178314209</v>
      </c>
      <c r="O858">
        <f t="shared" si="133"/>
        <v>-5.4527461528778076E-2</v>
      </c>
      <c r="P858">
        <f t="shared" si="139"/>
        <v>-1.384997522830963</v>
      </c>
    </row>
    <row r="859" spans="1:16" x14ac:dyDescent="0.45">
      <c r="A859">
        <v>171.59999999999985</v>
      </c>
      <c r="B859">
        <v>1.0361347198486328</v>
      </c>
      <c r="C859">
        <f t="shared" si="134"/>
        <v>-6.2821865081787109E-2</v>
      </c>
      <c r="D859">
        <f t="shared" si="135"/>
        <v>-1.5956753730773925</v>
      </c>
      <c r="E859">
        <v>0.80410861968994141</v>
      </c>
      <c r="F859">
        <f t="shared" si="130"/>
        <v>-9.0691506862640381E-2</v>
      </c>
      <c r="G859">
        <f t="shared" si="136"/>
        <v>-2.3035642743110656</v>
      </c>
      <c r="H859">
        <v>0.88048076629638672</v>
      </c>
      <c r="I859">
        <f t="shared" si="131"/>
        <v>-0.11040103435516357</v>
      </c>
      <c r="J859">
        <f t="shared" si="137"/>
        <v>-2.8041862726211546</v>
      </c>
      <c r="K859">
        <v>0.88246709108352661</v>
      </c>
      <c r="L859">
        <f t="shared" si="132"/>
        <v>-0.10057926177978516</v>
      </c>
      <c r="M859">
        <f t="shared" si="138"/>
        <v>-2.554713249206543</v>
      </c>
      <c r="N859">
        <v>0.56625974178314209</v>
      </c>
      <c r="O859">
        <f t="shared" si="133"/>
        <v>-5.4527461528778076E-2</v>
      </c>
      <c r="P859">
        <f t="shared" si="139"/>
        <v>-1.384997522830963</v>
      </c>
    </row>
    <row r="860" spans="1:16" x14ac:dyDescent="0.45">
      <c r="A860">
        <v>171.79999999999984</v>
      </c>
      <c r="B860">
        <v>1.0361357927322388</v>
      </c>
      <c r="C860">
        <f t="shared" si="134"/>
        <v>-6.2820792198181152E-2</v>
      </c>
      <c r="D860">
        <f t="shared" si="135"/>
        <v>-1.5956481218338012</v>
      </c>
      <c r="E860">
        <v>0.80410915613174438</v>
      </c>
      <c r="F860">
        <f t="shared" si="130"/>
        <v>-9.0690970420837402E-2</v>
      </c>
      <c r="G860">
        <f t="shared" si="136"/>
        <v>-2.3035506486892698</v>
      </c>
      <c r="H860">
        <v>0.88047713041305542</v>
      </c>
      <c r="I860">
        <f t="shared" si="131"/>
        <v>-0.11040467023849487</v>
      </c>
      <c r="J860">
        <f t="shared" si="137"/>
        <v>-2.8042786240577695</v>
      </c>
      <c r="K860">
        <v>0.88246798515319824</v>
      </c>
      <c r="L860">
        <f t="shared" si="132"/>
        <v>-0.10057836771011353</v>
      </c>
      <c r="M860">
        <f t="shared" si="138"/>
        <v>-2.5546905398368835</v>
      </c>
      <c r="N860">
        <v>0.5662611722946167</v>
      </c>
      <c r="O860">
        <f t="shared" si="133"/>
        <v>-5.4526031017303467E-2</v>
      </c>
      <c r="P860">
        <f t="shared" si="139"/>
        <v>-1.3849611878395081</v>
      </c>
    </row>
    <row r="861" spans="1:16" x14ac:dyDescent="0.45">
      <c r="A861">
        <v>171.99999999999983</v>
      </c>
      <c r="B861">
        <v>1.0361334085464478</v>
      </c>
      <c r="C861">
        <f t="shared" si="134"/>
        <v>-6.2823176383972168E-2</v>
      </c>
      <c r="D861">
        <f t="shared" si="135"/>
        <v>-1.595708680152893</v>
      </c>
      <c r="E861">
        <v>0.8041071891784668</v>
      </c>
      <c r="F861">
        <f t="shared" si="130"/>
        <v>-9.069293737411499E-2</v>
      </c>
      <c r="G861">
        <f t="shared" si="136"/>
        <v>-2.3036006093025208</v>
      </c>
      <c r="H861">
        <v>0.88047623634338379</v>
      </c>
      <c r="I861">
        <f t="shared" si="131"/>
        <v>-0.1104055643081665</v>
      </c>
      <c r="J861">
        <f t="shared" si="137"/>
        <v>-2.8043013334274289</v>
      </c>
      <c r="K861">
        <v>0.88246762752532959</v>
      </c>
      <c r="L861">
        <f t="shared" si="132"/>
        <v>-0.10057872533798218</v>
      </c>
      <c r="M861">
        <f t="shared" si="138"/>
        <v>-2.5546996235847472</v>
      </c>
      <c r="N861">
        <v>0.56626158952713013</v>
      </c>
      <c r="O861">
        <f t="shared" si="133"/>
        <v>-5.4525613784790039E-2</v>
      </c>
      <c r="P861">
        <f t="shared" si="139"/>
        <v>-1.3849505901336669</v>
      </c>
    </row>
    <row r="862" spans="1:16" x14ac:dyDescent="0.45">
      <c r="A862">
        <v>172.19999999999982</v>
      </c>
      <c r="B862">
        <v>1.0361319780349731</v>
      </c>
      <c r="C862">
        <f t="shared" si="134"/>
        <v>-6.2824606895446777E-2</v>
      </c>
      <c r="D862">
        <f t="shared" si="135"/>
        <v>-1.595745015144348</v>
      </c>
      <c r="E862">
        <v>0.80410677194595337</v>
      </c>
      <c r="F862">
        <f t="shared" si="130"/>
        <v>-9.0693354606628418E-2</v>
      </c>
      <c r="G862">
        <f t="shared" si="136"/>
        <v>-2.3036112070083616</v>
      </c>
      <c r="H862">
        <v>0.88047760725021362</v>
      </c>
      <c r="I862">
        <f t="shared" si="131"/>
        <v>-0.11040419340133667</v>
      </c>
      <c r="J862">
        <f t="shared" si="137"/>
        <v>-2.8042665123939514</v>
      </c>
      <c r="K862">
        <v>0.88246709108352661</v>
      </c>
      <c r="L862">
        <f t="shared" si="132"/>
        <v>-0.10057926177978516</v>
      </c>
      <c r="M862">
        <f t="shared" si="138"/>
        <v>-2.554713249206543</v>
      </c>
      <c r="N862">
        <v>0.56626302003860474</v>
      </c>
      <c r="O862">
        <f t="shared" si="133"/>
        <v>-5.452418327331543E-2</v>
      </c>
      <c r="P862">
        <f t="shared" si="139"/>
        <v>-1.3849142551422118</v>
      </c>
    </row>
    <row r="863" spans="1:16" x14ac:dyDescent="0.45">
      <c r="A863">
        <v>172.39999999999981</v>
      </c>
      <c r="B863">
        <v>1.0361343622207642</v>
      </c>
      <c r="C863">
        <f t="shared" si="134"/>
        <v>-6.2822222709655762E-2</v>
      </c>
      <c r="D863">
        <f t="shared" si="135"/>
        <v>-1.5956844568252562</v>
      </c>
      <c r="E863">
        <v>0.8041081428527832</v>
      </c>
      <c r="F863">
        <f t="shared" si="130"/>
        <v>-9.0691983699798584E-2</v>
      </c>
      <c r="G863">
        <f t="shared" si="136"/>
        <v>-2.3035763859748841</v>
      </c>
      <c r="H863">
        <v>0.8804781436920166</v>
      </c>
      <c r="I863">
        <f t="shared" si="131"/>
        <v>-0.11040365695953369</v>
      </c>
      <c r="J863">
        <f t="shared" si="137"/>
        <v>-2.8042528867721557</v>
      </c>
      <c r="K863">
        <v>0.88246798515319824</v>
      </c>
      <c r="L863">
        <f t="shared" si="132"/>
        <v>-0.10057836771011353</v>
      </c>
      <c r="M863">
        <f t="shared" si="138"/>
        <v>-2.5546905398368835</v>
      </c>
      <c r="N863">
        <v>0.56626433134078979</v>
      </c>
      <c r="O863">
        <f t="shared" si="133"/>
        <v>-5.4522871971130371E-2</v>
      </c>
      <c r="P863">
        <f t="shared" si="139"/>
        <v>-1.3848809480667112</v>
      </c>
    </row>
    <row r="864" spans="1:16" x14ac:dyDescent="0.45">
      <c r="A864">
        <v>172.5999999999998</v>
      </c>
      <c r="B864">
        <v>1.036135196685791</v>
      </c>
      <c r="C864">
        <f t="shared" si="134"/>
        <v>-6.2821388244628906E-2</v>
      </c>
      <c r="D864">
        <f t="shared" si="135"/>
        <v>-1.5956632614135742</v>
      </c>
      <c r="E864">
        <v>0.8041071891784668</v>
      </c>
      <c r="F864">
        <f t="shared" si="130"/>
        <v>-9.069293737411499E-2</v>
      </c>
      <c r="G864">
        <f t="shared" si="136"/>
        <v>-2.3036006093025208</v>
      </c>
      <c r="H864">
        <v>0.88047850131988525</v>
      </c>
      <c r="I864">
        <f t="shared" si="131"/>
        <v>-0.11040329933166504</v>
      </c>
      <c r="J864">
        <f t="shared" si="137"/>
        <v>-2.804243803024292</v>
      </c>
      <c r="K864">
        <v>0.88246762752532959</v>
      </c>
      <c r="L864">
        <f t="shared" si="132"/>
        <v>-0.10057872533798218</v>
      </c>
      <c r="M864">
        <f t="shared" si="138"/>
        <v>-2.5546996235847472</v>
      </c>
      <c r="N864">
        <v>0.56626343727111816</v>
      </c>
      <c r="O864">
        <f t="shared" si="133"/>
        <v>-5.4523766040802002E-2</v>
      </c>
      <c r="P864">
        <f t="shared" si="139"/>
        <v>-1.3849036574363707</v>
      </c>
    </row>
    <row r="865" spans="1:16" x14ac:dyDescent="0.45">
      <c r="A865">
        <v>172.79999999999978</v>
      </c>
      <c r="B865">
        <v>1.036133885383606</v>
      </c>
      <c r="C865">
        <f t="shared" si="134"/>
        <v>-6.2822699546813965E-2</v>
      </c>
      <c r="D865">
        <f t="shared" si="135"/>
        <v>-1.5956965684890747</v>
      </c>
      <c r="E865">
        <v>0.80410641431808472</v>
      </c>
      <c r="F865">
        <f t="shared" si="130"/>
        <v>-9.069371223449707E-2</v>
      </c>
      <c r="G865">
        <f t="shared" si="136"/>
        <v>-2.3036202907562253</v>
      </c>
      <c r="H865">
        <v>0.8804781436920166</v>
      </c>
      <c r="I865">
        <f t="shared" si="131"/>
        <v>-0.11040365695953369</v>
      </c>
      <c r="J865">
        <f t="shared" si="137"/>
        <v>-2.8042528867721557</v>
      </c>
      <c r="K865">
        <v>0.88246572017669678</v>
      </c>
      <c r="L865">
        <f t="shared" si="132"/>
        <v>-0.10058063268661499</v>
      </c>
      <c r="M865">
        <f t="shared" si="138"/>
        <v>-2.5547480702400205</v>
      </c>
      <c r="N865">
        <v>0.56626254320144653</v>
      </c>
      <c r="O865">
        <f t="shared" si="133"/>
        <v>-5.4524660110473633E-2</v>
      </c>
      <c r="P865">
        <f t="shared" si="139"/>
        <v>-1.3849263668060301</v>
      </c>
    </row>
    <row r="866" spans="1:16" x14ac:dyDescent="0.45">
      <c r="A866">
        <v>172.99999999999977</v>
      </c>
      <c r="B866">
        <v>1.0361334085464478</v>
      </c>
      <c r="C866">
        <f t="shared" si="134"/>
        <v>-6.2823176383972168E-2</v>
      </c>
      <c r="D866">
        <f t="shared" si="135"/>
        <v>-1.595708680152893</v>
      </c>
      <c r="E866">
        <v>0.80410641431808472</v>
      </c>
      <c r="F866">
        <f t="shared" si="130"/>
        <v>-9.069371223449707E-2</v>
      </c>
      <c r="G866">
        <f t="shared" si="136"/>
        <v>-2.3036202907562253</v>
      </c>
      <c r="H866">
        <v>0.8804781436920166</v>
      </c>
      <c r="I866">
        <f t="shared" si="131"/>
        <v>-0.11040365695953369</v>
      </c>
      <c r="J866">
        <f t="shared" si="137"/>
        <v>-2.8042528867721557</v>
      </c>
      <c r="K866">
        <v>0.88246482610702515</v>
      </c>
      <c r="L866">
        <f t="shared" si="132"/>
        <v>-0.10058152675628662</v>
      </c>
      <c r="M866">
        <f t="shared" si="138"/>
        <v>-2.5547707796096799</v>
      </c>
      <c r="N866">
        <v>0.56626254320144653</v>
      </c>
      <c r="O866">
        <f t="shared" si="133"/>
        <v>-5.4524660110473633E-2</v>
      </c>
      <c r="P866">
        <f t="shared" si="139"/>
        <v>-1.3849263668060301</v>
      </c>
    </row>
    <row r="867" spans="1:16" x14ac:dyDescent="0.45">
      <c r="A867">
        <v>173.19999999999976</v>
      </c>
      <c r="B867">
        <v>1.0361343622207642</v>
      </c>
      <c r="C867">
        <f t="shared" si="134"/>
        <v>-6.2822222709655762E-2</v>
      </c>
      <c r="D867">
        <f t="shared" si="135"/>
        <v>-1.5956844568252562</v>
      </c>
      <c r="E867">
        <v>0.80410593748092651</v>
      </c>
      <c r="F867">
        <f t="shared" si="130"/>
        <v>-9.0694189071655273E-2</v>
      </c>
      <c r="G867">
        <f t="shared" si="136"/>
        <v>-2.3036324024200439</v>
      </c>
      <c r="H867">
        <v>0.88047951459884644</v>
      </c>
      <c r="I867">
        <f t="shared" si="131"/>
        <v>-0.11040228605270386</v>
      </c>
      <c r="J867">
        <f t="shared" si="137"/>
        <v>-2.8042180657386777</v>
      </c>
      <c r="K867">
        <v>0.88246619701385498</v>
      </c>
      <c r="L867">
        <f t="shared" si="132"/>
        <v>-0.10058015584945679</v>
      </c>
      <c r="M867">
        <f t="shared" si="138"/>
        <v>-2.5547359585762024</v>
      </c>
      <c r="N867">
        <v>0.56626343727111816</v>
      </c>
      <c r="O867">
        <f t="shared" si="133"/>
        <v>-5.4523766040802002E-2</v>
      </c>
      <c r="P867">
        <f t="shared" si="139"/>
        <v>-1.3849036574363707</v>
      </c>
    </row>
    <row r="868" spans="1:16" x14ac:dyDescent="0.45">
      <c r="A868">
        <v>173.39999999999975</v>
      </c>
      <c r="B868">
        <v>1.0361334085464478</v>
      </c>
      <c r="C868">
        <f t="shared" si="134"/>
        <v>-6.2823176383972168E-2</v>
      </c>
      <c r="D868">
        <f t="shared" si="135"/>
        <v>-1.595708680152893</v>
      </c>
      <c r="E868">
        <v>0.80410641431808472</v>
      </c>
      <c r="F868">
        <f t="shared" si="130"/>
        <v>-9.069371223449707E-2</v>
      </c>
      <c r="G868">
        <f t="shared" si="136"/>
        <v>-2.3036202907562253</v>
      </c>
      <c r="H868">
        <v>0.88047951459884644</v>
      </c>
      <c r="I868">
        <f t="shared" si="131"/>
        <v>-0.11040228605270386</v>
      </c>
      <c r="J868">
        <f t="shared" si="137"/>
        <v>-2.8042180657386777</v>
      </c>
      <c r="K868">
        <v>0.88246434926986694</v>
      </c>
      <c r="L868">
        <f t="shared" si="132"/>
        <v>-0.10058200359344482</v>
      </c>
      <c r="M868">
        <f t="shared" si="138"/>
        <v>-2.5547828912734984</v>
      </c>
      <c r="N868">
        <v>0.56626397371292114</v>
      </c>
      <c r="O868">
        <f t="shared" si="133"/>
        <v>-5.4523229598999023E-2</v>
      </c>
      <c r="P868">
        <f t="shared" si="139"/>
        <v>-1.3848900318145752</v>
      </c>
    </row>
    <row r="869" spans="1:16" x14ac:dyDescent="0.45">
      <c r="A869">
        <v>173.59999999999974</v>
      </c>
      <c r="B869">
        <v>1.0361311435699463</v>
      </c>
      <c r="C869">
        <f t="shared" si="134"/>
        <v>-6.2825441360473633E-2</v>
      </c>
      <c r="D869">
        <f t="shared" si="135"/>
        <v>-1.5957662105560302</v>
      </c>
      <c r="E869">
        <v>0.8041071891784668</v>
      </c>
      <c r="F869">
        <f t="shared" si="130"/>
        <v>-9.069293737411499E-2</v>
      </c>
      <c r="G869">
        <f t="shared" si="136"/>
        <v>-2.3036006093025208</v>
      </c>
      <c r="H869">
        <v>0.88047713041305542</v>
      </c>
      <c r="I869">
        <f t="shared" si="131"/>
        <v>-0.11040467023849487</v>
      </c>
      <c r="J869">
        <f t="shared" si="137"/>
        <v>-2.8042786240577695</v>
      </c>
      <c r="K869">
        <v>0.88246208429336548</v>
      </c>
      <c r="L869">
        <f t="shared" si="132"/>
        <v>-0.10058426856994629</v>
      </c>
      <c r="M869">
        <f t="shared" si="138"/>
        <v>-2.5548404216766354</v>
      </c>
      <c r="N869">
        <v>0.56626302003860474</v>
      </c>
      <c r="O869">
        <f t="shared" si="133"/>
        <v>-5.452418327331543E-2</v>
      </c>
      <c r="P869">
        <f t="shared" si="139"/>
        <v>-1.3849142551422118</v>
      </c>
    </row>
    <row r="870" spans="1:16" x14ac:dyDescent="0.45">
      <c r="A870">
        <v>173.79999999999973</v>
      </c>
      <c r="B870">
        <v>1.0361329317092896</v>
      </c>
      <c r="C870">
        <f t="shared" si="134"/>
        <v>-6.2823653221130371E-2</v>
      </c>
      <c r="D870">
        <f t="shared" si="135"/>
        <v>-1.5957207918167113</v>
      </c>
      <c r="E870">
        <v>0.80410677194595337</v>
      </c>
      <c r="F870">
        <f t="shared" si="130"/>
        <v>-9.0693354606628418E-2</v>
      </c>
      <c r="G870">
        <f t="shared" si="136"/>
        <v>-2.3036112070083616</v>
      </c>
      <c r="H870">
        <v>0.88047713041305542</v>
      </c>
      <c r="I870">
        <f t="shared" si="131"/>
        <v>-0.11040467023849487</v>
      </c>
      <c r="J870">
        <f t="shared" si="137"/>
        <v>-2.8042786240577695</v>
      </c>
      <c r="K870">
        <v>0.88246345520019531</v>
      </c>
      <c r="L870">
        <f t="shared" si="132"/>
        <v>-0.10058289766311646</v>
      </c>
      <c r="M870">
        <f t="shared" si="138"/>
        <v>-2.5548056006431579</v>
      </c>
      <c r="N870">
        <v>0.56626158952713013</v>
      </c>
      <c r="O870">
        <f t="shared" si="133"/>
        <v>-5.4525613784790039E-2</v>
      </c>
      <c r="P870">
        <f t="shared" si="139"/>
        <v>-1.3849505901336669</v>
      </c>
    </row>
    <row r="871" spans="1:16" x14ac:dyDescent="0.45">
      <c r="A871">
        <v>173.99999999999972</v>
      </c>
      <c r="B871">
        <v>1.0361347198486328</v>
      </c>
      <c r="C871">
        <f t="shared" si="134"/>
        <v>-6.2821865081787109E-2</v>
      </c>
      <c r="D871">
        <f t="shared" si="135"/>
        <v>-1.5956753730773925</v>
      </c>
      <c r="E871">
        <v>0.80410540103912354</v>
      </c>
      <c r="F871">
        <f t="shared" si="130"/>
        <v>-9.0694725513458252E-2</v>
      </c>
      <c r="G871">
        <f t="shared" si="136"/>
        <v>-2.3036460280418396</v>
      </c>
      <c r="H871">
        <v>0.88047951459884644</v>
      </c>
      <c r="I871">
        <f t="shared" si="131"/>
        <v>-0.11040228605270386</v>
      </c>
      <c r="J871">
        <f t="shared" si="137"/>
        <v>-2.8042180657386777</v>
      </c>
      <c r="K871">
        <v>0.88246482610702515</v>
      </c>
      <c r="L871">
        <f t="shared" si="132"/>
        <v>-0.10058152675628662</v>
      </c>
      <c r="M871">
        <f t="shared" si="138"/>
        <v>-2.5547707796096799</v>
      </c>
      <c r="N871">
        <v>0.56626158952713013</v>
      </c>
      <c r="O871">
        <f t="shared" si="133"/>
        <v>-5.4525613784790039E-2</v>
      </c>
      <c r="P871">
        <f t="shared" si="139"/>
        <v>-1.3849505901336669</v>
      </c>
    </row>
    <row r="872" spans="1:16" x14ac:dyDescent="0.45">
      <c r="A872">
        <v>174.1999999999997</v>
      </c>
      <c r="B872">
        <v>1.0361324548721313</v>
      </c>
      <c r="C872">
        <f t="shared" si="134"/>
        <v>-6.2824130058288574E-2</v>
      </c>
      <c r="D872">
        <f t="shared" si="135"/>
        <v>-1.5957329034805297</v>
      </c>
      <c r="E872">
        <v>0.80410593748092651</v>
      </c>
      <c r="F872">
        <f t="shared" si="130"/>
        <v>-9.0694189071655273E-2</v>
      </c>
      <c r="G872">
        <f t="shared" si="136"/>
        <v>-2.3036324024200439</v>
      </c>
      <c r="H872">
        <v>0.88047850131988525</v>
      </c>
      <c r="I872">
        <f t="shared" si="131"/>
        <v>-0.11040329933166504</v>
      </c>
      <c r="J872">
        <f t="shared" si="137"/>
        <v>-2.804243803024292</v>
      </c>
      <c r="K872">
        <v>0.88246387243270874</v>
      </c>
      <c r="L872">
        <f t="shared" si="132"/>
        <v>-0.10058248043060303</v>
      </c>
      <c r="M872">
        <f t="shared" si="138"/>
        <v>-2.5547950029373165</v>
      </c>
      <c r="N872">
        <v>0.56626206636428833</v>
      </c>
      <c r="O872">
        <f t="shared" si="133"/>
        <v>-5.4525136947631836E-2</v>
      </c>
      <c r="P872">
        <f t="shared" si="139"/>
        <v>-1.3849384784698486</v>
      </c>
    </row>
    <row r="873" spans="1:16" x14ac:dyDescent="0.45">
      <c r="A873">
        <v>174.39999999999969</v>
      </c>
      <c r="B873">
        <v>1.0361311435699463</v>
      </c>
      <c r="C873">
        <f t="shared" si="134"/>
        <v>-6.2825441360473633E-2</v>
      </c>
      <c r="D873">
        <f t="shared" si="135"/>
        <v>-1.5957662105560302</v>
      </c>
      <c r="E873">
        <v>0.8041071891784668</v>
      </c>
      <c r="F873">
        <f t="shared" si="130"/>
        <v>-9.069293737411499E-2</v>
      </c>
      <c r="G873">
        <f t="shared" si="136"/>
        <v>-2.3036006093025208</v>
      </c>
      <c r="H873">
        <v>0.88047623634338379</v>
      </c>
      <c r="I873">
        <f t="shared" si="131"/>
        <v>-0.1104055643081665</v>
      </c>
      <c r="J873">
        <f t="shared" si="137"/>
        <v>-2.8043013334274289</v>
      </c>
      <c r="K873">
        <v>0.88246387243270874</v>
      </c>
      <c r="L873">
        <f t="shared" si="132"/>
        <v>-0.10058248043060303</v>
      </c>
      <c r="M873">
        <f t="shared" si="138"/>
        <v>-2.5547950029373165</v>
      </c>
      <c r="N873">
        <v>0.56626254320144653</v>
      </c>
      <c r="O873">
        <f t="shared" si="133"/>
        <v>-5.4524660110473633E-2</v>
      </c>
      <c r="P873">
        <f t="shared" si="139"/>
        <v>-1.3849263668060301</v>
      </c>
    </row>
    <row r="874" spans="1:16" x14ac:dyDescent="0.45">
      <c r="A874">
        <v>174.59999999999968</v>
      </c>
      <c r="B874">
        <v>1.0361316204071045</v>
      </c>
      <c r="C874">
        <f t="shared" si="134"/>
        <v>-6.282496452331543E-2</v>
      </c>
      <c r="D874">
        <f t="shared" si="135"/>
        <v>-1.5957540988922119</v>
      </c>
      <c r="E874">
        <v>0.80410677194595337</v>
      </c>
      <c r="F874">
        <f t="shared" si="130"/>
        <v>-9.0693354606628418E-2</v>
      </c>
      <c r="G874">
        <f t="shared" si="136"/>
        <v>-2.3036112070083616</v>
      </c>
      <c r="H874">
        <v>0.88047760725021362</v>
      </c>
      <c r="I874">
        <f t="shared" si="131"/>
        <v>-0.11040419340133667</v>
      </c>
      <c r="J874">
        <f t="shared" si="137"/>
        <v>-2.8042665123939514</v>
      </c>
      <c r="K874">
        <v>0.88246434926986694</v>
      </c>
      <c r="L874">
        <f t="shared" si="132"/>
        <v>-0.10058200359344482</v>
      </c>
      <c r="M874">
        <f t="shared" si="138"/>
        <v>-2.5547828912734984</v>
      </c>
      <c r="N874">
        <v>0.56626302003860474</v>
      </c>
      <c r="O874">
        <f t="shared" si="133"/>
        <v>-5.452418327331543E-2</v>
      </c>
      <c r="P874">
        <f t="shared" si="139"/>
        <v>-1.3849142551422118</v>
      </c>
    </row>
    <row r="875" spans="1:16" x14ac:dyDescent="0.45">
      <c r="A875">
        <v>174.79999999999967</v>
      </c>
      <c r="B875">
        <v>1.0361319780349731</v>
      </c>
      <c r="C875">
        <f t="shared" si="134"/>
        <v>-6.2824606895446777E-2</v>
      </c>
      <c r="D875">
        <f t="shared" si="135"/>
        <v>-1.595745015144348</v>
      </c>
      <c r="E875">
        <v>0.80410677194595337</v>
      </c>
      <c r="F875">
        <f t="shared" si="130"/>
        <v>-9.0693354606628418E-2</v>
      </c>
      <c r="G875">
        <f t="shared" si="136"/>
        <v>-2.3036112070083616</v>
      </c>
      <c r="H875">
        <v>0.88047760725021362</v>
      </c>
      <c r="I875">
        <f t="shared" si="131"/>
        <v>-0.11040419340133667</v>
      </c>
      <c r="J875">
        <f t="shared" si="137"/>
        <v>-2.8042665123939514</v>
      </c>
      <c r="K875">
        <v>0.88246434926986694</v>
      </c>
      <c r="L875">
        <f t="shared" si="132"/>
        <v>-0.10058200359344482</v>
      </c>
      <c r="M875">
        <f t="shared" si="138"/>
        <v>-2.5547828912734984</v>
      </c>
      <c r="N875">
        <v>0.56626302003860474</v>
      </c>
      <c r="O875">
        <f t="shared" si="133"/>
        <v>-5.452418327331543E-2</v>
      </c>
      <c r="P875">
        <f t="shared" si="139"/>
        <v>-1.3849142551422118</v>
      </c>
    </row>
    <row r="876" spans="1:16" x14ac:dyDescent="0.45">
      <c r="A876">
        <v>174.99999999999966</v>
      </c>
      <c r="B876">
        <v>1.0361334085464478</v>
      </c>
      <c r="C876">
        <f t="shared" si="134"/>
        <v>-6.2823176383972168E-2</v>
      </c>
      <c r="D876">
        <f t="shared" si="135"/>
        <v>-1.595708680152893</v>
      </c>
      <c r="E876">
        <v>0.8041071891784668</v>
      </c>
      <c r="F876">
        <f t="shared" si="130"/>
        <v>-9.069293737411499E-2</v>
      </c>
      <c r="G876">
        <f t="shared" si="136"/>
        <v>-2.3036006093025208</v>
      </c>
      <c r="H876">
        <v>0.88047623634338379</v>
      </c>
      <c r="I876">
        <f t="shared" si="131"/>
        <v>-0.1104055643081665</v>
      </c>
      <c r="J876">
        <f t="shared" si="137"/>
        <v>-2.8043013334274289</v>
      </c>
      <c r="K876">
        <v>0.88246297836303711</v>
      </c>
      <c r="L876">
        <f t="shared" si="132"/>
        <v>-0.10058337450027466</v>
      </c>
      <c r="M876">
        <f t="shared" si="138"/>
        <v>-2.554817712306976</v>
      </c>
      <c r="N876">
        <v>0.56626302003860474</v>
      </c>
      <c r="O876">
        <f t="shared" si="133"/>
        <v>-5.452418327331543E-2</v>
      </c>
      <c r="P876">
        <f t="shared" si="139"/>
        <v>-1.3849142551422118</v>
      </c>
    </row>
    <row r="877" spans="1:16" x14ac:dyDescent="0.45">
      <c r="A877">
        <v>175.2</v>
      </c>
      <c r="B877">
        <v>1.0361828804016113</v>
      </c>
      <c r="C877">
        <f t="shared" si="134"/>
        <v>-6.2773704528808594E-2</v>
      </c>
      <c r="D877">
        <f t="shared" si="135"/>
        <v>-1.5944520950317382</v>
      </c>
      <c r="E877">
        <v>0.80414223670959473</v>
      </c>
      <c r="F877">
        <f t="shared" si="130"/>
        <v>-9.0657889842987061E-2</v>
      </c>
      <c r="G877">
        <f t="shared" si="136"/>
        <v>-2.3027104020118712</v>
      </c>
      <c r="H877">
        <v>0.88049876689910889</v>
      </c>
      <c r="I877">
        <f t="shared" si="131"/>
        <v>-0.11038303375244141</v>
      </c>
      <c r="J877">
        <f t="shared" si="137"/>
        <v>-2.8037290573120117</v>
      </c>
      <c r="K877">
        <v>0.88245594501495361</v>
      </c>
      <c r="L877">
        <f t="shared" si="132"/>
        <v>-0.10059040784835815</v>
      </c>
      <c r="M877">
        <f t="shared" si="138"/>
        <v>-2.5549963593482969</v>
      </c>
      <c r="N877">
        <v>0.56626045703887939</v>
      </c>
      <c r="O877">
        <f t="shared" si="133"/>
        <v>-5.4526746273040771E-2</v>
      </c>
      <c r="P877">
        <f t="shared" si="139"/>
        <v>-1.3849793553352354</v>
      </c>
    </row>
    <row r="878" spans="1:16" x14ac:dyDescent="0.45">
      <c r="A878">
        <v>175.39999999999998</v>
      </c>
      <c r="B878">
        <v>1.0361810922622681</v>
      </c>
      <c r="C878">
        <f t="shared" si="134"/>
        <v>-6.2775492668151855E-2</v>
      </c>
      <c r="D878">
        <f t="shared" si="135"/>
        <v>-1.5944975137710571</v>
      </c>
      <c r="E878">
        <v>0.80414223670959473</v>
      </c>
      <c r="F878">
        <f t="shared" si="130"/>
        <v>-9.0657889842987061E-2</v>
      </c>
      <c r="G878">
        <f t="shared" si="136"/>
        <v>-2.3027104020118712</v>
      </c>
      <c r="H878">
        <v>0.88049590587615967</v>
      </c>
      <c r="I878">
        <f t="shared" si="131"/>
        <v>-0.11038589477539063</v>
      </c>
      <c r="J878">
        <f t="shared" si="137"/>
        <v>-2.8038017272949216</v>
      </c>
      <c r="K878">
        <v>0.88245779275894165</v>
      </c>
      <c r="L878">
        <f t="shared" si="132"/>
        <v>-0.10058856010437012</v>
      </c>
      <c r="M878">
        <f t="shared" si="138"/>
        <v>-2.5549494266510009</v>
      </c>
      <c r="N878">
        <v>0.56626003980636597</v>
      </c>
      <c r="O878">
        <f t="shared" si="133"/>
        <v>-5.4527163505554199E-2</v>
      </c>
      <c r="P878">
        <f t="shared" si="139"/>
        <v>-1.3849899530410765</v>
      </c>
    </row>
    <row r="879" spans="1:16" x14ac:dyDescent="0.45">
      <c r="A879">
        <v>175.59999999999997</v>
      </c>
      <c r="B879">
        <v>1.0361806154251099</v>
      </c>
      <c r="C879">
        <f t="shared" si="134"/>
        <v>-6.2775969505310059E-2</v>
      </c>
      <c r="D879">
        <f t="shared" si="135"/>
        <v>-1.5945096254348754</v>
      </c>
      <c r="E879">
        <v>0.80414223670959473</v>
      </c>
      <c r="F879">
        <f t="shared" si="130"/>
        <v>-9.0657889842987061E-2</v>
      </c>
      <c r="G879">
        <f t="shared" si="136"/>
        <v>-2.3027104020118712</v>
      </c>
      <c r="H879">
        <v>0.88049548864364624</v>
      </c>
      <c r="I879">
        <f t="shared" si="131"/>
        <v>-0.11038631200790405</v>
      </c>
      <c r="J879">
        <f t="shared" si="137"/>
        <v>-2.8038123250007629</v>
      </c>
      <c r="K879">
        <v>0.88245630264282227</v>
      </c>
      <c r="L879">
        <f t="shared" si="132"/>
        <v>-0.1005900502204895</v>
      </c>
      <c r="M879">
        <f t="shared" si="138"/>
        <v>-2.5549872756004333</v>
      </c>
      <c r="N879">
        <v>0.56625908613204956</v>
      </c>
      <c r="O879">
        <f t="shared" si="133"/>
        <v>-5.4528117179870605E-2</v>
      </c>
      <c r="P879">
        <f t="shared" si="139"/>
        <v>-1.3850141763687134</v>
      </c>
    </row>
    <row r="880" spans="1:16" x14ac:dyDescent="0.45">
      <c r="A880">
        <v>175.79999999999995</v>
      </c>
      <c r="B880">
        <v>1.0361820459365845</v>
      </c>
      <c r="C880">
        <f t="shared" si="134"/>
        <v>-6.2774538993835449E-2</v>
      </c>
      <c r="D880">
        <f t="shared" si="135"/>
        <v>-1.5944732904434202</v>
      </c>
      <c r="E880">
        <v>0.80414175987243652</v>
      </c>
      <c r="F880">
        <f t="shared" si="130"/>
        <v>-9.0658366680145264E-2</v>
      </c>
      <c r="G880">
        <f t="shared" si="136"/>
        <v>-2.3027225136756897</v>
      </c>
      <c r="H880">
        <v>0.88049966096878052</v>
      </c>
      <c r="I880">
        <f t="shared" si="131"/>
        <v>-0.11038213968276978</v>
      </c>
      <c r="J880">
        <f t="shared" si="137"/>
        <v>-2.8037063479423523</v>
      </c>
      <c r="K880">
        <v>0.88245445489883423</v>
      </c>
      <c r="L880">
        <f t="shared" si="132"/>
        <v>-0.10059189796447754</v>
      </c>
      <c r="M880">
        <f t="shared" si="138"/>
        <v>-2.5550342082977293</v>
      </c>
      <c r="N880">
        <v>0.56625956296920776</v>
      </c>
      <c r="O880">
        <f t="shared" si="133"/>
        <v>-5.4527640342712402E-2</v>
      </c>
      <c r="P880">
        <f t="shared" si="139"/>
        <v>-1.3850020647048948</v>
      </c>
    </row>
    <row r="881" spans="1:16" x14ac:dyDescent="0.45">
      <c r="A881">
        <v>175.99999999999994</v>
      </c>
      <c r="B881">
        <v>1.0361824035644531</v>
      </c>
      <c r="C881">
        <f t="shared" si="134"/>
        <v>-6.2774181365966797E-2</v>
      </c>
      <c r="D881">
        <f t="shared" si="135"/>
        <v>-1.5944642066955566</v>
      </c>
      <c r="E881">
        <v>0.80414038896560669</v>
      </c>
      <c r="F881">
        <f t="shared" si="130"/>
        <v>-9.0659737586975098E-2</v>
      </c>
      <c r="G881">
        <f t="shared" si="136"/>
        <v>-2.3027573347091672</v>
      </c>
      <c r="H881">
        <v>0.88049966096878052</v>
      </c>
      <c r="I881">
        <f t="shared" si="131"/>
        <v>-0.11038213968276978</v>
      </c>
      <c r="J881">
        <f t="shared" si="137"/>
        <v>-2.8037063479423523</v>
      </c>
      <c r="K881">
        <v>0.88245445489883423</v>
      </c>
      <c r="L881">
        <f t="shared" si="132"/>
        <v>-0.10059189796447754</v>
      </c>
      <c r="M881">
        <f t="shared" si="138"/>
        <v>-2.5550342082977293</v>
      </c>
      <c r="N881">
        <v>0.56626045703887939</v>
      </c>
      <c r="O881">
        <f t="shared" si="133"/>
        <v>-5.4526746273040771E-2</v>
      </c>
      <c r="P881">
        <f t="shared" si="139"/>
        <v>-1.3849793553352354</v>
      </c>
    </row>
    <row r="882" spans="1:16" x14ac:dyDescent="0.45">
      <c r="A882">
        <v>176.19999999999993</v>
      </c>
      <c r="B882">
        <v>1.0361824035644531</v>
      </c>
      <c r="C882">
        <f t="shared" si="134"/>
        <v>-6.2774181365966797E-2</v>
      </c>
      <c r="D882">
        <f t="shared" si="135"/>
        <v>-1.5944642066955566</v>
      </c>
      <c r="E882">
        <v>0.80414038896560669</v>
      </c>
      <c r="F882">
        <f t="shared" si="130"/>
        <v>-9.0659737586975098E-2</v>
      </c>
      <c r="G882">
        <f t="shared" si="136"/>
        <v>-2.3027573347091672</v>
      </c>
      <c r="H882">
        <v>0.88049918413162231</v>
      </c>
      <c r="I882">
        <f t="shared" si="131"/>
        <v>-0.11038261651992798</v>
      </c>
      <c r="J882">
        <f t="shared" si="137"/>
        <v>-2.8037184596061704</v>
      </c>
      <c r="K882">
        <v>0.88245594501495361</v>
      </c>
      <c r="L882">
        <f t="shared" si="132"/>
        <v>-0.10059040784835815</v>
      </c>
      <c r="M882">
        <f t="shared" si="138"/>
        <v>-2.5549963593482969</v>
      </c>
      <c r="N882">
        <v>0.56626003980636597</v>
      </c>
      <c r="O882">
        <f t="shared" si="133"/>
        <v>-5.4527163505554199E-2</v>
      </c>
      <c r="P882">
        <f t="shared" si="139"/>
        <v>-1.3849899530410765</v>
      </c>
    </row>
    <row r="883" spans="1:16" x14ac:dyDescent="0.45">
      <c r="A883">
        <v>176.39999999999992</v>
      </c>
      <c r="B883">
        <v>1.0361820459365845</v>
      </c>
      <c r="C883">
        <f t="shared" si="134"/>
        <v>-6.2774538993835449E-2</v>
      </c>
      <c r="D883">
        <f t="shared" si="135"/>
        <v>-1.5944732904434202</v>
      </c>
      <c r="E883">
        <v>0.80414175987243652</v>
      </c>
      <c r="F883">
        <f t="shared" si="130"/>
        <v>-9.0658366680145264E-2</v>
      </c>
      <c r="G883">
        <f t="shared" si="136"/>
        <v>-2.3027225136756897</v>
      </c>
      <c r="H883">
        <v>0.88049876689910889</v>
      </c>
      <c r="I883">
        <f t="shared" si="131"/>
        <v>-0.11038303375244141</v>
      </c>
      <c r="J883">
        <f t="shared" si="137"/>
        <v>-2.8037290573120117</v>
      </c>
      <c r="K883">
        <v>0.88245677947998047</v>
      </c>
      <c r="L883">
        <f t="shared" si="132"/>
        <v>-0.1005895733833313</v>
      </c>
      <c r="M883">
        <f t="shared" si="138"/>
        <v>-2.5549751639366147</v>
      </c>
      <c r="N883">
        <v>0.5662609338760376</v>
      </c>
      <c r="O883">
        <f t="shared" si="133"/>
        <v>-5.4526269435882568E-2</v>
      </c>
      <c r="P883">
        <f t="shared" si="139"/>
        <v>-1.3849672436714171</v>
      </c>
    </row>
    <row r="884" spans="1:16" x14ac:dyDescent="0.45">
      <c r="A884">
        <v>176.59999999999991</v>
      </c>
      <c r="B884">
        <v>1.0361806154251099</v>
      </c>
      <c r="C884">
        <f t="shared" si="134"/>
        <v>-6.2775969505310059E-2</v>
      </c>
      <c r="D884">
        <f t="shared" si="135"/>
        <v>-1.5945096254348754</v>
      </c>
      <c r="E884">
        <v>0.80414175987243652</v>
      </c>
      <c r="F884">
        <f t="shared" si="130"/>
        <v>-9.0658366680145264E-2</v>
      </c>
      <c r="G884">
        <f t="shared" si="136"/>
        <v>-2.3027225136756897</v>
      </c>
      <c r="H884">
        <v>0.88049829006195068</v>
      </c>
      <c r="I884">
        <f t="shared" si="131"/>
        <v>-0.11038351058959961</v>
      </c>
      <c r="J884">
        <f t="shared" si="137"/>
        <v>-2.8037411689758298</v>
      </c>
      <c r="K884">
        <v>0.88245630264282227</v>
      </c>
      <c r="L884">
        <f t="shared" si="132"/>
        <v>-0.1005900502204895</v>
      </c>
      <c r="M884">
        <f t="shared" si="138"/>
        <v>-2.5549872756004333</v>
      </c>
      <c r="N884">
        <v>0.56626045703887939</v>
      </c>
      <c r="O884">
        <f t="shared" si="133"/>
        <v>-5.4526746273040771E-2</v>
      </c>
      <c r="P884">
        <f t="shared" si="139"/>
        <v>-1.3849793553352354</v>
      </c>
    </row>
    <row r="885" spans="1:16" x14ac:dyDescent="0.45">
      <c r="A885">
        <v>176.7999999999999</v>
      </c>
      <c r="B885">
        <v>1.0361806154251099</v>
      </c>
      <c r="C885">
        <f t="shared" si="134"/>
        <v>-6.2775969505310059E-2</v>
      </c>
      <c r="D885">
        <f t="shared" si="135"/>
        <v>-1.5945096254348754</v>
      </c>
      <c r="E885">
        <v>0.80414223670959473</v>
      </c>
      <c r="F885">
        <f t="shared" si="130"/>
        <v>-9.0657889842987061E-2</v>
      </c>
      <c r="G885">
        <f t="shared" si="136"/>
        <v>-2.3027104020118712</v>
      </c>
      <c r="H885">
        <v>0.88050055503845215</v>
      </c>
      <c r="I885">
        <f t="shared" si="131"/>
        <v>-0.11038124561309814</v>
      </c>
      <c r="J885">
        <f t="shared" si="137"/>
        <v>-2.8036836385726929</v>
      </c>
      <c r="K885">
        <v>0.88245493173599243</v>
      </c>
      <c r="L885">
        <f t="shared" si="132"/>
        <v>-0.10059142112731934</v>
      </c>
      <c r="M885">
        <f t="shared" si="138"/>
        <v>-2.5550220966339108</v>
      </c>
      <c r="N885">
        <v>0.56625860929489136</v>
      </c>
      <c r="O885">
        <f t="shared" si="133"/>
        <v>-5.4528594017028809E-2</v>
      </c>
      <c r="P885">
        <f t="shared" si="139"/>
        <v>-1.3850262880325317</v>
      </c>
    </row>
    <row r="886" spans="1:16" x14ac:dyDescent="0.45">
      <c r="A886">
        <v>176.99999999999989</v>
      </c>
      <c r="B886">
        <v>1.0361801385879517</v>
      </c>
      <c r="C886">
        <f t="shared" si="134"/>
        <v>-6.2776446342468262E-2</v>
      </c>
      <c r="D886">
        <f t="shared" si="135"/>
        <v>-1.5945217370986937</v>
      </c>
      <c r="E886">
        <v>0.80414175987243652</v>
      </c>
      <c r="F886">
        <f t="shared" si="130"/>
        <v>-9.0658366680145264E-2</v>
      </c>
      <c r="G886">
        <f t="shared" si="136"/>
        <v>-2.3027225136756897</v>
      </c>
      <c r="H886">
        <v>0.88049966096878052</v>
      </c>
      <c r="I886">
        <f t="shared" si="131"/>
        <v>-0.11038213968276978</v>
      </c>
      <c r="J886">
        <f t="shared" si="137"/>
        <v>-2.8037063479423523</v>
      </c>
      <c r="K886">
        <v>0.8824540376663208</v>
      </c>
      <c r="L886">
        <f t="shared" si="132"/>
        <v>-0.10059231519699097</v>
      </c>
      <c r="M886">
        <f t="shared" si="138"/>
        <v>-2.5550448060035702</v>
      </c>
      <c r="N886">
        <v>0.56625860929489136</v>
      </c>
      <c r="O886">
        <f t="shared" si="133"/>
        <v>-5.4528594017028809E-2</v>
      </c>
      <c r="P886">
        <f t="shared" si="139"/>
        <v>-1.3850262880325317</v>
      </c>
    </row>
    <row r="887" spans="1:16" x14ac:dyDescent="0.45">
      <c r="A887">
        <v>177.19999999999987</v>
      </c>
      <c r="B887">
        <v>1.0361801385879517</v>
      </c>
      <c r="C887">
        <f t="shared" si="134"/>
        <v>-6.2776446342468262E-2</v>
      </c>
      <c r="D887">
        <f t="shared" si="135"/>
        <v>-1.5945217370986937</v>
      </c>
      <c r="E887">
        <v>0.80414092540740967</v>
      </c>
      <c r="F887">
        <f t="shared" si="130"/>
        <v>-9.0659201145172119E-2</v>
      </c>
      <c r="G887">
        <f t="shared" si="136"/>
        <v>-2.3027437090873719</v>
      </c>
      <c r="H887">
        <v>0.88049513101577759</v>
      </c>
      <c r="I887">
        <f t="shared" si="131"/>
        <v>-0.11038666963577271</v>
      </c>
      <c r="J887">
        <f t="shared" si="137"/>
        <v>-2.8038214087486266</v>
      </c>
      <c r="K887">
        <v>0.88245630264282227</v>
      </c>
      <c r="L887">
        <f t="shared" si="132"/>
        <v>-0.1005900502204895</v>
      </c>
      <c r="M887">
        <f t="shared" si="138"/>
        <v>-2.5549872756004333</v>
      </c>
      <c r="N887">
        <v>0.56625813245773315</v>
      </c>
      <c r="O887">
        <f t="shared" si="133"/>
        <v>-5.4529070854187012E-2</v>
      </c>
      <c r="P887">
        <f t="shared" si="139"/>
        <v>-1.38503839969635</v>
      </c>
    </row>
    <row r="888" spans="1:16" x14ac:dyDescent="0.45">
      <c r="A888">
        <v>177.39999999999986</v>
      </c>
      <c r="B888">
        <v>1.0361815690994263</v>
      </c>
      <c r="C888">
        <f t="shared" si="134"/>
        <v>-6.2775015830993652E-2</v>
      </c>
      <c r="D888">
        <f t="shared" si="135"/>
        <v>-1.5944854021072388</v>
      </c>
      <c r="E888">
        <v>0.80414175987243652</v>
      </c>
      <c r="F888">
        <f t="shared" si="130"/>
        <v>-9.0658366680145264E-2</v>
      </c>
      <c r="G888">
        <f t="shared" si="136"/>
        <v>-2.3027225136756897</v>
      </c>
      <c r="H888">
        <v>0.88049513101577759</v>
      </c>
      <c r="I888">
        <f t="shared" si="131"/>
        <v>-0.11038666963577271</v>
      </c>
      <c r="J888">
        <f t="shared" si="137"/>
        <v>-2.8038214087486266</v>
      </c>
      <c r="K888">
        <v>0.8824571967124939</v>
      </c>
      <c r="L888">
        <f t="shared" si="132"/>
        <v>-0.10058915615081787</v>
      </c>
      <c r="M888">
        <f t="shared" si="138"/>
        <v>-2.5549645662307738</v>
      </c>
      <c r="N888">
        <v>0.56625771522521973</v>
      </c>
      <c r="O888">
        <f t="shared" si="133"/>
        <v>-5.4529488086700439E-2</v>
      </c>
      <c r="P888">
        <f t="shared" si="139"/>
        <v>-1.3850489974021911</v>
      </c>
    </row>
    <row r="889" spans="1:16" x14ac:dyDescent="0.45">
      <c r="A889">
        <v>177.59999999999985</v>
      </c>
      <c r="B889">
        <v>1.0361828804016113</v>
      </c>
      <c r="C889">
        <f t="shared" si="134"/>
        <v>-6.2773704528808594E-2</v>
      </c>
      <c r="D889">
        <f t="shared" si="135"/>
        <v>-1.5944520950317382</v>
      </c>
      <c r="E889">
        <v>0.80414223670959473</v>
      </c>
      <c r="F889">
        <f t="shared" si="130"/>
        <v>-9.0657889842987061E-2</v>
      </c>
      <c r="G889">
        <f t="shared" si="136"/>
        <v>-2.3027104020118712</v>
      </c>
      <c r="H889">
        <v>0.88049691915512085</v>
      </c>
      <c r="I889">
        <f t="shared" si="131"/>
        <v>-0.11038488149642944</v>
      </c>
      <c r="J889">
        <f t="shared" si="137"/>
        <v>-2.8037759900093078</v>
      </c>
      <c r="K889">
        <v>0.88245493173599243</v>
      </c>
      <c r="L889">
        <f t="shared" si="132"/>
        <v>-0.10059142112731934</v>
      </c>
      <c r="M889">
        <f t="shared" si="138"/>
        <v>-2.5550220966339108</v>
      </c>
      <c r="N889">
        <v>0.56625908613204956</v>
      </c>
      <c r="O889">
        <f t="shared" si="133"/>
        <v>-5.4528117179870605E-2</v>
      </c>
      <c r="P889">
        <f t="shared" si="139"/>
        <v>-1.3850141763687134</v>
      </c>
    </row>
    <row r="890" spans="1:16" x14ac:dyDescent="0.45">
      <c r="A890">
        <v>177.79999999999984</v>
      </c>
      <c r="B890">
        <v>1.0361833572387695</v>
      </c>
      <c r="C890">
        <f t="shared" si="134"/>
        <v>-6.2773227691650391E-2</v>
      </c>
      <c r="D890">
        <f t="shared" si="135"/>
        <v>-1.5944399833679199</v>
      </c>
      <c r="E890">
        <v>0.80414092540740967</v>
      </c>
      <c r="F890">
        <f t="shared" si="130"/>
        <v>-9.0659201145172119E-2</v>
      </c>
      <c r="G890">
        <f t="shared" si="136"/>
        <v>-2.3027437090873719</v>
      </c>
      <c r="H890">
        <v>0.88049775362014771</v>
      </c>
      <c r="I890">
        <f t="shared" si="131"/>
        <v>-0.11038404703140259</v>
      </c>
      <c r="J890">
        <f t="shared" si="137"/>
        <v>-2.8037547945976256</v>
      </c>
      <c r="K890">
        <v>0.88245630264282227</v>
      </c>
      <c r="L890">
        <f t="shared" si="132"/>
        <v>-0.1005900502204895</v>
      </c>
      <c r="M890">
        <f t="shared" si="138"/>
        <v>-2.5549872756004333</v>
      </c>
      <c r="N890">
        <v>0.56626045703887939</v>
      </c>
      <c r="O890">
        <f t="shared" si="133"/>
        <v>-5.4526746273040771E-2</v>
      </c>
      <c r="P890">
        <f t="shared" si="139"/>
        <v>-1.3849793553352354</v>
      </c>
    </row>
    <row r="891" spans="1:16" x14ac:dyDescent="0.45">
      <c r="A891">
        <v>177.99999999999983</v>
      </c>
      <c r="B891">
        <v>1.0361815690994263</v>
      </c>
      <c r="C891">
        <f t="shared" si="134"/>
        <v>-6.2775015830993652E-2</v>
      </c>
      <c r="D891">
        <f t="shared" si="135"/>
        <v>-1.5944854021072388</v>
      </c>
      <c r="E891">
        <v>0.80413991212844849</v>
      </c>
      <c r="F891">
        <f t="shared" si="130"/>
        <v>-9.0660214424133301E-2</v>
      </c>
      <c r="G891">
        <f t="shared" si="136"/>
        <v>-2.3027694463729858</v>
      </c>
      <c r="H891">
        <v>0.88049829006195068</v>
      </c>
      <c r="I891">
        <f t="shared" si="131"/>
        <v>-0.11038351058959961</v>
      </c>
      <c r="J891">
        <f t="shared" si="137"/>
        <v>-2.8037411689758298</v>
      </c>
      <c r="K891">
        <v>0.88245910406112671</v>
      </c>
      <c r="L891">
        <f t="shared" si="132"/>
        <v>-0.10058724880218506</v>
      </c>
      <c r="M891">
        <f t="shared" si="138"/>
        <v>-2.5549161195755001</v>
      </c>
      <c r="N891">
        <v>0.56626045703887939</v>
      </c>
      <c r="O891">
        <f t="shared" si="133"/>
        <v>-5.4526746273040771E-2</v>
      </c>
      <c r="P891">
        <f t="shared" si="139"/>
        <v>-1.3849793553352354</v>
      </c>
    </row>
    <row r="892" spans="1:16" x14ac:dyDescent="0.45">
      <c r="A892">
        <v>178.19999999999982</v>
      </c>
      <c r="B892">
        <v>1.0361788272857666</v>
      </c>
      <c r="C892">
        <f t="shared" si="134"/>
        <v>-6.277775764465332E-2</v>
      </c>
      <c r="D892">
        <f t="shared" si="135"/>
        <v>-1.5945550441741942</v>
      </c>
      <c r="E892">
        <v>0.80414092540740967</v>
      </c>
      <c r="F892">
        <f t="shared" si="130"/>
        <v>-9.0659201145172119E-2</v>
      </c>
      <c r="G892">
        <f t="shared" si="136"/>
        <v>-2.3027437090873719</v>
      </c>
      <c r="H892">
        <v>0.88049829006195068</v>
      </c>
      <c r="I892">
        <f t="shared" si="131"/>
        <v>-0.11038351058959961</v>
      </c>
      <c r="J892">
        <f t="shared" si="137"/>
        <v>-2.8037411689758298</v>
      </c>
      <c r="K892">
        <v>0.88245779275894165</v>
      </c>
      <c r="L892">
        <f t="shared" si="132"/>
        <v>-0.10058856010437012</v>
      </c>
      <c r="M892">
        <f t="shared" si="138"/>
        <v>-2.5549494266510009</v>
      </c>
      <c r="N892">
        <v>0.56626003980636597</v>
      </c>
      <c r="O892">
        <f t="shared" si="133"/>
        <v>-5.4527163505554199E-2</v>
      </c>
      <c r="P892">
        <f t="shared" si="139"/>
        <v>-1.3849899530410765</v>
      </c>
    </row>
    <row r="893" spans="1:16" x14ac:dyDescent="0.45">
      <c r="A893">
        <v>178.39999999999981</v>
      </c>
      <c r="B893">
        <v>1.0361801385879517</v>
      </c>
      <c r="C893">
        <f t="shared" si="134"/>
        <v>-6.2776446342468262E-2</v>
      </c>
      <c r="D893">
        <f t="shared" si="135"/>
        <v>-1.5945217370986937</v>
      </c>
      <c r="E893">
        <v>0.80414175987243652</v>
      </c>
      <c r="F893">
        <f t="shared" si="130"/>
        <v>-9.0658366680145264E-2</v>
      </c>
      <c r="G893">
        <f t="shared" si="136"/>
        <v>-2.3027225136756897</v>
      </c>
      <c r="H893">
        <v>0.88049876689910889</v>
      </c>
      <c r="I893">
        <f t="shared" si="131"/>
        <v>-0.11038303375244141</v>
      </c>
      <c r="J893">
        <f t="shared" si="137"/>
        <v>-2.8037290573120117</v>
      </c>
      <c r="K893">
        <v>0.88245540857315063</v>
      </c>
      <c r="L893">
        <f t="shared" si="132"/>
        <v>-0.10059094429016113</v>
      </c>
      <c r="M893">
        <f t="shared" si="138"/>
        <v>-2.5550099849700927</v>
      </c>
      <c r="N893">
        <v>0.56625956296920776</v>
      </c>
      <c r="O893">
        <f t="shared" si="133"/>
        <v>-5.4527640342712402E-2</v>
      </c>
      <c r="P893">
        <f t="shared" si="139"/>
        <v>-1.3850020647048948</v>
      </c>
    </row>
    <row r="894" spans="1:16" x14ac:dyDescent="0.45">
      <c r="A894">
        <v>178.5999999999998</v>
      </c>
      <c r="B894">
        <v>1.0361815690994263</v>
      </c>
      <c r="C894">
        <f t="shared" si="134"/>
        <v>-6.2775015830993652E-2</v>
      </c>
      <c r="D894">
        <f t="shared" si="135"/>
        <v>-1.5944854021072388</v>
      </c>
      <c r="E894">
        <v>0.80414038896560669</v>
      </c>
      <c r="F894">
        <f t="shared" si="130"/>
        <v>-9.0659737586975098E-2</v>
      </c>
      <c r="G894">
        <f t="shared" si="136"/>
        <v>-2.3027573347091672</v>
      </c>
      <c r="H894">
        <v>0.88049966096878052</v>
      </c>
      <c r="I894">
        <f t="shared" si="131"/>
        <v>-0.11038213968276978</v>
      </c>
      <c r="J894">
        <f t="shared" si="137"/>
        <v>-2.8037063479423523</v>
      </c>
      <c r="K894">
        <v>0.88245594501495361</v>
      </c>
      <c r="L894">
        <f t="shared" si="132"/>
        <v>-0.10059040784835815</v>
      </c>
      <c r="M894">
        <f t="shared" si="138"/>
        <v>-2.5549963593482969</v>
      </c>
      <c r="N894">
        <v>0.56625956296920776</v>
      </c>
      <c r="O894">
        <f t="shared" si="133"/>
        <v>-5.4527640342712402E-2</v>
      </c>
      <c r="P894">
        <f t="shared" si="139"/>
        <v>-1.3850020647048948</v>
      </c>
    </row>
    <row r="895" spans="1:16" x14ac:dyDescent="0.45">
      <c r="A895">
        <v>178.79999999999978</v>
      </c>
      <c r="B895">
        <v>1.0361801385879517</v>
      </c>
      <c r="C895">
        <f t="shared" si="134"/>
        <v>-6.2776446342468262E-2</v>
      </c>
      <c r="D895">
        <f t="shared" si="135"/>
        <v>-1.5945217370986937</v>
      </c>
      <c r="E895">
        <v>0.80414038896560669</v>
      </c>
      <c r="F895">
        <f t="shared" si="130"/>
        <v>-9.0659737586975098E-2</v>
      </c>
      <c r="G895">
        <f t="shared" si="136"/>
        <v>-2.3027573347091672</v>
      </c>
      <c r="H895">
        <v>0.88049829006195068</v>
      </c>
      <c r="I895">
        <f t="shared" si="131"/>
        <v>-0.11038351058959961</v>
      </c>
      <c r="J895">
        <f t="shared" si="137"/>
        <v>-2.8037411689758298</v>
      </c>
      <c r="K895">
        <v>0.88245677947998047</v>
      </c>
      <c r="L895">
        <f t="shared" si="132"/>
        <v>-0.1005895733833313</v>
      </c>
      <c r="M895">
        <f t="shared" si="138"/>
        <v>-2.5549751639366147</v>
      </c>
      <c r="N895">
        <v>0.56625908613204956</v>
      </c>
      <c r="O895">
        <f t="shared" si="133"/>
        <v>-5.4528117179870605E-2</v>
      </c>
      <c r="P895">
        <f t="shared" si="139"/>
        <v>-1.3850141763687134</v>
      </c>
    </row>
    <row r="896" spans="1:16" x14ac:dyDescent="0.45">
      <c r="A896">
        <v>178.99999999999977</v>
      </c>
      <c r="B896">
        <v>1.0361791849136353</v>
      </c>
      <c r="C896">
        <f t="shared" si="134"/>
        <v>-6.2777400016784668E-2</v>
      </c>
      <c r="D896">
        <f t="shared" si="135"/>
        <v>-1.5945459604263306</v>
      </c>
      <c r="E896">
        <v>0.80413991212844849</v>
      </c>
      <c r="F896">
        <f t="shared" si="130"/>
        <v>-9.0660214424133301E-2</v>
      </c>
      <c r="G896">
        <f t="shared" si="136"/>
        <v>-2.3027694463729858</v>
      </c>
      <c r="H896">
        <v>0.88049775362014771</v>
      </c>
      <c r="I896">
        <f t="shared" si="131"/>
        <v>-0.11038404703140259</v>
      </c>
      <c r="J896">
        <f t="shared" si="137"/>
        <v>-2.8037547945976256</v>
      </c>
      <c r="K896">
        <v>0.88245594501495361</v>
      </c>
      <c r="L896">
        <f t="shared" si="132"/>
        <v>-0.10059040784835815</v>
      </c>
      <c r="M896">
        <f t="shared" si="138"/>
        <v>-2.5549963593482969</v>
      </c>
      <c r="N896">
        <v>0.56625956296920776</v>
      </c>
      <c r="O896">
        <f t="shared" si="133"/>
        <v>-5.4527640342712402E-2</v>
      </c>
      <c r="P896">
        <f t="shared" si="139"/>
        <v>-1.3850020647048948</v>
      </c>
    </row>
    <row r="897" spans="1:16" x14ac:dyDescent="0.45">
      <c r="A897">
        <v>179.19999999999976</v>
      </c>
      <c r="B897">
        <v>1.0361489057540894</v>
      </c>
      <c r="C897">
        <f t="shared" si="134"/>
        <v>-6.2807679176330566E-2</v>
      </c>
      <c r="D897">
        <f t="shared" si="135"/>
        <v>-1.5953150510787963</v>
      </c>
      <c r="E897">
        <v>0.80412328243255615</v>
      </c>
      <c r="F897">
        <f t="shared" si="130"/>
        <v>-9.0676844120025635E-2</v>
      </c>
      <c r="G897">
        <f t="shared" si="136"/>
        <v>-2.3031918406486511</v>
      </c>
      <c r="H897">
        <v>0.88046270608901978</v>
      </c>
      <c r="I897">
        <f t="shared" si="131"/>
        <v>-0.11041909456253052</v>
      </c>
      <c r="J897">
        <f t="shared" si="137"/>
        <v>-2.8046450018882751</v>
      </c>
      <c r="K897">
        <v>0.88245463371276855</v>
      </c>
      <c r="L897">
        <f t="shared" si="132"/>
        <v>-0.10059171915054321</v>
      </c>
      <c r="M897">
        <f t="shared" si="138"/>
        <v>-2.5550296664237973</v>
      </c>
      <c r="N897">
        <v>0.56627345085144043</v>
      </c>
      <c r="O897">
        <f t="shared" si="133"/>
        <v>-5.4513752460479736E-2</v>
      </c>
      <c r="P897">
        <f t="shared" si="139"/>
        <v>-1.3846493124961852</v>
      </c>
    </row>
    <row r="898" spans="1:16" x14ac:dyDescent="0.45">
      <c r="A898">
        <v>179.39999999999975</v>
      </c>
      <c r="B898">
        <v>1.0361489057540894</v>
      </c>
      <c r="C898">
        <f t="shared" si="134"/>
        <v>-6.2807679176330566E-2</v>
      </c>
      <c r="D898">
        <f t="shared" si="135"/>
        <v>-1.5953150510787963</v>
      </c>
      <c r="E898">
        <v>0.80412465333938599</v>
      </c>
      <c r="F898">
        <f t="shared" ref="F898:F961" si="140">E898-E$2</f>
        <v>-9.0675473213195801E-2</v>
      </c>
      <c r="G898">
        <f t="shared" si="136"/>
        <v>-2.3031570196151732</v>
      </c>
      <c r="H898">
        <v>0.88046318292617798</v>
      </c>
      <c r="I898">
        <f t="shared" ref="I898:I961" si="141">H898-H$2</f>
        <v>-0.11041861772537231</v>
      </c>
      <c r="J898">
        <f t="shared" si="137"/>
        <v>-2.8046328902244566</v>
      </c>
      <c r="K898">
        <v>0.88245421648025513</v>
      </c>
      <c r="L898">
        <f t="shared" ref="L898:L961" si="142">K898-K$2</f>
        <v>-0.10059213638305664</v>
      </c>
      <c r="M898">
        <f t="shared" si="138"/>
        <v>-2.5550402641296386</v>
      </c>
      <c r="N898">
        <v>0.56627297401428223</v>
      </c>
      <c r="O898">
        <f t="shared" ref="O898:O961" si="143">N898-N$2</f>
        <v>-5.4514229297637939E-2</v>
      </c>
      <c r="P898">
        <f t="shared" si="139"/>
        <v>-1.3846614241600035</v>
      </c>
    </row>
    <row r="899" spans="1:16" x14ac:dyDescent="0.45">
      <c r="A899">
        <v>179.59999999999974</v>
      </c>
      <c r="B899">
        <v>1.0361505746841431</v>
      </c>
      <c r="C899">
        <f t="shared" ref="C899:C962" si="144">B899-B$2</f>
        <v>-6.2806010246276855E-2</v>
      </c>
      <c r="D899">
        <f t="shared" ref="D899:D962" si="145">C899*25.4</f>
        <v>-1.5952726602554321</v>
      </c>
      <c r="E899">
        <v>0.80412524938583374</v>
      </c>
      <c r="F899">
        <f t="shared" si="140"/>
        <v>-9.0674877166748047E-2</v>
      </c>
      <c r="G899">
        <f t="shared" ref="G899:G962" si="146">F899*25.4</f>
        <v>-2.3031418800354002</v>
      </c>
      <c r="H899">
        <v>0.88046318292617798</v>
      </c>
      <c r="I899">
        <f t="shared" si="141"/>
        <v>-0.11041861772537231</v>
      </c>
      <c r="J899">
        <f t="shared" ref="J899:J962" si="147">I899*25.4</f>
        <v>-2.8046328902244566</v>
      </c>
      <c r="K899">
        <v>0.88245421648025513</v>
      </c>
      <c r="L899">
        <f t="shared" si="142"/>
        <v>-0.10059213638305664</v>
      </c>
      <c r="M899">
        <f t="shared" ref="M899:M962" si="148">L899*25.4</f>
        <v>-2.5550402641296386</v>
      </c>
      <c r="N899">
        <v>0.56627297401428223</v>
      </c>
      <c r="O899">
        <f t="shared" si="143"/>
        <v>-5.4514229297637939E-2</v>
      </c>
      <c r="P899">
        <f t="shared" ref="P899:P962" si="149">O899*25.4</f>
        <v>-1.3846614241600035</v>
      </c>
    </row>
    <row r="900" spans="1:16" x14ac:dyDescent="0.45">
      <c r="A900">
        <v>179.79999999999973</v>
      </c>
      <c r="B900">
        <v>1.0361521244049072</v>
      </c>
      <c r="C900">
        <f t="shared" si="144"/>
        <v>-6.2804460525512695E-2</v>
      </c>
      <c r="D900">
        <f t="shared" si="145"/>
        <v>-1.5952332973480223</v>
      </c>
      <c r="E900">
        <v>0.8041260838508606</v>
      </c>
      <c r="F900">
        <f t="shared" si="140"/>
        <v>-9.0674042701721191E-2</v>
      </c>
      <c r="G900">
        <f t="shared" si="146"/>
        <v>-2.303120684623718</v>
      </c>
      <c r="H900">
        <v>0.88046091794967651</v>
      </c>
      <c r="I900">
        <f t="shared" si="141"/>
        <v>-0.11042088270187378</v>
      </c>
      <c r="J900">
        <f t="shared" si="147"/>
        <v>-2.804690420627594</v>
      </c>
      <c r="K900">
        <v>0.88245600461959839</v>
      </c>
      <c r="L900">
        <f t="shared" si="142"/>
        <v>-0.10059034824371338</v>
      </c>
      <c r="M900">
        <f t="shared" si="148"/>
        <v>-2.5549948453903197</v>
      </c>
      <c r="N900">
        <v>0.56627345085144043</v>
      </c>
      <c r="O900">
        <f t="shared" si="143"/>
        <v>-5.4513752460479736E-2</v>
      </c>
      <c r="P900">
        <f t="shared" si="149"/>
        <v>-1.3846493124961852</v>
      </c>
    </row>
    <row r="901" spans="1:16" x14ac:dyDescent="0.45">
      <c r="A901">
        <v>179.99999999999972</v>
      </c>
      <c r="B901">
        <v>1.0361505746841431</v>
      </c>
      <c r="C901">
        <f t="shared" si="144"/>
        <v>-6.2806010246276855E-2</v>
      </c>
      <c r="D901">
        <f t="shared" si="145"/>
        <v>-1.5952726602554321</v>
      </c>
      <c r="E901">
        <v>0.80412709712982178</v>
      </c>
      <c r="F901">
        <f t="shared" si="140"/>
        <v>-9.067302942276001E-2</v>
      </c>
      <c r="G901">
        <f t="shared" si="146"/>
        <v>-2.3030949473381042</v>
      </c>
      <c r="H901">
        <v>0.88045942783355713</v>
      </c>
      <c r="I901">
        <f t="shared" si="141"/>
        <v>-0.11042237281799316</v>
      </c>
      <c r="J901">
        <f t="shared" si="147"/>
        <v>-2.8047282695770264</v>
      </c>
      <c r="K901">
        <v>0.88245373964309692</v>
      </c>
      <c r="L901">
        <f t="shared" si="142"/>
        <v>-0.10059261322021484</v>
      </c>
      <c r="M901">
        <f t="shared" si="148"/>
        <v>-2.5550523757934567</v>
      </c>
      <c r="N901">
        <v>0.56627249717712402</v>
      </c>
      <c r="O901">
        <f t="shared" si="143"/>
        <v>-5.4514706134796143E-2</v>
      </c>
      <c r="P901">
        <f t="shared" si="149"/>
        <v>-1.384673535823822</v>
      </c>
    </row>
    <row r="902" spans="1:16" x14ac:dyDescent="0.45">
      <c r="A902">
        <v>180.1999999999997</v>
      </c>
      <c r="B902">
        <v>1.0361502170562744</v>
      </c>
      <c r="C902">
        <f t="shared" si="144"/>
        <v>-6.2806367874145508E-2</v>
      </c>
      <c r="D902">
        <f t="shared" si="145"/>
        <v>-1.5952817440032958</v>
      </c>
      <c r="E902">
        <v>0.80412566661834717</v>
      </c>
      <c r="F902">
        <f t="shared" si="140"/>
        <v>-9.0674459934234619E-2</v>
      </c>
      <c r="G902">
        <f t="shared" si="146"/>
        <v>-2.3031312823295593</v>
      </c>
      <c r="H902">
        <v>0.88046133518218994</v>
      </c>
      <c r="I902">
        <f t="shared" si="141"/>
        <v>-0.11042046546936035</v>
      </c>
      <c r="J902">
        <f t="shared" si="147"/>
        <v>-2.8046798229217527</v>
      </c>
      <c r="K902">
        <v>0.88245189189910889</v>
      </c>
      <c r="L902">
        <f t="shared" si="142"/>
        <v>-0.10059446096420288</v>
      </c>
      <c r="M902">
        <f t="shared" si="148"/>
        <v>-2.5550993084907532</v>
      </c>
      <c r="N902">
        <v>0.56627064943313599</v>
      </c>
      <c r="O902">
        <f t="shared" si="143"/>
        <v>-5.451655387878418E-2</v>
      </c>
      <c r="P902">
        <f t="shared" si="149"/>
        <v>-1.3847204685211181</v>
      </c>
    </row>
    <row r="903" spans="1:16" x14ac:dyDescent="0.45">
      <c r="A903">
        <v>180.39999999999969</v>
      </c>
      <c r="B903">
        <v>1.0361502170562744</v>
      </c>
      <c r="C903">
        <f t="shared" si="144"/>
        <v>-6.2806367874145508E-2</v>
      </c>
      <c r="D903">
        <f t="shared" si="145"/>
        <v>-1.5952817440032958</v>
      </c>
      <c r="E903">
        <v>0.80412465333938599</v>
      </c>
      <c r="F903">
        <f t="shared" si="140"/>
        <v>-9.0675473213195801E-2</v>
      </c>
      <c r="G903">
        <f t="shared" si="146"/>
        <v>-2.3031570196151732</v>
      </c>
      <c r="H903">
        <v>0.88046181201934814</v>
      </c>
      <c r="I903">
        <f t="shared" si="141"/>
        <v>-0.11041998863220215</v>
      </c>
      <c r="J903">
        <f t="shared" si="147"/>
        <v>-2.8046677112579346</v>
      </c>
      <c r="K903">
        <v>0.88245421648025513</v>
      </c>
      <c r="L903">
        <f t="shared" si="142"/>
        <v>-0.10059213638305664</v>
      </c>
      <c r="M903">
        <f t="shared" si="148"/>
        <v>-2.5550402641296386</v>
      </c>
      <c r="N903">
        <v>0.56627106666564941</v>
      </c>
      <c r="O903">
        <f t="shared" si="143"/>
        <v>-5.4516136646270752E-2</v>
      </c>
      <c r="P903">
        <f t="shared" si="149"/>
        <v>-1.384709870815277</v>
      </c>
    </row>
    <row r="904" spans="1:16" x14ac:dyDescent="0.45">
      <c r="A904">
        <v>180.59999999999968</v>
      </c>
      <c r="B904">
        <v>1.0361497402191162</v>
      </c>
      <c r="C904">
        <f t="shared" si="144"/>
        <v>-6.2806844711303711E-2</v>
      </c>
      <c r="D904">
        <f t="shared" si="145"/>
        <v>-1.5952938556671141</v>
      </c>
      <c r="E904">
        <v>0.8041260838508606</v>
      </c>
      <c r="F904">
        <f t="shared" si="140"/>
        <v>-9.0674042701721191E-2</v>
      </c>
      <c r="G904">
        <f t="shared" si="146"/>
        <v>-2.303120684623718</v>
      </c>
      <c r="H904">
        <v>0.88046228885650635</v>
      </c>
      <c r="I904">
        <f t="shared" si="141"/>
        <v>-0.11041951179504395</v>
      </c>
      <c r="J904">
        <f t="shared" si="147"/>
        <v>-2.804655599594116</v>
      </c>
      <c r="K904">
        <v>0.88245421648025513</v>
      </c>
      <c r="L904">
        <f t="shared" si="142"/>
        <v>-0.10059213638305664</v>
      </c>
      <c r="M904">
        <f t="shared" si="148"/>
        <v>-2.5550402641296386</v>
      </c>
      <c r="N904">
        <v>0.56627345085144043</v>
      </c>
      <c r="O904">
        <f t="shared" si="143"/>
        <v>-5.4513752460479736E-2</v>
      </c>
      <c r="P904">
        <f t="shared" si="149"/>
        <v>-1.3846493124961852</v>
      </c>
    </row>
    <row r="905" spans="1:16" x14ac:dyDescent="0.45">
      <c r="A905">
        <v>180.79999999999967</v>
      </c>
      <c r="B905">
        <v>1.0361502170562744</v>
      </c>
      <c r="C905">
        <f t="shared" si="144"/>
        <v>-6.2806367874145508E-2</v>
      </c>
      <c r="D905">
        <f t="shared" si="145"/>
        <v>-1.5952817440032958</v>
      </c>
      <c r="E905">
        <v>0.8041260838508606</v>
      </c>
      <c r="F905">
        <f t="shared" si="140"/>
        <v>-9.0674042701721191E-2</v>
      </c>
      <c r="G905">
        <f t="shared" si="146"/>
        <v>-2.303120684623718</v>
      </c>
      <c r="H905">
        <v>0.88046461343765259</v>
      </c>
      <c r="I905">
        <f t="shared" si="141"/>
        <v>-0.11041718721389771</v>
      </c>
      <c r="J905">
        <f t="shared" si="147"/>
        <v>-2.8045965552330014</v>
      </c>
      <c r="K905">
        <v>0.88245284557342529</v>
      </c>
      <c r="L905">
        <f t="shared" si="142"/>
        <v>-0.10059350728988647</v>
      </c>
      <c r="M905">
        <f t="shared" si="148"/>
        <v>-2.5550750851631161</v>
      </c>
      <c r="N905">
        <v>0.56627345085144043</v>
      </c>
      <c r="O905">
        <f t="shared" si="143"/>
        <v>-5.4513752460479736E-2</v>
      </c>
      <c r="P905">
        <f t="shared" si="149"/>
        <v>-1.3846493124961852</v>
      </c>
    </row>
    <row r="906" spans="1:16" x14ac:dyDescent="0.45">
      <c r="A906">
        <v>180.99999999999966</v>
      </c>
      <c r="B906">
        <v>1.0361505746841431</v>
      </c>
      <c r="C906">
        <f t="shared" si="144"/>
        <v>-6.2806010246276855E-2</v>
      </c>
      <c r="D906">
        <f t="shared" si="145"/>
        <v>-1.5952726602554321</v>
      </c>
      <c r="E906">
        <v>0.80412709712982178</v>
      </c>
      <c r="F906">
        <f t="shared" si="140"/>
        <v>-9.067302942276001E-2</v>
      </c>
      <c r="G906">
        <f t="shared" si="146"/>
        <v>-2.3030949473381042</v>
      </c>
      <c r="H906">
        <v>0.88046270608901978</v>
      </c>
      <c r="I906">
        <f t="shared" si="141"/>
        <v>-0.11041909456253052</v>
      </c>
      <c r="J906">
        <f t="shared" si="147"/>
        <v>-2.8046450018882751</v>
      </c>
      <c r="K906">
        <v>0.88245236873626709</v>
      </c>
      <c r="L906">
        <f t="shared" si="142"/>
        <v>-0.10059398412704468</v>
      </c>
      <c r="M906">
        <f t="shared" si="148"/>
        <v>-2.5550871968269346</v>
      </c>
      <c r="N906">
        <v>0.56627160310745239</v>
      </c>
      <c r="O906">
        <f t="shared" si="143"/>
        <v>-5.4515600204467773E-2</v>
      </c>
      <c r="P906">
        <f t="shared" si="149"/>
        <v>-1.3846962451934814</v>
      </c>
    </row>
    <row r="907" spans="1:16" x14ac:dyDescent="0.45">
      <c r="A907">
        <v>181.2</v>
      </c>
      <c r="B907">
        <v>1.0361489057540894</v>
      </c>
      <c r="C907">
        <f t="shared" si="144"/>
        <v>-6.2807679176330566E-2</v>
      </c>
      <c r="D907">
        <f t="shared" si="145"/>
        <v>-1.5953150510787963</v>
      </c>
      <c r="E907">
        <v>0.80412650108337402</v>
      </c>
      <c r="F907">
        <f t="shared" si="140"/>
        <v>-9.0673625469207764E-2</v>
      </c>
      <c r="G907">
        <f t="shared" si="146"/>
        <v>-2.3031100869178771</v>
      </c>
      <c r="H907">
        <v>0.88045907020568848</v>
      </c>
      <c r="I907">
        <f t="shared" si="141"/>
        <v>-0.11042273044586182</v>
      </c>
      <c r="J907">
        <f t="shared" si="147"/>
        <v>-2.80473735332489</v>
      </c>
      <c r="K907">
        <v>0.88245463371276855</v>
      </c>
      <c r="L907">
        <f t="shared" si="142"/>
        <v>-0.10059171915054321</v>
      </c>
      <c r="M907">
        <f t="shared" si="148"/>
        <v>-2.5550296664237973</v>
      </c>
      <c r="N907">
        <v>0.56627345085144043</v>
      </c>
      <c r="O907">
        <f t="shared" si="143"/>
        <v>-5.4513752460479736E-2</v>
      </c>
      <c r="P907">
        <f t="shared" si="149"/>
        <v>-1.3846493124961852</v>
      </c>
    </row>
    <row r="908" spans="1:16" x14ac:dyDescent="0.45">
      <c r="A908">
        <v>181.39999999999998</v>
      </c>
      <c r="B908">
        <v>1.0361479520797729</v>
      </c>
      <c r="C908">
        <f t="shared" si="144"/>
        <v>-6.2808632850646973E-2</v>
      </c>
      <c r="D908">
        <f t="shared" si="145"/>
        <v>-1.595339274406433</v>
      </c>
      <c r="E908">
        <v>0.80412465333938599</v>
      </c>
      <c r="F908">
        <f t="shared" si="140"/>
        <v>-9.0675473213195801E-2</v>
      </c>
      <c r="G908">
        <f t="shared" si="146"/>
        <v>-2.3031570196151732</v>
      </c>
      <c r="H908">
        <v>0.88046044111251831</v>
      </c>
      <c r="I908">
        <f t="shared" si="141"/>
        <v>-0.11042135953903198</v>
      </c>
      <c r="J908">
        <f t="shared" si="147"/>
        <v>-2.8047025322914121</v>
      </c>
      <c r="K908">
        <v>0.88245600461959839</v>
      </c>
      <c r="L908">
        <f t="shared" si="142"/>
        <v>-0.10059034824371338</v>
      </c>
      <c r="M908">
        <f t="shared" si="148"/>
        <v>-2.5549948453903197</v>
      </c>
      <c r="N908">
        <v>0.56627571582794189</v>
      </c>
      <c r="O908">
        <f t="shared" si="143"/>
        <v>-5.4511487483978271E-2</v>
      </c>
      <c r="P908">
        <f t="shared" si="149"/>
        <v>-1.384591782093048</v>
      </c>
    </row>
    <row r="909" spans="1:16" x14ac:dyDescent="0.45">
      <c r="A909">
        <v>181.59999999999997</v>
      </c>
      <c r="B909">
        <v>1.0361497402191162</v>
      </c>
      <c r="C909">
        <f t="shared" si="144"/>
        <v>-6.2806844711303711E-2</v>
      </c>
      <c r="D909">
        <f t="shared" si="145"/>
        <v>-1.5952938556671141</v>
      </c>
      <c r="E909">
        <v>0.80412524938583374</v>
      </c>
      <c r="F909">
        <f t="shared" si="140"/>
        <v>-9.0674877166748047E-2</v>
      </c>
      <c r="G909">
        <f t="shared" si="146"/>
        <v>-2.3031418800354002</v>
      </c>
      <c r="H909">
        <v>0.88046228885650635</v>
      </c>
      <c r="I909">
        <f t="shared" si="141"/>
        <v>-0.11041951179504395</v>
      </c>
      <c r="J909">
        <f t="shared" si="147"/>
        <v>-2.804655599594116</v>
      </c>
      <c r="K909">
        <v>0.88245421648025513</v>
      </c>
      <c r="L909">
        <f t="shared" si="142"/>
        <v>-0.10059213638305664</v>
      </c>
      <c r="M909">
        <f t="shared" si="148"/>
        <v>-2.5550402641296386</v>
      </c>
      <c r="N909">
        <v>0.56627345085144043</v>
      </c>
      <c r="O909">
        <f t="shared" si="143"/>
        <v>-5.4513752460479736E-2</v>
      </c>
      <c r="P909">
        <f t="shared" si="149"/>
        <v>-1.3846493124961852</v>
      </c>
    </row>
    <row r="910" spans="1:16" x14ac:dyDescent="0.45">
      <c r="A910">
        <v>181.79999999999995</v>
      </c>
      <c r="B910">
        <v>1.0361511707305908</v>
      </c>
      <c r="C910">
        <f t="shared" si="144"/>
        <v>-6.2805414199829102E-2</v>
      </c>
      <c r="D910">
        <f t="shared" si="145"/>
        <v>-1.5952575206756592</v>
      </c>
      <c r="E910">
        <v>0.80412524938583374</v>
      </c>
      <c r="F910">
        <f t="shared" si="140"/>
        <v>-9.0674877166748047E-2</v>
      </c>
      <c r="G910">
        <f t="shared" si="146"/>
        <v>-2.3031418800354002</v>
      </c>
      <c r="H910">
        <v>0.88046133518218994</v>
      </c>
      <c r="I910">
        <f t="shared" si="141"/>
        <v>-0.11042046546936035</v>
      </c>
      <c r="J910">
        <f t="shared" si="147"/>
        <v>-2.8046798229217527</v>
      </c>
      <c r="K910">
        <v>0.88245373964309692</v>
      </c>
      <c r="L910">
        <f t="shared" si="142"/>
        <v>-0.10059261322021484</v>
      </c>
      <c r="M910">
        <f t="shared" si="148"/>
        <v>-2.5550523757934567</v>
      </c>
      <c r="N910">
        <v>0.56627160310745239</v>
      </c>
      <c r="O910">
        <f t="shared" si="143"/>
        <v>-5.4515600204467773E-2</v>
      </c>
      <c r="P910">
        <f t="shared" si="149"/>
        <v>-1.3846962451934814</v>
      </c>
    </row>
    <row r="911" spans="1:16" x14ac:dyDescent="0.45">
      <c r="A911">
        <v>181.99999999999994</v>
      </c>
      <c r="B911">
        <v>1.0361511707305908</v>
      </c>
      <c r="C911">
        <f t="shared" si="144"/>
        <v>-6.2805414199829102E-2</v>
      </c>
      <c r="D911">
        <f t="shared" si="145"/>
        <v>-1.5952575206756592</v>
      </c>
      <c r="E911">
        <v>0.80412566661834717</v>
      </c>
      <c r="F911">
        <f t="shared" si="140"/>
        <v>-9.0674459934234619E-2</v>
      </c>
      <c r="G911">
        <f t="shared" si="146"/>
        <v>-2.3031312823295593</v>
      </c>
      <c r="H911">
        <v>0.88046228885650635</v>
      </c>
      <c r="I911">
        <f t="shared" si="141"/>
        <v>-0.11041951179504395</v>
      </c>
      <c r="J911">
        <f t="shared" si="147"/>
        <v>-2.804655599594116</v>
      </c>
      <c r="K911">
        <v>0.88245326280593872</v>
      </c>
      <c r="L911">
        <f t="shared" si="142"/>
        <v>-0.10059309005737305</v>
      </c>
      <c r="M911">
        <f t="shared" si="148"/>
        <v>-2.5550644874572752</v>
      </c>
      <c r="N911">
        <v>0.56627249717712402</v>
      </c>
      <c r="O911">
        <f t="shared" si="143"/>
        <v>-5.4514706134796143E-2</v>
      </c>
      <c r="P911">
        <f t="shared" si="149"/>
        <v>-1.384673535823822</v>
      </c>
    </row>
    <row r="912" spans="1:16" x14ac:dyDescent="0.45">
      <c r="A912">
        <v>182.19999999999993</v>
      </c>
      <c r="B912">
        <v>1.0361497402191162</v>
      </c>
      <c r="C912">
        <f t="shared" si="144"/>
        <v>-6.2806844711303711E-2</v>
      </c>
      <c r="D912">
        <f t="shared" si="145"/>
        <v>-1.5952938556671141</v>
      </c>
      <c r="E912">
        <v>0.80412751436233521</v>
      </c>
      <c r="F912">
        <f t="shared" si="140"/>
        <v>-9.0672612190246582E-2</v>
      </c>
      <c r="G912">
        <f t="shared" si="146"/>
        <v>-2.3030843496322633</v>
      </c>
      <c r="H912">
        <v>0.88046181201934814</v>
      </c>
      <c r="I912">
        <f t="shared" si="141"/>
        <v>-0.11041998863220215</v>
      </c>
      <c r="J912">
        <f t="shared" si="147"/>
        <v>-2.8046677112579346</v>
      </c>
      <c r="K912">
        <v>0.88245284557342529</v>
      </c>
      <c r="L912">
        <f t="shared" si="142"/>
        <v>-0.10059350728988647</v>
      </c>
      <c r="M912">
        <f t="shared" si="148"/>
        <v>-2.5550750851631161</v>
      </c>
      <c r="N912">
        <v>0.56627249717712402</v>
      </c>
      <c r="O912">
        <f t="shared" si="143"/>
        <v>-5.4514706134796143E-2</v>
      </c>
      <c r="P912">
        <f t="shared" si="149"/>
        <v>-1.384673535823822</v>
      </c>
    </row>
    <row r="913" spans="1:16" x14ac:dyDescent="0.45">
      <c r="A913">
        <v>182.39999999999992</v>
      </c>
      <c r="B913">
        <v>1.0361502170562744</v>
      </c>
      <c r="C913">
        <f t="shared" si="144"/>
        <v>-6.2806367874145508E-2</v>
      </c>
      <c r="D913">
        <f t="shared" si="145"/>
        <v>-1.5952817440032958</v>
      </c>
      <c r="E913">
        <v>0.80412709712982178</v>
      </c>
      <c r="F913">
        <f t="shared" si="140"/>
        <v>-9.067302942276001E-2</v>
      </c>
      <c r="G913">
        <f t="shared" si="146"/>
        <v>-2.3030949473381042</v>
      </c>
      <c r="H913">
        <v>0.88045942783355713</v>
      </c>
      <c r="I913">
        <f t="shared" si="141"/>
        <v>-0.11042237281799316</v>
      </c>
      <c r="J913">
        <f t="shared" si="147"/>
        <v>-2.8047282695770264</v>
      </c>
      <c r="K913">
        <v>0.88245284557342529</v>
      </c>
      <c r="L913">
        <f t="shared" si="142"/>
        <v>-0.10059350728988647</v>
      </c>
      <c r="M913">
        <f t="shared" si="148"/>
        <v>-2.5550750851631161</v>
      </c>
      <c r="N913">
        <v>0.56627249717712402</v>
      </c>
      <c r="O913">
        <f t="shared" si="143"/>
        <v>-5.4514706134796143E-2</v>
      </c>
      <c r="P913">
        <f t="shared" si="149"/>
        <v>-1.384673535823822</v>
      </c>
    </row>
    <row r="914" spans="1:16" x14ac:dyDescent="0.45">
      <c r="A914">
        <v>182.59999999999991</v>
      </c>
      <c r="B914">
        <v>1.0361521244049072</v>
      </c>
      <c r="C914">
        <f t="shared" si="144"/>
        <v>-6.2804460525512695E-2</v>
      </c>
      <c r="D914">
        <f t="shared" si="145"/>
        <v>-1.5952332973480223</v>
      </c>
      <c r="E914">
        <v>0.80412650108337402</v>
      </c>
      <c r="F914">
        <f t="shared" si="140"/>
        <v>-9.0673625469207764E-2</v>
      </c>
      <c r="G914">
        <f t="shared" si="146"/>
        <v>-2.3031100869178771</v>
      </c>
      <c r="H914">
        <v>0.88045942783355713</v>
      </c>
      <c r="I914">
        <f t="shared" si="141"/>
        <v>-0.11042237281799316</v>
      </c>
      <c r="J914">
        <f t="shared" si="147"/>
        <v>-2.8047282695770264</v>
      </c>
      <c r="K914">
        <v>0.88245326280593872</v>
      </c>
      <c r="L914">
        <f t="shared" si="142"/>
        <v>-0.10059309005737305</v>
      </c>
      <c r="M914">
        <f t="shared" si="148"/>
        <v>-2.5550644874572752</v>
      </c>
      <c r="N914">
        <v>0.56627386808395386</v>
      </c>
      <c r="O914">
        <f t="shared" si="143"/>
        <v>-5.4513335227966309E-2</v>
      </c>
      <c r="P914">
        <f t="shared" si="149"/>
        <v>-1.3846387147903441</v>
      </c>
    </row>
    <row r="915" spans="1:16" x14ac:dyDescent="0.45">
      <c r="A915">
        <v>182.7999999999999</v>
      </c>
      <c r="B915">
        <v>1.036151647567749</v>
      </c>
      <c r="C915">
        <f t="shared" si="144"/>
        <v>-6.2804937362670898E-2</v>
      </c>
      <c r="D915">
        <f t="shared" si="145"/>
        <v>-1.5952454090118406</v>
      </c>
      <c r="E915">
        <v>0.80412846803665161</v>
      </c>
      <c r="F915">
        <f t="shared" si="140"/>
        <v>-9.0671658515930176E-2</v>
      </c>
      <c r="G915">
        <f t="shared" si="146"/>
        <v>-2.3030601263046262</v>
      </c>
      <c r="H915">
        <v>0.88046091794967651</v>
      </c>
      <c r="I915">
        <f t="shared" si="141"/>
        <v>-0.11042088270187378</v>
      </c>
      <c r="J915">
        <f t="shared" si="147"/>
        <v>-2.804690420627594</v>
      </c>
      <c r="K915">
        <v>0.88245421648025513</v>
      </c>
      <c r="L915">
        <f t="shared" si="142"/>
        <v>-0.10059213638305664</v>
      </c>
      <c r="M915">
        <f t="shared" si="148"/>
        <v>-2.5550402641296386</v>
      </c>
      <c r="N915">
        <v>0.56627297401428223</v>
      </c>
      <c r="O915">
        <f t="shared" si="143"/>
        <v>-5.4514229297637939E-2</v>
      </c>
      <c r="P915">
        <f t="shared" si="149"/>
        <v>-1.3846614241600035</v>
      </c>
    </row>
    <row r="916" spans="1:16" x14ac:dyDescent="0.45">
      <c r="A916">
        <v>182.99999999999989</v>
      </c>
      <c r="B916">
        <v>1.0361497402191162</v>
      </c>
      <c r="C916">
        <f t="shared" si="144"/>
        <v>-6.2806844711303711E-2</v>
      </c>
      <c r="D916">
        <f t="shared" si="145"/>
        <v>-1.5952938556671141</v>
      </c>
      <c r="E916">
        <v>0.80412787199020386</v>
      </c>
      <c r="F916">
        <f t="shared" si="140"/>
        <v>-9.067225456237793E-2</v>
      </c>
      <c r="G916">
        <f t="shared" si="146"/>
        <v>-2.3030752658843991</v>
      </c>
      <c r="H916">
        <v>0.88045996427536011</v>
      </c>
      <c r="I916">
        <f t="shared" si="141"/>
        <v>-0.11042183637619019</v>
      </c>
      <c r="J916">
        <f t="shared" si="147"/>
        <v>-2.8047146439552306</v>
      </c>
      <c r="K916">
        <v>0.88245373964309692</v>
      </c>
      <c r="L916">
        <f t="shared" si="142"/>
        <v>-0.10059261322021484</v>
      </c>
      <c r="M916">
        <f t="shared" si="148"/>
        <v>-2.5550523757934567</v>
      </c>
      <c r="N916">
        <v>0.56627202033996582</v>
      </c>
      <c r="O916">
        <f t="shared" si="143"/>
        <v>-5.4515182971954346E-2</v>
      </c>
      <c r="P916">
        <f t="shared" si="149"/>
        <v>-1.3846856474876403</v>
      </c>
    </row>
    <row r="917" spans="1:16" x14ac:dyDescent="0.45">
      <c r="A917">
        <v>183.19999999999987</v>
      </c>
      <c r="B917">
        <v>1.0361502170562744</v>
      </c>
      <c r="C917">
        <f t="shared" si="144"/>
        <v>-6.2806367874145508E-2</v>
      </c>
      <c r="D917">
        <f t="shared" si="145"/>
        <v>-1.5952817440032958</v>
      </c>
      <c r="E917">
        <v>0.80412751436233521</v>
      </c>
      <c r="F917">
        <f t="shared" si="140"/>
        <v>-9.0672612190246582E-2</v>
      </c>
      <c r="G917">
        <f t="shared" si="146"/>
        <v>-2.3030843496322633</v>
      </c>
      <c r="H917">
        <v>0.88046044111251831</v>
      </c>
      <c r="I917">
        <f t="shared" si="141"/>
        <v>-0.11042135953903198</v>
      </c>
      <c r="J917">
        <f t="shared" si="147"/>
        <v>-2.8047025322914121</v>
      </c>
      <c r="K917">
        <v>0.88245326280593872</v>
      </c>
      <c r="L917">
        <f t="shared" si="142"/>
        <v>-0.10059309005737305</v>
      </c>
      <c r="M917">
        <f t="shared" si="148"/>
        <v>-2.5550644874572752</v>
      </c>
      <c r="N917">
        <v>0.56627249717712402</v>
      </c>
      <c r="O917">
        <f t="shared" si="143"/>
        <v>-5.4514706134796143E-2</v>
      </c>
      <c r="P917">
        <f t="shared" si="149"/>
        <v>-1.384673535823822</v>
      </c>
    </row>
    <row r="918" spans="1:16" x14ac:dyDescent="0.45">
      <c r="A918">
        <v>183.39999999999986</v>
      </c>
      <c r="B918">
        <v>1.036149263381958</v>
      </c>
      <c r="C918">
        <f t="shared" si="144"/>
        <v>-6.2807321548461914E-2</v>
      </c>
      <c r="D918">
        <f t="shared" si="145"/>
        <v>-1.5953059673309324</v>
      </c>
      <c r="E918">
        <v>0.80412787199020386</v>
      </c>
      <c r="F918">
        <f t="shared" si="140"/>
        <v>-9.067225456237793E-2</v>
      </c>
      <c r="G918">
        <f t="shared" si="146"/>
        <v>-2.3030752658843991</v>
      </c>
      <c r="H918">
        <v>0.88046091794967651</v>
      </c>
      <c r="I918">
        <f t="shared" si="141"/>
        <v>-0.11042088270187378</v>
      </c>
      <c r="J918">
        <f t="shared" si="147"/>
        <v>-2.804690420627594</v>
      </c>
      <c r="K918">
        <v>0.88245421648025513</v>
      </c>
      <c r="L918">
        <f t="shared" si="142"/>
        <v>-0.10059213638305664</v>
      </c>
      <c r="M918">
        <f t="shared" si="148"/>
        <v>-2.5550402641296386</v>
      </c>
      <c r="N918">
        <v>0.56627345085144043</v>
      </c>
      <c r="O918">
        <f t="shared" si="143"/>
        <v>-5.4513752460479736E-2</v>
      </c>
      <c r="P918">
        <f t="shared" si="149"/>
        <v>-1.3846493124961852</v>
      </c>
    </row>
    <row r="919" spans="1:16" x14ac:dyDescent="0.45">
      <c r="A919">
        <v>183.59999999999985</v>
      </c>
      <c r="B919">
        <v>1.0361497402191162</v>
      </c>
      <c r="C919">
        <f t="shared" si="144"/>
        <v>-6.2806844711303711E-2</v>
      </c>
      <c r="D919">
        <f t="shared" si="145"/>
        <v>-1.5952938556671141</v>
      </c>
      <c r="E919">
        <v>0.80412751436233521</v>
      </c>
      <c r="F919">
        <f t="shared" si="140"/>
        <v>-9.0672612190246582E-2</v>
      </c>
      <c r="G919">
        <f t="shared" si="146"/>
        <v>-2.3030843496322633</v>
      </c>
      <c r="H919">
        <v>0.88046044111251831</v>
      </c>
      <c r="I919">
        <f t="shared" si="141"/>
        <v>-0.11042135953903198</v>
      </c>
      <c r="J919">
        <f t="shared" si="147"/>
        <v>-2.8047025322914121</v>
      </c>
      <c r="K919">
        <v>0.88245421648025513</v>
      </c>
      <c r="L919">
        <f t="shared" si="142"/>
        <v>-0.10059213638305664</v>
      </c>
      <c r="M919">
        <f t="shared" si="148"/>
        <v>-2.5550402641296386</v>
      </c>
      <c r="N919">
        <v>0.56627297401428223</v>
      </c>
      <c r="O919">
        <f t="shared" si="143"/>
        <v>-5.4514229297637939E-2</v>
      </c>
      <c r="P919">
        <f t="shared" si="149"/>
        <v>-1.3846614241600035</v>
      </c>
    </row>
    <row r="920" spans="1:16" x14ac:dyDescent="0.45">
      <c r="A920">
        <v>183.79999999999984</v>
      </c>
      <c r="B920">
        <v>1.0361505746841431</v>
      </c>
      <c r="C920">
        <f t="shared" si="144"/>
        <v>-6.2806010246276855E-2</v>
      </c>
      <c r="D920">
        <f t="shared" si="145"/>
        <v>-1.5952726602554321</v>
      </c>
      <c r="E920">
        <v>0.80412846803665161</v>
      </c>
      <c r="F920">
        <f t="shared" si="140"/>
        <v>-9.0671658515930176E-2</v>
      </c>
      <c r="G920">
        <f t="shared" si="146"/>
        <v>-2.3030601263046262</v>
      </c>
      <c r="H920">
        <v>0.88046091794967651</v>
      </c>
      <c r="I920">
        <f t="shared" si="141"/>
        <v>-0.11042088270187378</v>
      </c>
      <c r="J920">
        <f t="shared" si="147"/>
        <v>-2.804690420627594</v>
      </c>
      <c r="K920">
        <v>0.88245463371276855</v>
      </c>
      <c r="L920">
        <f t="shared" si="142"/>
        <v>-0.10059171915054321</v>
      </c>
      <c r="M920">
        <f t="shared" si="148"/>
        <v>-2.5550296664237973</v>
      </c>
      <c r="N920">
        <v>0.56627160310745239</v>
      </c>
      <c r="O920">
        <f t="shared" si="143"/>
        <v>-5.4515600204467773E-2</v>
      </c>
      <c r="P920">
        <f t="shared" si="149"/>
        <v>-1.3846962451934814</v>
      </c>
    </row>
    <row r="921" spans="1:16" x14ac:dyDescent="0.45">
      <c r="A921">
        <v>183.99999999999983</v>
      </c>
      <c r="B921">
        <v>1.0361505746841431</v>
      </c>
      <c r="C921">
        <f t="shared" si="144"/>
        <v>-6.2806010246276855E-2</v>
      </c>
      <c r="D921">
        <f t="shared" si="145"/>
        <v>-1.5952726602554321</v>
      </c>
      <c r="E921">
        <v>0.80412751436233521</v>
      </c>
      <c r="F921">
        <f t="shared" si="140"/>
        <v>-9.0672612190246582E-2</v>
      </c>
      <c r="G921">
        <f t="shared" si="146"/>
        <v>-2.3030843496322633</v>
      </c>
      <c r="H921">
        <v>0.88046091794967651</v>
      </c>
      <c r="I921">
        <f t="shared" si="141"/>
        <v>-0.11042088270187378</v>
      </c>
      <c r="J921">
        <f t="shared" si="147"/>
        <v>-2.804690420627594</v>
      </c>
      <c r="K921">
        <v>0.88245421648025513</v>
      </c>
      <c r="L921">
        <f t="shared" si="142"/>
        <v>-0.10059213638305664</v>
      </c>
      <c r="M921">
        <f t="shared" si="148"/>
        <v>-2.5550402641296386</v>
      </c>
      <c r="N921">
        <v>0.56627160310745239</v>
      </c>
      <c r="O921">
        <f t="shared" si="143"/>
        <v>-5.4515600204467773E-2</v>
      </c>
      <c r="P921">
        <f t="shared" si="149"/>
        <v>-1.3846962451934814</v>
      </c>
    </row>
    <row r="922" spans="1:16" x14ac:dyDescent="0.45">
      <c r="A922">
        <v>184.19999999999982</v>
      </c>
      <c r="B922">
        <v>1.0361505746841431</v>
      </c>
      <c r="C922">
        <f t="shared" si="144"/>
        <v>-6.2806010246276855E-2</v>
      </c>
      <c r="D922">
        <f t="shared" si="145"/>
        <v>-1.5952726602554321</v>
      </c>
      <c r="E922">
        <v>0.80412787199020386</v>
      </c>
      <c r="F922">
        <f t="shared" si="140"/>
        <v>-9.067225456237793E-2</v>
      </c>
      <c r="G922">
        <f t="shared" si="146"/>
        <v>-2.3030752658843991</v>
      </c>
      <c r="H922">
        <v>0.88045996427536011</v>
      </c>
      <c r="I922">
        <f t="shared" si="141"/>
        <v>-0.11042183637619019</v>
      </c>
      <c r="J922">
        <f t="shared" si="147"/>
        <v>-2.8047146439552306</v>
      </c>
      <c r="K922">
        <v>0.88245326280593872</v>
      </c>
      <c r="L922">
        <f t="shared" si="142"/>
        <v>-0.10059309005737305</v>
      </c>
      <c r="M922">
        <f t="shared" si="148"/>
        <v>-2.5550644874572752</v>
      </c>
      <c r="N922">
        <v>0.56627434492111206</v>
      </c>
      <c r="O922">
        <f t="shared" si="143"/>
        <v>-5.4512858390808105E-2</v>
      </c>
      <c r="P922">
        <f t="shared" si="149"/>
        <v>-1.3846266031265257</v>
      </c>
    </row>
    <row r="923" spans="1:16" x14ac:dyDescent="0.45">
      <c r="A923">
        <v>184.39999999999981</v>
      </c>
      <c r="B923">
        <v>1.0361502170562744</v>
      </c>
      <c r="C923">
        <f t="shared" si="144"/>
        <v>-6.2806367874145508E-2</v>
      </c>
      <c r="D923">
        <f t="shared" si="145"/>
        <v>-1.5952817440032958</v>
      </c>
      <c r="E923">
        <v>0.80413073301315308</v>
      </c>
      <c r="F923">
        <f t="shared" si="140"/>
        <v>-9.0669393539428711E-2</v>
      </c>
      <c r="G923">
        <f t="shared" si="146"/>
        <v>-2.3030025959014893</v>
      </c>
      <c r="H923">
        <v>0.88046091794967651</v>
      </c>
      <c r="I923">
        <f t="shared" si="141"/>
        <v>-0.11042088270187378</v>
      </c>
      <c r="J923">
        <f t="shared" si="147"/>
        <v>-2.804690420627594</v>
      </c>
      <c r="K923">
        <v>0.88245564699172974</v>
      </c>
      <c r="L923">
        <f t="shared" si="142"/>
        <v>-0.10059070587158203</v>
      </c>
      <c r="M923">
        <f t="shared" si="148"/>
        <v>-2.5550039291381834</v>
      </c>
      <c r="N923">
        <v>0.56627476215362549</v>
      </c>
      <c r="O923">
        <f t="shared" si="143"/>
        <v>-5.4512441158294678E-2</v>
      </c>
      <c r="P923">
        <f t="shared" si="149"/>
        <v>-1.3846160054206846</v>
      </c>
    </row>
    <row r="924" spans="1:16" x14ac:dyDescent="0.45">
      <c r="A924">
        <v>184.5999999999998</v>
      </c>
      <c r="B924">
        <v>1.0361505746841431</v>
      </c>
      <c r="C924">
        <f t="shared" si="144"/>
        <v>-6.2806010246276855E-2</v>
      </c>
      <c r="D924">
        <f t="shared" si="145"/>
        <v>-1.5952726602554321</v>
      </c>
      <c r="E924">
        <v>0.80412983894348145</v>
      </c>
      <c r="F924">
        <f t="shared" si="140"/>
        <v>-9.0670287609100342E-2</v>
      </c>
      <c r="G924">
        <f t="shared" si="146"/>
        <v>-2.3030253052711487</v>
      </c>
      <c r="H924">
        <v>0.88046365976333618</v>
      </c>
      <c r="I924">
        <f t="shared" si="141"/>
        <v>-0.11041814088821411</v>
      </c>
      <c r="J924">
        <f t="shared" si="147"/>
        <v>-2.8046207785606381</v>
      </c>
      <c r="K924">
        <v>0.88245797157287598</v>
      </c>
      <c r="L924">
        <f t="shared" si="142"/>
        <v>-0.10058838129043579</v>
      </c>
      <c r="M924">
        <f t="shared" si="148"/>
        <v>-2.5549448847770688</v>
      </c>
      <c r="N924">
        <v>0.56627434492111206</v>
      </c>
      <c r="O924">
        <f t="shared" si="143"/>
        <v>-5.4512858390808105E-2</v>
      </c>
      <c r="P924">
        <f t="shared" si="149"/>
        <v>-1.3846266031265257</v>
      </c>
    </row>
    <row r="925" spans="1:16" x14ac:dyDescent="0.45">
      <c r="A925">
        <v>184.79999999999978</v>
      </c>
      <c r="B925">
        <v>1.0361521244049072</v>
      </c>
      <c r="C925">
        <f t="shared" si="144"/>
        <v>-6.2804460525512695E-2</v>
      </c>
      <c r="D925">
        <f t="shared" si="145"/>
        <v>-1.5952332973480223</v>
      </c>
      <c r="E925">
        <v>0.80412846803665161</v>
      </c>
      <c r="F925">
        <f t="shared" si="140"/>
        <v>-9.0671658515930176E-2</v>
      </c>
      <c r="G925">
        <f t="shared" si="146"/>
        <v>-2.3030601263046262</v>
      </c>
      <c r="H925">
        <v>0.88046270608901978</v>
      </c>
      <c r="I925">
        <f t="shared" si="141"/>
        <v>-0.11041909456253052</v>
      </c>
      <c r="J925">
        <f t="shared" si="147"/>
        <v>-2.8046450018882751</v>
      </c>
      <c r="K925">
        <v>0.88245695829391479</v>
      </c>
      <c r="L925">
        <f t="shared" si="142"/>
        <v>-0.10058939456939697</v>
      </c>
      <c r="M925">
        <f t="shared" si="148"/>
        <v>-2.5549706220626831</v>
      </c>
      <c r="N925">
        <v>0.56627529859542847</v>
      </c>
      <c r="O925">
        <f t="shared" si="143"/>
        <v>-5.4511904716491699E-2</v>
      </c>
      <c r="P925">
        <f t="shared" si="149"/>
        <v>-1.3846023797988891</v>
      </c>
    </row>
    <row r="926" spans="1:16" x14ac:dyDescent="0.45">
      <c r="A926">
        <v>184.99999999999977</v>
      </c>
      <c r="B926">
        <v>1.0361524820327759</v>
      </c>
      <c r="C926">
        <f t="shared" si="144"/>
        <v>-6.2804102897644043E-2</v>
      </c>
      <c r="D926">
        <f t="shared" si="145"/>
        <v>-1.5952242136001586</v>
      </c>
      <c r="E926">
        <v>0.80412846803665161</v>
      </c>
      <c r="F926">
        <f t="shared" si="140"/>
        <v>-9.0671658515930176E-2</v>
      </c>
      <c r="G926">
        <f t="shared" si="146"/>
        <v>-2.3030601263046262</v>
      </c>
      <c r="H926">
        <v>0.88046091794967651</v>
      </c>
      <c r="I926">
        <f t="shared" si="141"/>
        <v>-0.11042088270187378</v>
      </c>
      <c r="J926">
        <f t="shared" si="147"/>
        <v>-2.804690420627594</v>
      </c>
      <c r="K926">
        <v>0.88245511054992676</v>
      </c>
      <c r="L926">
        <f t="shared" si="142"/>
        <v>-0.10059124231338501</v>
      </c>
      <c r="M926">
        <f t="shared" si="148"/>
        <v>-2.5550175547599792</v>
      </c>
      <c r="N926">
        <v>0.56627434492111206</v>
      </c>
      <c r="O926">
        <f t="shared" si="143"/>
        <v>-5.4512858390808105E-2</v>
      </c>
      <c r="P926">
        <f t="shared" si="149"/>
        <v>-1.3846266031265257</v>
      </c>
    </row>
    <row r="927" spans="1:16" x14ac:dyDescent="0.45">
      <c r="A927">
        <v>185.19999999999976</v>
      </c>
      <c r="B927">
        <v>1.0361343622207642</v>
      </c>
      <c r="C927">
        <f t="shared" si="144"/>
        <v>-6.2822222709655762E-2</v>
      </c>
      <c r="D927">
        <f t="shared" si="145"/>
        <v>-1.5956844568252562</v>
      </c>
      <c r="E927">
        <v>0.80409938097000122</v>
      </c>
      <c r="F927">
        <f t="shared" si="140"/>
        <v>-9.0700745582580566E-2</v>
      </c>
      <c r="G927">
        <f t="shared" si="146"/>
        <v>-2.3037989377975463</v>
      </c>
      <c r="H927">
        <v>0.8804466724395752</v>
      </c>
      <c r="I927">
        <f t="shared" si="141"/>
        <v>-0.1104351282119751</v>
      </c>
      <c r="J927">
        <f t="shared" si="147"/>
        <v>-2.8050522565841671</v>
      </c>
      <c r="K927">
        <v>0.88245970010757446</v>
      </c>
      <c r="L927">
        <f t="shared" si="142"/>
        <v>-0.1005866527557373</v>
      </c>
      <c r="M927">
        <f t="shared" si="148"/>
        <v>-2.5549009799957272</v>
      </c>
      <c r="N927">
        <v>0.5662616491317749</v>
      </c>
      <c r="O927">
        <f t="shared" si="143"/>
        <v>-5.4525554180145264E-2</v>
      </c>
      <c r="P927">
        <f t="shared" si="149"/>
        <v>-1.3849490761756895</v>
      </c>
    </row>
    <row r="928" spans="1:16" x14ac:dyDescent="0.45">
      <c r="A928">
        <v>185.39999999999975</v>
      </c>
      <c r="B928">
        <v>1.0361340045928955</v>
      </c>
      <c r="C928">
        <f t="shared" si="144"/>
        <v>-6.2822580337524414E-2</v>
      </c>
      <c r="D928">
        <f t="shared" si="145"/>
        <v>-1.5956935405731201</v>
      </c>
      <c r="E928">
        <v>0.80409801006317139</v>
      </c>
      <c r="F928">
        <f t="shared" si="140"/>
        <v>-9.07021164894104E-2</v>
      </c>
      <c r="G928">
        <f t="shared" si="146"/>
        <v>-2.3038337588310243</v>
      </c>
      <c r="H928">
        <v>0.88044577836990356</v>
      </c>
      <c r="I928">
        <f t="shared" si="141"/>
        <v>-0.11043602228164673</v>
      </c>
      <c r="J928">
        <f t="shared" si="147"/>
        <v>-2.8050749659538265</v>
      </c>
      <c r="K928">
        <v>0.88245970010757446</v>
      </c>
      <c r="L928">
        <f t="shared" si="142"/>
        <v>-0.1005866527557373</v>
      </c>
      <c r="M928">
        <f t="shared" si="148"/>
        <v>-2.5549009799957272</v>
      </c>
      <c r="N928">
        <v>0.56626206636428833</v>
      </c>
      <c r="O928">
        <f t="shared" si="143"/>
        <v>-5.4525136947631836E-2</v>
      </c>
      <c r="P928">
        <f t="shared" si="149"/>
        <v>-1.3849384784698486</v>
      </c>
    </row>
    <row r="929" spans="1:16" x14ac:dyDescent="0.45">
      <c r="A929">
        <v>185.59999999999974</v>
      </c>
      <c r="B929">
        <v>1.0361316204071045</v>
      </c>
      <c r="C929">
        <f t="shared" si="144"/>
        <v>-6.282496452331543E-2</v>
      </c>
      <c r="D929">
        <f t="shared" si="145"/>
        <v>-1.5957540988922119</v>
      </c>
      <c r="E929">
        <v>0.80409753322601318</v>
      </c>
      <c r="F929">
        <f t="shared" si="140"/>
        <v>-9.0702593326568604E-2</v>
      </c>
      <c r="G929">
        <f t="shared" si="146"/>
        <v>-2.3038458704948424</v>
      </c>
      <c r="H929">
        <v>0.88044577836990356</v>
      </c>
      <c r="I929">
        <f t="shared" si="141"/>
        <v>-0.11043602228164673</v>
      </c>
      <c r="J929">
        <f t="shared" si="147"/>
        <v>-2.8050749659538265</v>
      </c>
      <c r="K929">
        <v>0.88245820999145508</v>
      </c>
      <c r="L929">
        <f t="shared" si="142"/>
        <v>-0.10058814287185669</v>
      </c>
      <c r="M929">
        <f t="shared" si="148"/>
        <v>-2.5549388289451596</v>
      </c>
      <c r="N929">
        <v>0.5662616491317749</v>
      </c>
      <c r="O929">
        <f t="shared" si="143"/>
        <v>-5.4525554180145264E-2</v>
      </c>
      <c r="P929">
        <f t="shared" si="149"/>
        <v>-1.3849490761756895</v>
      </c>
    </row>
    <row r="930" spans="1:16" x14ac:dyDescent="0.45">
      <c r="A930">
        <v>185.79999999999973</v>
      </c>
      <c r="B930">
        <v>1.0361319780349731</v>
      </c>
      <c r="C930">
        <f t="shared" si="144"/>
        <v>-6.2824606895446777E-2</v>
      </c>
      <c r="D930">
        <f t="shared" si="145"/>
        <v>-1.595745015144348</v>
      </c>
      <c r="E930">
        <v>0.80409801006317139</v>
      </c>
      <c r="F930">
        <f t="shared" si="140"/>
        <v>-9.07021164894104E-2</v>
      </c>
      <c r="G930">
        <f t="shared" si="146"/>
        <v>-2.3038337588310243</v>
      </c>
      <c r="H930">
        <v>0.8804466724395752</v>
      </c>
      <c r="I930">
        <f t="shared" si="141"/>
        <v>-0.1104351282119751</v>
      </c>
      <c r="J930">
        <f t="shared" si="147"/>
        <v>-2.8050522565841671</v>
      </c>
      <c r="K930">
        <v>0.88245922327041626</v>
      </c>
      <c r="L930">
        <f t="shared" si="142"/>
        <v>-0.10058712959289551</v>
      </c>
      <c r="M930">
        <f t="shared" si="148"/>
        <v>-2.5549130916595457</v>
      </c>
      <c r="N930">
        <v>0.56626075506210327</v>
      </c>
      <c r="O930">
        <f t="shared" si="143"/>
        <v>-5.4526448249816895E-2</v>
      </c>
      <c r="P930">
        <f t="shared" si="149"/>
        <v>-1.3849717855453489</v>
      </c>
    </row>
    <row r="931" spans="1:16" x14ac:dyDescent="0.45">
      <c r="A931">
        <v>185.99999999999972</v>
      </c>
      <c r="B931">
        <v>1.0361324548721313</v>
      </c>
      <c r="C931">
        <f t="shared" si="144"/>
        <v>-6.2824130058288574E-2</v>
      </c>
      <c r="D931">
        <f t="shared" si="145"/>
        <v>-1.5957329034805297</v>
      </c>
      <c r="E931">
        <v>0.80409753322601318</v>
      </c>
      <c r="F931">
        <f t="shared" si="140"/>
        <v>-9.0702593326568604E-2</v>
      </c>
      <c r="G931">
        <f t="shared" si="146"/>
        <v>-2.3038458704948424</v>
      </c>
      <c r="H931">
        <v>0.88044577836990356</v>
      </c>
      <c r="I931">
        <f t="shared" si="141"/>
        <v>-0.11043602228164673</v>
      </c>
      <c r="J931">
        <f t="shared" si="147"/>
        <v>-2.8050749659538265</v>
      </c>
      <c r="K931">
        <v>0.88246059417724609</v>
      </c>
      <c r="L931">
        <f t="shared" si="142"/>
        <v>-0.10058575868606567</v>
      </c>
      <c r="M931">
        <f t="shared" si="148"/>
        <v>-2.5548782706260678</v>
      </c>
      <c r="N931">
        <v>0.56625980138778687</v>
      </c>
      <c r="O931">
        <f t="shared" si="143"/>
        <v>-5.4527401924133301E-2</v>
      </c>
      <c r="P931">
        <f t="shared" si="149"/>
        <v>-1.3849960088729858</v>
      </c>
    </row>
    <row r="932" spans="1:16" x14ac:dyDescent="0.45">
      <c r="A932">
        <v>186.1999999999997</v>
      </c>
      <c r="B932">
        <v>1.0361316204071045</v>
      </c>
      <c r="C932">
        <f t="shared" si="144"/>
        <v>-6.282496452331543E-2</v>
      </c>
      <c r="D932">
        <f t="shared" si="145"/>
        <v>-1.5957540988922119</v>
      </c>
      <c r="E932">
        <v>0.80409896373748779</v>
      </c>
      <c r="F932">
        <f t="shared" si="140"/>
        <v>-9.0701162815093994E-2</v>
      </c>
      <c r="G932">
        <f t="shared" si="146"/>
        <v>-2.3038095355033872</v>
      </c>
      <c r="H932">
        <v>0.88044482469558716</v>
      </c>
      <c r="I932">
        <f t="shared" si="141"/>
        <v>-0.11043697595596313</v>
      </c>
      <c r="J932">
        <f t="shared" si="147"/>
        <v>-2.8050991892814636</v>
      </c>
      <c r="K932">
        <v>0.88245970010757446</v>
      </c>
      <c r="L932">
        <f t="shared" si="142"/>
        <v>-0.1005866527557373</v>
      </c>
      <c r="M932">
        <f t="shared" si="148"/>
        <v>-2.5549009799957272</v>
      </c>
      <c r="N932">
        <v>0.56625980138778687</v>
      </c>
      <c r="O932">
        <f t="shared" si="143"/>
        <v>-5.4527401924133301E-2</v>
      </c>
      <c r="P932">
        <f t="shared" si="149"/>
        <v>-1.3849960088729858</v>
      </c>
    </row>
    <row r="933" spans="1:16" x14ac:dyDescent="0.45">
      <c r="A933">
        <v>186.39999999999969</v>
      </c>
      <c r="B933">
        <v>1.0361329317092896</v>
      </c>
      <c r="C933">
        <f t="shared" si="144"/>
        <v>-6.2823653221130371E-2</v>
      </c>
      <c r="D933">
        <f t="shared" si="145"/>
        <v>-1.5957207918167113</v>
      </c>
      <c r="E933">
        <v>0.80409848690032959</v>
      </c>
      <c r="F933">
        <f t="shared" si="140"/>
        <v>-9.0701639652252197E-2</v>
      </c>
      <c r="G933">
        <f t="shared" si="146"/>
        <v>-2.3038216471672057</v>
      </c>
      <c r="H933">
        <v>0.88044768571853638</v>
      </c>
      <c r="I933">
        <f t="shared" si="141"/>
        <v>-0.11043411493301392</v>
      </c>
      <c r="J933">
        <f t="shared" si="147"/>
        <v>-2.8050265192985533</v>
      </c>
      <c r="K933">
        <v>0.88245874643325806</v>
      </c>
      <c r="L933">
        <f t="shared" si="142"/>
        <v>-0.10058760643005371</v>
      </c>
      <c r="M933">
        <f t="shared" si="148"/>
        <v>-2.5549252033233643</v>
      </c>
      <c r="N933">
        <v>0.56625980138778687</v>
      </c>
      <c r="O933">
        <f t="shared" si="143"/>
        <v>-5.4527401924133301E-2</v>
      </c>
      <c r="P933">
        <f t="shared" si="149"/>
        <v>-1.3849960088729858</v>
      </c>
    </row>
    <row r="934" spans="1:16" x14ac:dyDescent="0.45">
      <c r="A934">
        <v>186.59999999999968</v>
      </c>
      <c r="B934">
        <v>1.0361334085464478</v>
      </c>
      <c r="C934">
        <f t="shared" si="144"/>
        <v>-6.2823176383972168E-2</v>
      </c>
      <c r="D934">
        <f t="shared" si="145"/>
        <v>-1.595708680152893</v>
      </c>
      <c r="E934">
        <v>0.80409425497055054</v>
      </c>
      <c r="F934">
        <f t="shared" si="140"/>
        <v>-9.070587158203125E-2</v>
      </c>
      <c r="G934">
        <f t="shared" si="146"/>
        <v>-2.3039291381835936</v>
      </c>
      <c r="H934">
        <v>0.88045030832290649</v>
      </c>
      <c r="I934">
        <f t="shared" si="141"/>
        <v>-0.1104314923286438</v>
      </c>
      <c r="J934">
        <f t="shared" si="147"/>
        <v>-2.8049599051475522</v>
      </c>
      <c r="K934">
        <v>0.88245874643325806</v>
      </c>
      <c r="L934">
        <f t="shared" si="142"/>
        <v>-0.10058760643005371</v>
      </c>
      <c r="M934">
        <f t="shared" si="148"/>
        <v>-2.5549252033233643</v>
      </c>
      <c r="N934">
        <v>0.56626075506210327</v>
      </c>
      <c r="O934">
        <f t="shared" si="143"/>
        <v>-5.4526448249816895E-2</v>
      </c>
      <c r="P934">
        <f t="shared" si="149"/>
        <v>-1.3849717855453489</v>
      </c>
    </row>
    <row r="935" spans="1:16" x14ac:dyDescent="0.45">
      <c r="A935">
        <v>186.79999999999967</v>
      </c>
      <c r="B935">
        <v>1.0361329317092896</v>
      </c>
      <c r="C935">
        <f t="shared" si="144"/>
        <v>-6.2823653221130371E-2</v>
      </c>
      <c r="D935">
        <f t="shared" si="145"/>
        <v>-1.5957207918167113</v>
      </c>
      <c r="E935">
        <v>0.80409574508666992</v>
      </c>
      <c r="F935">
        <f t="shared" si="140"/>
        <v>-9.0704381465911865E-2</v>
      </c>
      <c r="G935">
        <f t="shared" si="146"/>
        <v>-2.3038912892341612</v>
      </c>
      <c r="H935">
        <v>0.88044577836990356</v>
      </c>
      <c r="I935">
        <f t="shared" si="141"/>
        <v>-0.11043602228164673</v>
      </c>
      <c r="J935">
        <f t="shared" si="147"/>
        <v>-2.8050749659538265</v>
      </c>
      <c r="K935">
        <v>0.88245683908462524</v>
      </c>
      <c r="L935">
        <f t="shared" si="142"/>
        <v>-0.10058951377868652</v>
      </c>
      <c r="M935">
        <f t="shared" si="148"/>
        <v>-2.5549736499786375</v>
      </c>
      <c r="N935">
        <v>0.56626075506210327</v>
      </c>
      <c r="O935">
        <f t="shared" si="143"/>
        <v>-5.4526448249816895E-2</v>
      </c>
      <c r="P935">
        <f t="shared" si="149"/>
        <v>-1.3849717855453489</v>
      </c>
    </row>
    <row r="936" spans="1:16" x14ac:dyDescent="0.45">
      <c r="A936">
        <v>186.99999999999966</v>
      </c>
      <c r="B936">
        <v>1.0361343622207642</v>
      </c>
      <c r="C936">
        <f t="shared" si="144"/>
        <v>-6.2822222709655762E-2</v>
      </c>
      <c r="D936">
        <f t="shared" si="145"/>
        <v>-1.5956844568252562</v>
      </c>
      <c r="E936">
        <v>0.80409848690032959</v>
      </c>
      <c r="F936">
        <f t="shared" si="140"/>
        <v>-9.0701639652252197E-2</v>
      </c>
      <c r="G936">
        <f t="shared" si="146"/>
        <v>-2.3038216471672057</v>
      </c>
      <c r="H936">
        <v>0.88044214248657227</v>
      </c>
      <c r="I936">
        <f t="shared" si="141"/>
        <v>-0.11043965816497803</v>
      </c>
      <c r="J936">
        <f t="shared" si="147"/>
        <v>-2.8051673173904419</v>
      </c>
      <c r="K936">
        <v>0.88245683908462524</v>
      </c>
      <c r="L936">
        <f t="shared" si="142"/>
        <v>-0.10058951377868652</v>
      </c>
      <c r="M936">
        <f t="shared" si="148"/>
        <v>-2.5549736499786375</v>
      </c>
      <c r="N936">
        <v>0.56626021862030029</v>
      </c>
      <c r="O936">
        <f t="shared" si="143"/>
        <v>-5.4526984691619873E-2</v>
      </c>
      <c r="P936">
        <f t="shared" si="149"/>
        <v>-1.3849854111671447</v>
      </c>
    </row>
    <row r="937" spans="1:16" x14ac:dyDescent="0.45">
      <c r="A937">
        <v>187.2</v>
      </c>
      <c r="B937">
        <v>1.0361347198486328</v>
      </c>
      <c r="C937">
        <f t="shared" si="144"/>
        <v>-6.2821865081787109E-2</v>
      </c>
      <c r="D937">
        <f t="shared" si="145"/>
        <v>-1.5956753730773925</v>
      </c>
      <c r="E937">
        <v>0.80409610271453857</v>
      </c>
      <c r="F937">
        <f t="shared" si="140"/>
        <v>-9.0704023838043213E-2</v>
      </c>
      <c r="G937">
        <f t="shared" si="146"/>
        <v>-2.3038822054862975</v>
      </c>
      <c r="H937">
        <v>0.88044440746307373</v>
      </c>
      <c r="I937">
        <f t="shared" si="141"/>
        <v>-0.11043739318847656</v>
      </c>
      <c r="J937">
        <f t="shared" si="147"/>
        <v>-2.8051097869873045</v>
      </c>
      <c r="K937">
        <v>0.8824610710144043</v>
      </c>
      <c r="L937">
        <f t="shared" si="142"/>
        <v>-0.10058528184890747</v>
      </c>
      <c r="M937">
        <f t="shared" si="148"/>
        <v>-2.5548661589622497</v>
      </c>
      <c r="N937">
        <v>0.56626206636428833</v>
      </c>
      <c r="O937">
        <f t="shared" si="143"/>
        <v>-5.4525136947631836E-2</v>
      </c>
      <c r="P937">
        <f t="shared" si="149"/>
        <v>-1.3849384784698486</v>
      </c>
    </row>
    <row r="938" spans="1:16" x14ac:dyDescent="0.45">
      <c r="A938">
        <v>187.39999999999998</v>
      </c>
      <c r="B938">
        <v>1.0361334085464478</v>
      </c>
      <c r="C938">
        <f t="shared" si="144"/>
        <v>-6.2823176383972168E-2</v>
      </c>
      <c r="D938">
        <f t="shared" si="145"/>
        <v>-1.595708680152893</v>
      </c>
      <c r="E938">
        <v>0.80409574508666992</v>
      </c>
      <c r="F938">
        <f t="shared" si="140"/>
        <v>-9.0704381465911865E-2</v>
      </c>
      <c r="G938">
        <f t="shared" si="146"/>
        <v>-2.3038912892341612</v>
      </c>
      <c r="H938">
        <v>0.88044577836990356</v>
      </c>
      <c r="I938">
        <f t="shared" si="141"/>
        <v>-0.11043602228164673</v>
      </c>
      <c r="J938">
        <f t="shared" si="147"/>
        <v>-2.8050749659538265</v>
      </c>
      <c r="K938">
        <v>0.88246059417724609</v>
      </c>
      <c r="L938">
        <f t="shared" si="142"/>
        <v>-0.10058575868606567</v>
      </c>
      <c r="M938">
        <f t="shared" si="148"/>
        <v>-2.5548782706260678</v>
      </c>
      <c r="N938">
        <v>0.56626260280609131</v>
      </c>
      <c r="O938">
        <f t="shared" si="143"/>
        <v>-5.4524600505828857E-2</v>
      </c>
      <c r="P938">
        <f t="shared" si="149"/>
        <v>-1.3849248528480529</v>
      </c>
    </row>
    <row r="939" spans="1:16" x14ac:dyDescent="0.45">
      <c r="A939">
        <v>187.59999999999997</v>
      </c>
      <c r="B939">
        <v>1.0361343622207642</v>
      </c>
      <c r="C939">
        <f t="shared" si="144"/>
        <v>-6.2822222709655762E-2</v>
      </c>
      <c r="D939">
        <f t="shared" si="145"/>
        <v>-1.5956844568252562</v>
      </c>
      <c r="E939">
        <v>0.80409985780715942</v>
      </c>
      <c r="F939">
        <f t="shared" si="140"/>
        <v>-9.0700268745422363E-2</v>
      </c>
      <c r="G939">
        <f t="shared" si="146"/>
        <v>-2.3037868261337278</v>
      </c>
      <c r="H939">
        <v>0.88044619560241699</v>
      </c>
      <c r="I939">
        <f t="shared" si="141"/>
        <v>-0.1104356050491333</v>
      </c>
      <c r="J939">
        <f t="shared" si="147"/>
        <v>-2.8050643682479857</v>
      </c>
      <c r="K939">
        <v>0.88245785236358643</v>
      </c>
      <c r="L939">
        <f t="shared" si="142"/>
        <v>-0.10058850049972534</v>
      </c>
      <c r="M939">
        <f t="shared" si="148"/>
        <v>-2.5549479126930237</v>
      </c>
      <c r="N939">
        <v>0.5662611722946167</v>
      </c>
      <c r="O939">
        <f t="shared" si="143"/>
        <v>-5.4526031017303467E-2</v>
      </c>
      <c r="P939">
        <f t="shared" si="149"/>
        <v>-1.3849611878395081</v>
      </c>
    </row>
    <row r="940" spans="1:16" x14ac:dyDescent="0.45">
      <c r="A940">
        <v>187.79999999999995</v>
      </c>
      <c r="B940">
        <v>1.0361357927322388</v>
      </c>
      <c r="C940">
        <f t="shared" si="144"/>
        <v>-6.2820792198181152E-2</v>
      </c>
      <c r="D940">
        <f t="shared" si="145"/>
        <v>-1.5956481218338012</v>
      </c>
      <c r="E940">
        <v>0.80409938097000122</v>
      </c>
      <c r="F940">
        <f t="shared" si="140"/>
        <v>-9.0700745582580566E-2</v>
      </c>
      <c r="G940">
        <f t="shared" si="146"/>
        <v>-2.3037989377975463</v>
      </c>
      <c r="H940">
        <v>0.88044577836990356</v>
      </c>
      <c r="I940">
        <f t="shared" si="141"/>
        <v>-0.11043602228164673</v>
      </c>
      <c r="J940">
        <f t="shared" si="147"/>
        <v>-2.8050749659538265</v>
      </c>
      <c r="K940">
        <v>0.88245820999145508</v>
      </c>
      <c r="L940">
        <f t="shared" si="142"/>
        <v>-0.10058814287185669</v>
      </c>
      <c r="M940">
        <f t="shared" si="148"/>
        <v>-2.5549388289451596</v>
      </c>
      <c r="N940">
        <v>0.5662616491317749</v>
      </c>
      <c r="O940">
        <f t="shared" si="143"/>
        <v>-5.4525554180145264E-2</v>
      </c>
      <c r="P940">
        <f t="shared" si="149"/>
        <v>-1.3849490761756895</v>
      </c>
    </row>
    <row r="941" spans="1:16" x14ac:dyDescent="0.45">
      <c r="A941">
        <v>187.99999999999994</v>
      </c>
      <c r="B941">
        <v>1.0361347198486328</v>
      </c>
      <c r="C941">
        <f t="shared" si="144"/>
        <v>-6.2821865081787109E-2</v>
      </c>
      <c r="D941">
        <f t="shared" si="145"/>
        <v>-1.5956753730773925</v>
      </c>
      <c r="E941">
        <v>0.80409663915634155</v>
      </c>
      <c r="F941">
        <f t="shared" si="140"/>
        <v>-9.0703487396240234E-2</v>
      </c>
      <c r="G941">
        <f t="shared" si="146"/>
        <v>-2.3038685798645018</v>
      </c>
      <c r="H941">
        <v>0.88044482469558716</v>
      </c>
      <c r="I941">
        <f t="shared" si="141"/>
        <v>-0.11043697595596313</v>
      </c>
      <c r="J941">
        <f t="shared" si="147"/>
        <v>-2.8050991892814636</v>
      </c>
      <c r="K941">
        <v>0.88245683908462524</v>
      </c>
      <c r="L941">
        <f t="shared" si="142"/>
        <v>-0.10058951377868652</v>
      </c>
      <c r="M941">
        <f t="shared" si="148"/>
        <v>-2.5549736499786375</v>
      </c>
      <c r="N941">
        <v>0.5662611722946167</v>
      </c>
      <c r="O941">
        <f t="shared" si="143"/>
        <v>-5.4526031017303467E-2</v>
      </c>
      <c r="P941">
        <f t="shared" si="149"/>
        <v>-1.3849611878395081</v>
      </c>
    </row>
    <row r="942" spans="1:16" x14ac:dyDescent="0.45">
      <c r="A942">
        <v>188.19999999999993</v>
      </c>
      <c r="B942">
        <v>1.0361361503601074</v>
      </c>
      <c r="C942">
        <f t="shared" si="144"/>
        <v>-6.28204345703125E-2</v>
      </c>
      <c r="D942">
        <f t="shared" si="145"/>
        <v>-1.5956390380859373</v>
      </c>
      <c r="E942">
        <v>0.80409801006317139</v>
      </c>
      <c r="F942">
        <f t="shared" si="140"/>
        <v>-9.07021164894104E-2</v>
      </c>
      <c r="G942">
        <f t="shared" si="146"/>
        <v>-2.3038337588310243</v>
      </c>
      <c r="H942">
        <v>0.88044768571853638</v>
      </c>
      <c r="I942">
        <f t="shared" si="141"/>
        <v>-0.11043411493301392</v>
      </c>
      <c r="J942">
        <f t="shared" si="147"/>
        <v>-2.8050265192985533</v>
      </c>
      <c r="K942">
        <v>0.88245820999145508</v>
      </c>
      <c r="L942">
        <f t="shared" si="142"/>
        <v>-0.10058814287185669</v>
      </c>
      <c r="M942">
        <f t="shared" si="148"/>
        <v>-2.5549388289451596</v>
      </c>
      <c r="N942">
        <v>0.56625980138778687</v>
      </c>
      <c r="O942">
        <f t="shared" si="143"/>
        <v>-5.4527401924133301E-2</v>
      </c>
      <c r="P942">
        <f t="shared" si="149"/>
        <v>-1.3849960088729858</v>
      </c>
    </row>
    <row r="943" spans="1:16" x14ac:dyDescent="0.45">
      <c r="A943">
        <v>188.39999999999992</v>
      </c>
      <c r="B943">
        <v>1.036137580871582</v>
      </c>
      <c r="C943">
        <f t="shared" si="144"/>
        <v>-6.2819004058837891E-2</v>
      </c>
      <c r="D943">
        <f t="shared" si="145"/>
        <v>-1.5956027030944824</v>
      </c>
      <c r="E943">
        <v>0.80409848690032959</v>
      </c>
      <c r="F943">
        <f t="shared" si="140"/>
        <v>-9.0701639652252197E-2</v>
      </c>
      <c r="G943">
        <f t="shared" si="146"/>
        <v>-2.3038216471672057</v>
      </c>
      <c r="H943">
        <v>0.88044619560241699</v>
      </c>
      <c r="I943">
        <f t="shared" si="141"/>
        <v>-0.1104356050491333</v>
      </c>
      <c r="J943">
        <f t="shared" si="147"/>
        <v>-2.8050643682479857</v>
      </c>
      <c r="K943">
        <v>0.88246011734008789</v>
      </c>
      <c r="L943">
        <f t="shared" si="142"/>
        <v>-0.10058623552322388</v>
      </c>
      <c r="M943">
        <f t="shared" si="148"/>
        <v>-2.5548903822898863</v>
      </c>
      <c r="N943">
        <v>0.56625980138778687</v>
      </c>
      <c r="O943">
        <f t="shared" si="143"/>
        <v>-5.4527401924133301E-2</v>
      </c>
      <c r="P943">
        <f t="shared" si="149"/>
        <v>-1.3849960088729858</v>
      </c>
    </row>
    <row r="944" spans="1:16" x14ac:dyDescent="0.45">
      <c r="A944">
        <v>188.59999999999991</v>
      </c>
      <c r="B944">
        <v>1.0361340045928955</v>
      </c>
      <c r="C944">
        <f t="shared" si="144"/>
        <v>-6.2822580337524414E-2</v>
      </c>
      <c r="D944">
        <f t="shared" si="145"/>
        <v>-1.5956935405731201</v>
      </c>
      <c r="E944">
        <v>0.80409753322601318</v>
      </c>
      <c r="F944">
        <f t="shared" si="140"/>
        <v>-9.0702593326568604E-2</v>
      </c>
      <c r="G944">
        <f t="shared" si="146"/>
        <v>-2.3038458704948424</v>
      </c>
      <c r="H944">
        <v>0.88044214248657227</v>
      </c>
      <c r="I944">
        <f t="shared" si="141"/>
        <v>-0.11043965816497803</v>
      </c>
      <c r="J944">
        <f t="shared" si="147"/>
        <v>-2.8051673173904419</v>
      </c>
      <c r="K944">
        <v>0.88245970010757446</v>
      </c>
      <c r="L944">
        <f t="shared" si="142"/>
        <v>-0.1005866527557373</v>
      </c>
      <c r="M944">
        <f t="shared" si="148"/>
        <v>-2.5549009799957272</v>
      </c>
      <c r="N944">
        <v>0.56626206636428833</v>
      </c>
      <c r="O944">
        <f t="shared" si="143"/>
        <v>-5.4525136947631836E-2</v>
      </c>
      <c r="P944">
        <f t="shared" si="149"/>
        <v>-1.3849384784698486</v>
      </c>
    </row>
    <row r="945" spans="1:16" x14ac:dyDescent="0.45">
      <c r="A945">
        <v>188.7999999999999</v>
      </c>
      <c r="B945">
        <v>1.0361324548721313</v>
      </c>
      <c r="C945">
        <f t="shared" si="144"/>
        <v>-6.2824130058288574E-2</v>
      </c>
      <c r="D945">
        <f t="shared" si="145"/>
        <v>-1.5957329034805297</v>
      </c>
      <c r="E945">
        <v>0.80409896373748779</v>
      </c>
      <c r="F945">
        <f t="shared" si="140"/>
        <v>-9.0701162815093994E-2</v>
      </c>
      <c r="G945">
        <f t="shared" si="146"/>
        <v>-2.3038095355033872</v>
      </c>
      <c r="H945">
        <v>0.88045358657836914</v>
      </c>
      <c r="I945">
        <f t="shared" si="141"/>
        <v>-0.11042821407318115</v>
      </c>
      <c r="J945">
        <f t="shared" si="147"/>
        <v>-2.804876637458801</v>
      </c>
      <c r="K945">
        <v>0.88246482610702515</v>
      </c>
      <c r="L945">
        <f t="shared" si="142"/>
        <v>-0.10058152675628662</v>
      </c>
      <c r="M945">
        <f t="shared" si="148"/>
        <v>-2.5547707796096799</v>
      </c>
      <c r="N945">
        <v>0.56626260280609131</v>
      </c>
      <c r="O945">
        <f t="shared" si="143"/>
        <v>-5.4524600505828857E-2</v>
      </c>
      <c r="P945">
        <f t="shared" si="149"/>
        <v>-1.3849248528480529</v>
      </c>
    </row>
    <row r="946" spans="1:16" x14ac:dyDescent="0.45">
      <c r="A946">
        <v>188.99999999999989</v>
      </c>
      <c r="B946">
        <v>1.0361334085464478</v>
      </c>
      <c r="C946">
        <f t="shared" si="144"/>
        <v>-6.2823176383972168E-2</v>
      </c>
      <c r="D946">
        <f t="shared" si="145"/>
        <v>-1.595708680152893</v>
      </c>
      <c r="E946">
        <v>0.80409663915634155</v>
      </c>
      <c r="F946">
        <f t="shared" si="140"/>
        <v>-9.0703487396240234E-2</v>
      </c>
      <c r="G946">
        <f t="shared" si="146"/>
        <v>-2.3038685798645018</v>
      </c>
      <c r="H946">
        <v>0.88043928146362305</v>
      </c>
      <c r="I946">
        <f t="shared" si="141"/>
        <v>-0.11044251918792725</v>
      </c>
      <c r="J946">
        <f t="shared" si="147"/>
        <v>-2.8052399873733518</v>
      </c>
      <c r="K946">
        <v>0.88245421648025513</v>
      </c>
      <c r="L946">
        <f t="shared" si="142"/>
        <v>-0.10059213638305664</v>
      </c>
      <c r="M946">
        <f t="shared" si="148"/>
        <v>-2.5550402641296386</v>
      </c>
      <c r="N946">
        <v>0.56626075506210327</v>
      </c>
      <c r="O946">
        <f t="shared" si="143"/>
        <v>-5.4526448249816895E-2</v>
      </c>
      <c r="P946">
        <f t="shared" si="149"/>
        <v>-1.3849717855453489</v>
      </c>
    </row>
    <row r="947" spans="1:16" x14ac:dyDescent="0.45">
      <c r="A947">
        <v>189.19999999999987</v>
      </c>
      <c r="B947">
        <v>1.0361765623092651</v>
      </c>
      <c r="C947">
        <f t="shared" si="144"/>
        <v>-6.2780022621154785E-2</v>
      </c>
      <c r="D947">
        <f t="shared" si="145"/>
        <v>-1.5946125745773314</v>
      </c>
      <c r="E947">
        <v>0.80415070056915283</v>
      </c>
      <c r="F947">
        <f t="shared" si="140"/>
        <v>-9.0649425983428955E-2</v>
      </c>
      <c r="G947">
        <f t="shared" si="146"/>
        <v>-2.3024954199790955</v>
      </c>
      <c r="H947">
        <v>0.8804289698600769</v>
      </c>
      <c r="I947">
        <f t="shared" si="141"/>
        <v>-0.11045283079147339</v>
      </c>
      <c r="J947">
        <f t="shared" si="147"/>
        <v>-2.805501902103424</v>
      </c>
      <c r="K947">
        <v>0.88244616985321045</v>
      </c>
      <c r="L947">
        <f t="shared" si="142"/>
        <v>-0.10060018301010132</v>
      </c>
      <c r="M947">
        <f t="shared" si="148"/>
        <v>-2.5552446484565734</v>
      </c>
      <c r="N947">
        <v>0.56625527143478394</v>
      </c>
      <c r="O947">
        <f t="shared" si="143"/>
        <v>-5.453193187713623E-2</v>
      </c>
      <c r="P947">
        <f t="shared" si="149"/>
        <v>-1.3851110696792601</v>
      </c>
    </row>
    <row r="948" spans="1:16" x14ac:dyDescent="0.45">
      <c r="A948">
        <v>189.39999999999986</v>
      </c>
      <c r="B948">
        <v>1.0361769199371338</v>
      </c>
      <c r="C948">
        <f t="shared" si="144"/>
        <v>-6.2779664993286133E-2</v>
      </c>
      <c r="D948">
        <f t="shared" si="145"/>
        <v>-1.5946034908294677</v>
      </c>
      <c r="E948">
        <v>0.80415719747543335</v>
      </c>
      <c r="F948">
        <f t="shared" si="140"/>
        <v>-9.0642929077148438E-2</v>
      </c>
      <c r="G948">
        <f t="shared" si="146"/>
        <v>-2.3023303985595702</v>
      </c>
      <c r="H948">
        <v>0.88047641515731812</v>
      </c>
      <c r="I948">
        <f t="shared" si="141"/>
        <v>-0.11040538549423218</v>
      </c>
      <c r="J948">
        <f t="shared" si="147"/>
        <v>-2.8042967915534973</v>
      </c>
      <c r="K948">
        <v>0.88246834278106689</v>
      </c>
      <c r="L948">
        <f t="shared" si="142"/>
        <v>-0.10057801008224487</v>
      </c>
      <c r="M948">
        <f t="shared" si="148"/>
        <v>-2.5546814560890194</v>
      </c>
      <c r="N948">
        <v>0.56625616550445557</v>
      </c>
      <c r="O948">
        <f t="shared" si="143"/>
        <v>-5.45310378074646E-2</v>
      </c>
      <c r="P948">
        <f t="shared" si="149"/>
        <v>-1.3850883603096007</v>
      </c>
    </row>
    <row r="949" spans="1:16" x14ac:dyDescent="0.45">
      <c r="A949">
        <v>189.59999999999985</v>
      </c>
      <c r="B949">
        <v>1.0361751317977905</v>
      </c>
      <c r="C949">
        <f t="shared" si="144"/>
        <v>-6.2781453132629395E-2</v>
      </c>
      <c r="D949">
        <f t="shared" si="145"/>
        <v>-1.5946489095687866</v>
      </c>
      <c r="E949">
        <v>0.80412989854812622</v>
      </c>
      <c r="F949">
        <f t="shared" si="140"/>
        <v>-9.0670228004455566E-2</v>
      </c>
      <c r="G949">
        <f t="shared" si="146"/>
        <v>-2.3030237913131715</v>
      </c>
      <c r="H949">
        <v>0.88029301166534424</v>
      </c>
      <c r="I949">
        <f t="shared" si="141"/>
        <v>-0.11058878898620605</v>
      </c>
      <c r="J949">
        <f t="shared" si="147"/>
        <v>-2.8089552402496336</v>
      </c>
      <c r="K949">
        <v>0.88233131170272827</v>
      </c>
      <c r="L949">
        <f t="shared" si="142"/>
        <v>-0.1007150411605835</v>
      </c>
      <c r="M949">
        <f t="shared" si="148"/>
        <v>-2.5581620454788205</v>
      </c>
      <c r="N949">
        <v>0.5662493109703064</v>
      </c>
      <c r="O949">
        <f t="shared" si="143"/>
        <v>-5.453789234161377E-2</v>
      </c>
      <c r="P949">
        <f t="shared" si="149"/>
        <v>-1.3852624654769896</v>
      </c>
    </row>
    <row r="950" spans="1:16" x14ac:dyDescent="0.45">
      <c r="A950">
        <v>189.79999999999984</v>
      </c>
      <c r="B950">
        <v>1.036170482635498</v>
      </c>
      <c r="C950">
        <f t="shared" si="144"/>
        <v>-6.2786102294921875E-2</v>
      </c>
      <c r="D950">
        <f t="shared" si="145"/>
        <v>-1.5947669982910155</v>
      </c>
      <c r="E950">
        <v>0.80408871173858643</v>
      </c>
      <c r="F950">
        <f t="shared" si="140"/>
        <v>-9.0711414813995361E-2</v>
      </c>
      <c r="G950">
        <f t="shared" si="146"/>
        <v>-2.3040699362754822</v>
      </c>
      <c r="H950">
        <v>0.87991476058959961</v>
      </c>
      <c r="I950">
        <f t="shared" si="141"/>
        <v>-0.11096704006195068</v>
      </c>
      <c r="J950">
        <f t="shared" si="147"/>
        <v>-2.8185628175735471</v>
      </c>
      <c r="K950">
        <v>0.88205593824386597</v>
      </c>
      <c r="L950">
        <f t="shared" si="142"/>
        <v>-0.1009904146194458</v>
      </c>
      <c r="M950">
        <f t="shared" si="148"/>
        <v>-2.5651565313339231</v>
      </c>
      <c r="N950">
        <v>0.56623774766921997</v>
      </c>
      <c r="O950">
        <f t="shared" si="143"/>
        <v>-5.4549455642700195E-2</v>
      </c>
      <c r="P950">
        <f t="shared" si="149"/>
        <v>-1.3855561733245849</v>
      </c>
    </row>
    <row r="951" spans="1:16" x14ac:dyDescent="0.45">
      <c r="A951">
        <v>189.99999999999983</v>
      </c>
      <c r="B951">
        <v>1.0361603498458862</v>
      </c>
      <c r="C951">
        <f t="shared" si="144"/>
        <v>-6.2796235084533691E-2</v>
      </c>
      <c r="D951">
        <f t="shared" si="145"/>
        <v>-1.5950243711471557</v>
      </c>
      <c r="E951">
        <v>0.80407565832138062</v>
      </c>
      <c r="F951">
        <f t="shared" si="140"/>
        <v>-9.0724468231201172E-2</v>
      </c>
      <c r="G951">
        <f t="shared" si="146"/>
        <v>-2.3044014930725099</v>
      </c>
      <c r="H951">
        <v>0.87974458932876587</v>
      </c>
      <c r="I951">
        <f t="shared" si="141"/>
        <v>-0.11113721132278442</v>
      </c>
      <c r="J951">
        <f t="shared" si="147"/>
        <v>-2.8228851675987241</v>
      </c>
      <c r="K951">
        <v>0.88186681270599365</v>
      </c>
      <c r="L951">
        <f t="shared" si="142"/>
        <v>-0.10117954015731812</v>
      </c>
      <c r="M951">
        <f t="shared" si="148"/>
        <v>-2.56996031999588</v>
      </c>
      <c r="N951">
        <v>0.56623727083206177</v>
      </c>
      <c r="O951">
        <f t="shared" si="143"/>
        <v>-5.4549932479858398E-2</v>
      </c>
      <c r="P951">
        <f t="shared" si="149"/>
        <v>-1.3855682849884032</v>
      </c>
    </row>
    <row r="952" spans="1:16" x14ac:dyDescent="0.45">
      <c r="A952">
        <v>190.19999999999982</v>
      </c>
      <c r="B952">
        <v>1.0361751317977905</v>
      </c>
      <c r="C952">
        <f t="shared" si="144"/>
        <v>-6.2781453132629395E-2</v>
      </c>
      <c r="D952">
        <f t="shared" si="145"/>
        <v>-1.5946489095687866</v>
      </c>
      <c r="E952">
        <v>0.80406880378723145</v>
      </c>
      <c r="F952">
        <f t="shared" si="140"/>
        <v>-9.0731322765350342E-2</v>
      </c>
      <c r="G952">
        <f t="shared" si="146"/>
        <v>-2.3045755982398988</v>
      </c>
      <c r="H952">
        <v>0.87973397970199585</v>
      </c>
      <c r="I952">
        <f t="shared" si="141"/>
        <v>-0.11114782094955444</v>
      </c>
      <c r="J952">
        <f t="shared" si="147"/>
        <v>-2.8231546521186828</v>
      </c>
      <c r="K952">
        <v>0.88176488876342773</v>
      </c>
      <c r="L952">
        <f t="shared" si="142"/>
        <v>-0.10128146409988403</v>
      </c>
      <c r="M952">
        <f t="shared" si="148"/>
        <v>-2.5725491881370544</v>
      </c>
      <c r="N952">
        <v>0.56624007225036621</v>
      </c>
      <c r="O952">
        <f t="shared" si="143"/>
        <v>-5.4547131061553955E-2</v>
      </c>
      <c r="P952">
        <f t="shared" si="149"/>
        <v>-1.3854971289634703</v>
      </c>
    </row>
    <row r="953" spans="1:16" x14ac:dyDescent="0.45">
      <c r="A953">
        <v>190.39999999999981</v>
      </c>
      <c r="B953">
        <v>1.036177396774292</v>
      </c>
      <c r="C953">
        <f t="shared" si="144"/>
        <v>-6.277918815612793E-2</v>
      </c>
      <c r="D953">
        <f t="shared" si="145"/>
        <v>-1.5945913791656494</v>
      </c>
      <c r="E953">
        <v>0.804107666015625</v>
      </c>
      <c r="F953">
        <f t="shared" si="140"/>
        <v>-9.0692460536956787E-2</v>
      </c>
      <c r="G953">
        <f t="shared" si="146"/>
        <v>-2.3035884976387022</v>
      </c>
      <c r="H953">
        <v>0.87971556186676025</v>
      </c>
      <c r="I953">
        <f t="shared" si="141"/>
        <v>-0.11116623878479004</v>
      </c>
      <c r="J953">
        <f t="shared" si="147"/>
        <v>-2.823622465133667</v>
      </c>
      <c r="K953">
        <v>0.88166242837905884</v>
      </c>
      <c r="L953">
        <f t="shared" si="142"/>
        <v>-0.10138392448425293</v>
      </c>
      <c r="M953">
        <f t="shared" si="148"/>
        <v>-2.5751516819000244</v>
      </c>
      <c r="N953">
        <v>0.56620454788208008</v>
      </c>
      <c r="O953">
        <f t="shared" si="143"/>
        <v>-5.4582655429840088E-2</v>
      </c>
      <c r="P953">
        <f t="shared" si="149"/>
        <v>-1.3863994479179382</v>
      </c>
    </row>
    <row r="954" spans="1:16" x14ac:dyDescent="0.45">
      <c r="A954">
        <v>190.5999999999998</v>
      </c>
      <c r="B954">
        <v>1.0361359119415283</v>
      </c>
      <c r="C954">
        <f t="shared" si="144"/>
        <v>-6.2820672988891602E-2</v>
      </c>
      <c r="D954">
        <f t="shared" si="145"/>
        <v>-1.5956450939178466</v>
      </c>
      <c r="E954">
        <v>0.80408954620361328</v>
      </c>
      <c r="F954">
        <f t="shared" si="140"/>
        <v>-9.0710580348968506E-2</v>
      </c>
      <c r="G954">
        <f t="shared" si="146"/>
        <v>-2.3040487408638</v>
      </c>
      <c r="H954">
        <v>0.87967079877853394</v>
      </c>
      <c r="I954">
        <f t="shared" si="141"/>
        <v>-0.11121100187301636</v>
      </c>
      <c r="J954">
        <f t="shared" si="147"/>
        <v>-2.8247594475746154</v>
      </c>
      <c r="K954">
        <v>0.88157212734222412</v>
      </c>
      <c r="L954">
        <f t="shared" si="142"/>
        <v>-0.10147422552108765</v>
      </c>
      <c r="M954">
        <f t="shared" si="148"/>
        <v>-2.5774453282356262</v>
      </c>
      <c r="N954">
        <v>0.56602823734283447</v>
      </c>
      <c r="O954">
        <f t="shared" si="143"/>
        <v>-5.4758965969085693E-2</v>
      </c>
      <c r="P954">
        <f t="shared" si="149"/>
        <v>-1.3908777356147766</v>
      </c>
    </row>
    <row r="955" spans="1:16" x14ac:dyDescent="0.45">
      <c r="A955">
        <v>190.79999999999978</v>
      </c>
      <c r="B955">
        <v>1.0362272262573242</v>
      </c>
      <c r="C955">
        <f t="shared" si="144"/>
        <v>-6.2729358673095703E-2</v>
      </c>
      <c r="D955">
        <f t="shared" si="145"/>
        <v>-1.5933257102966307</v>
      </c>
      <c r="E955">
        <v>0.80400902032852173</v>
      </c>
      <c r="F955">
        <f t="shared" si="140"/>
        <v>-9.0791106224060059E-2</v>
      </c>
      <c r="G955">
        <f t="shared" si="146"/>
        <v>-2.3060940980911253</v>
      </c>
      <c r="H955">
        <v>0.87962609529495239</v>
      </c>
      <c r="I955">
        <f t="shared" si="141"/>
        <v>-0.1112557053565979</v>
      </c>
      <c r="J955">
        <f t="shared" si="147"/>
        <v>-2.8258949160575866</v>
      </c>
      <c r="K955">
        <v>0.88139265775680542</v>
      </c>
      <c r="L955">
        <f t="shared" si="142"/>
        <v>-0.10165369510650635</v>
      </c>
      <c r="M955">
        <f t="shared" si="148"/>
        <v>-2.5820038557052611</v>
      </c>
      <c r="N955">
        <v>0.56554514169692993</v>
      </c>
      <c r="O955">
        <f t="shared" si="143"/>
        <v>-5.5242061614990234E-2</v>
      </c>
      <c r="P955">
        <f t="shared" si="149"/>
        <v>-1.4031483650207519</v>
      </c>
    </row>
    <row r="956" spans="1:16" x14ac:dyDescent="0.45">
      <c r="A956">
        <v>190.99999999999977</v>
      </c>
      <c r="B956">
        <v>1.0361717939376831</v>
      </c>
      <c r="C956">
        <f t="shared" si="144"/>
        <v>-6.2784790992736816E-2</v>
      </c>
      <c r="D956">
        <f t="shared" si="145"/>
        <v>-1.594733691215515</v>
      </c>
      <c r="E956">
        <v>0.80423086881637573</v>
      </c>
      <c r="F956">
        <f t="shared" si="140"/>
        <v>-9.0569257736206055E-2</v>
      </c>
      <c r="G956">
        <f t="shared" si="146"/>
        <v>-2.3004591464996338</v>
      </c>
      <c r="H956">
        <v>0.87972891330718994</v>
      </c>
      <c r="I956">
        <f t="shared" si="141"/>
        <v>-0.11115288734436035</v>
      </c>
      <c r="J956">
        <f t="shared" si="147"/>
        <v>-2.8232833385467528</v>
      </c>
      <c r="K956">
        <v>0.88149088621139526</v>
      </c>
      <c r="L956">
        <f t="shared" si="142"/>
        <v>-0.1015554666519165</v>
      </c>
      <c r="M956">
        <f t="shared" si="148"/>
        <v>-2.5795088529586789</v>
      </c>
      <c r="N956">
        <v>0.56482070684432983</v>
      </c>
      <c r="O956">
        <f t="shared" si="143"/>
        <v>-5.5966496467590332E-2</v>
      </c>
      <c r="P956">
        <f t="shared" si="149"/>
        <v>-1.4215490102767943</v>
      </c>
    </row>
    <row r="957" spans="1:16" x14ac:dyDescent="0.45">
      <c r="A957">
        <v>191.19999999999976</v>
      </c>
      <c r="B957">
        <v>1.0361613035202026</v>
      </c>
      <c r="C957">
        <f t="shared" si="144"/>
        <v>-6.2795281410217285E-2</v>
      </c>
      <c r="D957">
        <f t="shared" si="145"/>
        <v>-1.595000147819519</v>
      </c>
      <c r="E957">
        <v>0.80405116081237793</v>
      </c>
      <c r="F957">
        <f t="shared" si="140"/>
        <v>-9.0748965740203857E-2</v>
      </c>
      <c r="G957">
        <f t="shared" si="146"/>
        <v>-2.305023729801178</v>
      </c>
      <c r="H957">
        <v>0.87966293096542358</v>
      </c>
      <c r="I957">
        <f t="shared" si="141"/>
        <v>-0.11121886968612671</v>
      </c>
      <c r="J957">
        <f t="shared" si="147"/>
        <v>-2.8249592900276181</v>
      </c>
      <c r="K957">
        <v>0.88167965412139893</v>
      </c>
      <c r="L957">
        <f t="shared" si="142"/>
        <v>-0.10136669874191284</v>
      </c>
      <c r="M957">
        <f t="shared" si="148"/>
        <v>-2.5747141480445861</v>
      </c>
      <c r="N957">
        <v>0.56441748142242432</v>
      </c>
      <c r="O957">
        <f t="shared" si="143"/>
        <v>-5.636972188949585E-2</v>
      </c>
      <c r="P957">
        <f t="shared" si="149"/>
        <v>-1.4317909359931944</v>
      </c>
    </row>
    <row r="958" spans="1:16" x14ac:dyDescent="0.45">
      <c r="A958">
        <v>191.39999999999975</v>
      </c>
      <c r="B958">
        <v>1.0382477045059204</v>
      </c>
      <c r="C958">
        <f t="shared" si="144"/>
        <v>-6.0708880424499512E-2</v>
      </c>
      <c r="D958">
        <f t="shared" si="145"/>
        <v>-1.5420055627822875</v>
      </c>
      <c r="E958">
        <v>0.80462163686752319</v>
      </c>
      <c r="F958">
        <f t="shared" si="140"/>
        <v>-9.0178489685058594E-2</v>
      </c>
      <c r="G958">
        <f t="shared" si="146"/>
        <v>-2.2905336380004884</v>
      </c>
      <c r="H958">
        <v>0.88076424598693848</v>
      </c>
      <c r="I958">
        <f t="shared" si="141"/>
        <v>-0.11011755466461182</v>
      </c>
      <c r="J958">
        <f t="shared" si="147"/>
        <v>-2.79698588848114</v>
      </c>
      <c r="K958">
        <v>0.88124364614486694</v>
      </c>
      <c r="L958">
        <f t="shared" si="142"/>
        <v>-0.10180270671844482</v>
      </c>
      <c r="M958">
        <f t="shared" si="148"/>
        <v>-2.5857887506484984</v>
      </c>
      <c r="N958">
        <v>0.56459975242614746</v>
      </c>
      <c r="O958">
        <f t="shared" si="143"/>
        <v>-5.6187450885772705E-2</v>
      </c>
      <c r="P958">
        <f t="shared" si="149"/>
        <v>-1.4271612524986266</v>
      </c>
    </row>
    <row r="959" spans="1:16" x14ac:dyDescent="0.45">
      <c r="A959">
        <v>191.59999999999974</v>
      </c>
      <c r="B959">
        <v>1.0440973043441772</v>
      </c>
      <c r="C959">
        <f t="shared" si="144"/>
        <v>-5.4859280586242676E-2</v>
      </c>
      <c r="D959">
        <f t="shared" si="145"/>
        <v>-1.3934257268905639</v>
      </c>
      <c r="E959">
        <v>0.81195670366287231</v>
      </c>
      <c r="F959">
        <f t="shared" si="140"/>
        <v>-8.2843422889709473E-2</v>
      </c>
      <c r="G959">
        <f t="shared" si="146"/>
        <v>-2.1042229413986204</v>
      </c>
      <c r="H959">
        <v>0.88868558406829834</v>
      </c>
      <c r="I959">
        <f t="shared" si="141"/>
        <v>-0.10219621658325195</v>
      </c>
      <c r="J959">
        <f t="shared" si="147"/>
        <v>-2.5957839012145993</v>
      </c>
      <c r="K959">
        <v>0.88480466604232788</v>
      </c>
      <c r="L959">
        <f t="shared" si="142"/>
        <v>-9.8241686820983887E-2</v>
      </c>
      <c r="M959">
        <f t="shared" si="148"/>
        <v>-2.4953388452529905</v>
      </c>
      <c r="N959">
        <v>0.5644262433052063</v>
      </c>
      <c r="O959">
        <f t="shared" si="143"/>
        <v>-5.6360960006713867E-2</v>
      </c>
      <c r="P959">
        <f t="shared" si="149"/>
        <v>-1.4315683841705322</v>
      </c>
    </row>
    <row r="960" spans="1:16" x14ac:dyDescent="0.45">
      <c r="A960">
        <v>191.79999999999973</v>
      </c>
      <c r="B960">
        <v>1.0528627634048462</v>
      </c>
      <c r="C960">
        <f t="shared" si="144"/>
        <v>-4.609382152557373E-2</v>
      </c>
      <c r="D960">
        <f t="shared" si="145"/>
        <v>-1.1707830667495727</v>
      </c>
      <c r="E960">
        <v>0.82682085037231445</v>
      </c>
      <c r="F960">
        <f t="shared" si="140"/>
        <v>-6.7979276180267334E-2</v>
      </c>
      <c r="G960">
        <f t="shared" si="146"/>
        <v>-1.7266736149787902</v>
      </c>
      <c r="H960">
        <v>0.9052053689956665</v>
      </c>
      <c r="I960">
        <f t="shared" si="141"/>
        <v>-8.5676431655883789E-2</v>
      </c>
      <c r="J960">
        <f t="shared" si="147"/>
        <v>-2.1761813640594481</v>
      </c>
      <c r="K960">
        <v>0.8969271183013916</v>
      </c>
      <c r="L960">
        <f t="shared" si="142"/>
        <v>-8.6119234561920166E-2</v>
      </c>
      <c r="M960">
        <f t="shared" si="148"/>
        <v>-2.1874285578727721</v>
      </c>
      <c r="N960">
        <v>0.56463664770126343</v>
      </c>
      <c r="O960">
        <f t="shared" si="143"/>
        <v>-5.6150555610656738E-2</v>
      </c>
      <c r="P960">
        <f t="shared" si="149"/>
        <v>-1.4262241125106812</v>
      </c>
    </row>
    <row r="961" spans="1:16" x14ac:dyDescent="0.45">
      <c r="A961">
        <v>191.99999999999972</v>
      </c>
      <c r="B961">
        <v>1.0617595911026001</v>
      </c>
      <c r="C961">
        <f t="shared" si="144"/>
        <v>-3.7196993827819824E-2</v>
      </c>
      <c r="D961">
        <f t="shared" si="145"/>
        <v>-0.94480364322662347</v>
      </c>
      <c r="E961">
        <v>0.84107381105422974</v>
      </c>
      <c r="F961">
        <f t="shared" si="140"/>
        <v>-5.3726315498352051E-2</v>
      </c>
      <c r="G961">
        <f t="shared" si="146"/>
        <v>-1.364648413658142</v>
      </c>
      <c r="H961">
        <v>0.92252933979034424</v>
      </c>
      <c r="I961">
        <f t="shared" si="141"/>
        <v>-6.8352460861206055E-2</v>
      </c>
      <c r="J961">
        <f t="shared" si="147"/>
        <v>-1.7361525058746337</v>
      </c>
      <c r="K961">
        <v>0.91196280717849731</v>
      </c>
      <c r="L961">
        <f t="shared" si="142"/>
        <v>-7.1083545684814453E-2</v>
      </c>
      <c r="M961">
        <f t="shared" si="148"/>
        <v>-1.805522060394287</v>
      </c>
      <c r="N961">
        <v>0.5684170126914978</v>
      </c>
      <c r="O961">
        <f t="shared" si="143"/>
        <v>-5.2370190620422363E-2</v>
      </c>
      <c r="P961">
        <f t="shared" si="149"/>
        <v>-1.3302028417587279</v>
      </c>
    </row>
    <row r="962" spans="1:16" x14ac:dyDescent="0.45">
      <c r="A962">
        <v>192.1999999999997</v>
      </c>
      <c r="B962">
        <v>1.0695970058441162</v>
      </c>
      <c r="C962">
        <f t="shared" si="144"/>
        <v>-2.9359579086303711E-2</v>
      </c>
      <c r="D962">
        <f t="shared" si="145"/>
        <v>-0.74573330879211419</v>
      </c>
      <c r="E962">
        <v>0.85223674774169922</v>
      </c>
      <c r="F962">
        <f t="shared" ref="F962:F1025" si="150">E962-E$2</f>
        <v>-4.2563378810882568E-2</v>
      </c>
      <c r="G962">
        <f t="shared" si="146"/>
        <v>-1.0811098217964172</v>
      </c>
      <c r="H962">
        <v>0.93682026863098145</v>
      </c>
      <c r="I962">
        <f t="shared" ref="I962:I1025" si="151">H962-H$2</f>
        <v>-5.4061532020568848E-2</v>
      </c>
      <c r="J962">
        <f t="shared" si="147"/>
        <v>-1.3731629133224486</v>
      </c>
      <c r="K962">
        <v>0.92580568790435791</v>
      </c>
      <c r="L962">
        <f t="shared" ref="L962:L1025" si="152">K962-K$2</f>
        <v>-5.7240664958953857E-2</v>
      </c>
      <c r="M962">
        <f t="shared" si="148"/>
        <v>-1.4539128899574278</v>
      </c>
      <c r="N962">
        <v>0.57616180181503296</v>
      </c>
      <c r="O962">
        <f t="shared" ref="O962:O1025" si="153">N962-N$2</f>
        <v>-4.4625401496887207E-2</v>
      </c>
      <c r="P962">
        <f t="shared" si="149"/>
        <v>-1.1334851980209351</v>
      </c>
    </row>
    <row r="963" spans="1:16" x14ac:dyDescent="0.45">
      <c r="A963">
        <v>192.39999999999969</v>
      </c>
      <c r="B963">
        <v>1.0778830051422119</v>
      </c>
      <c r="C963">
        <f t="shared" ref="C963:C1026" si="154">B963-B$2</f>
        <v>-2.1073579788208008E-2</v>
      </c>
      <c r="D963">
        <f t="shared" ref="D963:D1026" si="155">C963*25.4</f>
        <v>-0.53526892662048342</v>
      </c>
      <c r="E963">
        <v>0.86498719453811646</v>
      </c>
      <c r="F963">
        <f t="shared" si="150"/>
        <v>-2.9812932014465332E-2</v>
      </c>
      <c r="G963">
        <f t="shared" ref="G963:G1026" si="156">F963*25.4</f>
        <v>-0.75724847316741939</v>
      </c>
      <c r="H963">
        <v>0.9523392915725708</v>
      </c>
      <c r="I963">
        <f t="shared" si="151"/>
        <v>-3.8542509078979492E-2</v>
      </c>
      <c r="J963">
        <f t="shared" ref="J963:J1026" si="157">I963*25.4</f>
        <v>-0.97897973060607901</v>
      </c>
      <c r="K963">
        <v>0.94175803661346436</v>
      </c>
      <c r="L963">
        <f t="shared" si="152"/>
        <v>-4.1288316249847412E-2</v>
      </c>
      <c r="M963">
        <f t="shared" ref="M963:M1026" si="158">L963*25.4</f>
        <v>-1.0487232327461242</v>
      </c>
      <c r="N963">
        <v>0.58625805377960205</v>
      </c>
      <c r="O963">
        <f t="shared" si="153"/>
        <v>-3.4529149532318115E-2</v>
      </c>
      <c r="P963">
        <f t="shared" ref="P963:P1026" si="159">O963*25.4</f>
        <v>-0.87704039812088008</v>
      </c>
    </row>
    <row r="964" spans="1:16" x14ac:dyDescent="0.45">
      <c r="A964">
        <v>192.59999999999968</v>
      </c>
      <c r="B964">
        <v>1.0854514837265015</v>
      </c>
      <c r="C964">
        <f t="shared" si="154"/>
        <v>-1.3505101203918457E-2</v>
      </c>
      <c r="D964">
        <f t="shared" si="155"/>
        <v>-0.34302957057952876</v>
      </c>
      <c r="E964">
        <v>0.87711423635482788</v>
      </c>
      <c r="F964">
        <f t="shared" si="150"/>
        <v>-1.7685890197753906E-2</v>
      </c>
      <c r="G964">
        <f t="shared" si="156"/>
        <v>-0.44922161102294922</v>
      </c>
      <c r="H964">
        <v>0.96680921316146851</v>
      </c>
      <c r="I964">
        <f t="shared" si="151"/>
        <v>-2.4072587490081787E-2</v>
      </c>
      <c r="J964">
        <f t="shared" si="157"/>
        <v>-0.6114437222480773</v>
      </c>
      <c r="K964">
        <v>0.9566047191619873</v>
      </c>
      <c r="L964">
        <f t="shared" si="152"/>
        <v>-2.6441633701324463E-2</v>
      </c>
      <c r="M964">
        <f t="shared" si="158"/>
        <v>-0.67161749601364129</v>
      </c>
      <c r="N964">
        <v>0.59657841920852661</v>
      </c>
      <c r="O964">
        <f t="shared" si="153"/>
        <v>-2.4208784103393555E-2</v>
      </c>
      <c r="P964">
        <f t="shared" si="159"/>
        <v>-0.6149031162261962</v>
      </c>
    </row>
    <row r="965" spans="1:16" x14ac:dyDescent="0.45">
      <c r="A965">
        <v>192.79999999999967</v>
      </c>
      <c r="B965">
        <v>1.089362621307373</v>
      </c>
      <c r="C965">
        <f t="shared" si="154"/>
        <v>-9.593963623046875E-3</v>
      </c>
      <c r="D965">
        <f t="shared" si="155"/>
        <v>-0.24368667602539063</v>
      </c>
      <c r="E965">
        <v>0.88288462162017822</v>
      </c>
      <c r="F965">
        <f t="shared" si="150"/>
        <v>-1.1915504932403564E-2</v>
      </c>
      <c r="G965">
        <f t="shared" si="156"/>
        <v>-0.30265382528305051</v>
      </c>
      <c r="H965">
        <v>0.97402822971343994</v>
      </c>
      <c r="I965">
        <f t="shared" si="151"/>
        <v>-1.6853570938110352E-2</v>
      </c>
      <c r="J965">
        <f t="shared" si="157"/>
        <v>-0.4280807018280029</v>
      </c>
      <c r="K965">
        <v>0.96416217088699341</v>
      </c>
      <c r="L965">
        <f t="shared" si="152"/>
        <v>-1.8884181976318359E-2</v>
      </c>
      <c r="M965">
        <f t="shared" si="158"/>
        <v>-0.47965822219848631</v>
      </c>
      <c r="N965">
        <v>0.60312867164611816</v>
      </c>
      <c r="O965">
        <f t="shared" si="153"/>
        <v>-1.7658531665802002E-2</v>
      </c>
      <c r="P965">
        <f t="shared" si="159"/>
        <v>-0.44852670431137082</v>
      </c>
    </row>
    <row r="966" spans="1:16" x14ac:dyDescent="0.45">
      <c r="A966">
        <v>192.99999999999966</v>
      </c>
      <c r="B966">
        <v>1.0906927585601807</v>
      </c>
      <c r="C966">
        <f t="shared" si="154"/>
        <v>-8.2638263702392578E-3</v>
      </c>
      <c r="D966">
        <f t="shared" si="155"/>
        <v>-0.20990118980407713</v>
      </c>
      <c r="E966">
        <v>0.88468128442764282</v>
      </c>
      <c r="F966">
        <f t="shared" si="150"/>
        <v>-1.0118842124938965E-2</v>
      </c>
      <c r="G966">
        <f t="shared" si="156"/>
        <v>-0.25701858997344967</v>
      </c>
      <c r="H966">
        <v>0.97649455070495605</v>
      </c>
      <c r="I966">
        <f t="shared" si="151"/>
        <v>-1.4387249946594238E-2</v>
      </c>
      <c r="J966">
        <f t="shared" si="157"/>
        <v>-0.36543614864349361</v>
      </c>
      <c r="K966">
        <v>0.96719330549240112</v>
      </c>
      <c r="L966">
        <f t="shared" si="152"/>
        <v>-1.5853047370910645E-2</v>
      </c>
      <c r="M966">
        <f t="shared" si="158"/>
        <v>-0.40266740322113037</v>
      </c>
      <c r="N966">
        <v>0.60572600364685059</v>
      </c>
      <c r="O966">
        <f t="shared" si="153"/>
        <v>-1.506119966506958E-2</v>
      </c>
      <c r="P966">
        <f t="shared" si="159"/>
        <v>-0.38255447149276733</v>
      </c>
    </row>
    <row r="967" spans="1:16" x14ac:dyDescent="0.45">
      <c r="A967">
        <v>193.2</v>
      </c>
      <c r="B967">
        <v>1.0917166471481323</v>
      </c>
      <c r="C967">
        <f t="shared" si="154"/>
        <v>-7.2399377822875977E-3</v>
      </c>
      <c r="D967">
        <f t="shared" si="155"/>
        <v>-0.18389441967010497</v>
      </c>
      <c r="E967">
        <v>0.88643157482147217</v>
      </c>
      <c r="F967">
        <f t="shared" si="150"/>
        <v>-8.3685517311096191E-3</v>
      </c>
      <c r="G967">
        <f t="shared" si="156"/>
        <v>-0.21256121397018432</v>
      </c>
      <c r="H967">
        <v>0.97866421937942505</v>
      </c>
      <c r="I967">
        <f t="shared" si="151"/>
        <v>-1.2217581272125244E-2</v>
      </c>
      <c r="J967">
        <f t="shared" si="157"/>
        <v>-0.31032656431198119</v>
      </c>
      <c r="K967">
        <v>0.96987468004226685</v>
      </c>
      <c r="L967">
        <f t="shared" si="152"/>
        <v>-1.3171672821044922E-2</v>
      </c>
      <c r="M967">
        <f t="shared" si="158"/>
        <v>-0.33456048965454099</v>
      </c>
      <c r="N967">
        <v>0.60771465301513672</v>
      </c>
      <c r="O967">
        <f t="shared" si="153"/>
        <v>-1.3072550296783447E-2</v>
      </c>
      <c r="P967">
        <f t="shared" si="159"/>
        <v>-0.33204277753829953</v>
      </c>
    </row>
    <row r="968" spans="1:16" x14ac:dyDescent="0.45">
      <c r="A968">
        <v>193.39999999999998</v>
      </c>
      <c r="B968">
        <v>1.0925147533416748</v>
      </c>
      <c r="C968">
        <f t="shared" si="154"/>
        <v>-6.4418315887451172E-3</v>
      </c>
      <c r="D968">
        <f t="shared" si="155"/>
        <v>-0.16362252235412597</v>
      </c>
      <c r="E968">
        <v>0.88762903213500977</v>
      </c>
      <c r="F968">
        <f t="shared" si="150"/>
        <v>-7.1710944175720215E-3</v>
      </c>
      <c r="G968">
        <f t="shared" si="156"/>
        <v>-0.18214579820632934</v>
      </c>
      <c r="H968">
        <v>0.98028850555419922</v>
      </c>
      <c r="I968">
        <f t="shared" si="151"/>
        <v>-1.0593295097351074E-2</v>
      </c>
      <c r="J968">
        <f t="shared" si="157"/>
        <v>-0.26906969547271725</v>
      </c>
      <c r="K968">
        <v>0.97185677289962769</v>
      </c>
      <c r="L968">
        <f t="shared" si="152"/>
        <v>-1.1189579963684082E-2</v>
      </c>
      <c r="M968">
        <f t="shared" si="158"/>
        <v>-0.28421533107757568</v>
      </c>
      <c r="N968">
        <v>0.60968673229217529</v>
      </c>
      <c r="O968">
        <f t="shared" si="153"/>
        <v>-1.1100471019744873E-2</v>
      </c>
      <c r="P968">
        <f t="shared" si="159"/>
        <v>-0.28195196390151978</v>
      </c>
    </row>
    <row r="969" spans="1:16" x14ac:dyDescent="0.45">
      <c r="A969">
        <v>193.59999999999997</v>
      </c>
      <c r="B969">
        <v>1.0929771661758423</v>
      </c>
      <c r="C969">
        <f t="shared" si="154"/>
        <v>-5.9794187545776367E-3</v>
      </c>
      <c r="D969">
        <f t="shared" si="155"/>
        <v>-0.15187723636627196</v>
      </c>
      <c r="E969">
        <v>0.88819766044616699</v>
      </c>
      <c r="F969">
        <f t="shared" si="150"/>
        <v>-6.6024661064147949E-3</v>
      </c>
      <c r="G969">
        <f t="shared" si="156"/>
        <v>-0.16770263910293579</v>
      </c>
      <c r="H969">
        <v>0.98126751184463501</v>
      </c>
      <c r="I969">
        <f t="shared" si="151"/>
        <v>-9.6142888069152832E-3</v>
      </c>
      <c r="J969">
        <f t="shared" si="157"/>
        <v>-0.24420293569564819</v>
      </c>
      <c r="K969">
        <v>0.973003089427948</v>
      </c>
      <c r="L969">
        <f t="shared" si="152"/>
        <v>-1.004326343536377E-2</v>
      </c>
      <c r="M969">
        <f t="shared" si="158"/>
        <v>-0.25509889125823976</v>
      </c>
      <c r="N969">
        <v>0.61109077930450439</v>
      </c>
      <c r="O969">
        <f t="shared" si="153"/>
        <v>-9.6964240074157715E-3</v>
      </c>
      <c r="P969">
        <f t="shared" si="159"/>
        <v>-0.24628916978836057</v>
      </c>
    </row>
    <row r="970" spans="1:16" x14ac:dyDescent="0.45">
      <c r="A970">
        <v>193.79999999999995</v>
      </c>
      <c r="B970">
        <v>1.0933750867843628</v>
      </c>
      <c r="C970">
        <f t="shared" si="154"/>
        <v>-5.5814981460571289E-3</v>
      </c>
      <c r="D970">
        <f t="shared" si="155"/>
        <v>-0.14177005290985106</v>
      </c>
      <c r="E970">
        <v>0.88876855373382568</v>
      </c>
      <c r="F970">
        <f t="shared" si="150"/>
        <v>-6.0315728187561035E-3</v>
      </c>
      <c r="G970">
        <f t="shared" si="156"/>
        <v>-0.15320194959640501</v>
      </c>
      <c r="H970">
        <v>0.98218989372253418</v>
      </c>
      <c r="I970">
        <f t="shared" si="151"/>
        <v>-8.6919069290161133E-3</v>
      </c>
      <c r="J970">
        <f t="shared" si="157"/>
        <v>-0.22077443599700927</v>
      </c>
      <c r="K970">
        <v>0.97398746013641357</v>
      </c>
      <c r="L970">
        <f t="shared" si="152"/>
        <v>-9.0588927268981934E-3</v>
      </c>
      <c r="M970">
        <f t="shared" si="158"/>
        <v>-0.23009587526321409</v>
      </c>
      <c r="N970">
        <v>0.6122393012046814</v>
      </c>
      <c r="O970">
        <f t="shared" si="153"/>
        <v>-8.5479021072387695E-3</v>
      </c>
      <c r="P970">
        <f t="shared" si="159"/>
        <v>-0.21711671352386475</v>
      </c>
    </row>
    <row r="971" spans="1:16" x14ac:dyDescent="0.45">
      <c r="A971">
        <v>193.99999999999994</v>
      </c>
      <c r="B971">
        <v>1.0937334299087524</v>
      </c>
      <c r="C971">
        <f t="shared" si="154"/>
        <v>-5.2231550216674805E-3</v>
      </c>
      <c r="D971">
        <f t="shared" si="155"/>
        <v>-0.132668137550354</v>
      </c>
      <c r="E971">
        <v>0.88927149772644043</v>
      </c>
      <c r="F971">
        <f t="shared" si="150"/>
        <v>-5.5286288261413574E-3</v>
      </c>
      <c r="G971">
        <f t="shared" si="156"/>
        <v>-0.14042717218399048</v>
      </c>
      <c r="H971">
        <v>0.98296326398849487</v>
      </c>
      <c r="I971">
        <f t="shared" si="151"/>
        <v>-7.9185366630554199E-3</v>
      </c>
      <c r="J971">
        <f t="shared" si="157"/>
        <v>-0.20113083124160766</v>
      </c>
      <c r="K971">
        <v>0.97500729560852051</v>
      </c>
      <c r="L971">
        <f t="shared" si="152"/>
        <v>-8.0390572547912598E-3</v>
      </c>
      <c r="M971">
        <f t="shared" si="158"/>
        <v>-0.20419205427169798</v>
      </c>
      <c r="N971">
        <v>0.61322760581970215</v>
      </c>
      <c r="O971">
        <f t="shared" si="153"/>
        <v>-7.5595974922180176E-3</v>
      </c>
      <c r="P971">
        <f t="shared" si="159"/>
        <v>-0.19201377630233762</v>
      </c>
    </row>
    <row r="972" spans="1:16" x14ac:dyDescent="0.45">
      <c r="A972">
        <v>194.19999999999993</v>
      </c>
      <c r="B972">
        <v>1.0939986705780029</v>
      </c>
      <c r="C972">
        <f t="shared" si="154"/>
        <v>-4.9579143524169922E-3</v>
      </c>
      <c r="D972">
        <f t="shared" si="155"/>
        <v>-0.1259310245513916</v>
      </c>
      <c r="E972">
        <v>0.88969230651855469</v>
      </c>
      <c r="F972">
        <f t="shared" si="150"/>
        <v>-5.1078200340270996E-3</v>
      </c>
      <c r="G972">
        <f t="shared" si="156"/>
        <v>-0.12973862886428833</v>
      </c>
      <c r="H972">
        <v>0.98358350992202759</v>
      </c>
      <c r="I972">
        <f t="shared" si="151"/>
        <v>-7.2982907295227051E-3</v>
      </c>
      <c r="J972">
        <f t="shared" si="157"/>
        <v>-0.18537658452987671</v>
      </c>
      <c r="K972">
        <v>0.97592157125473022</v>
      </c>
      <c r="L972">
        <f t="shared" si="152"/>
        <v>-7.124781608581543E-3</v>
      </c>
      <c r="M972">
        <f t="shared" si="158"/>
        <v>-0.18096945285797117</v>
      </c>
      <c r="N972">
        <v>0.61402636766433716</v>
      </c>
      <c r="O972">
        <f t="shared" si="153"/>
        <v>-6.7608356475830078E-3</v>
      </c>
      <c r="P972">
        <f t="shared" si="159"/>
        <v>-0.17172522544860838</v>
      </c>
    </row>
    <row r="973" spans="1:16" x14ac:dyDescent="0.45">
      <c r="A973">
        <v>194.39999999999992</v>
      </c>
      <c r="B973">
        <v>1.0941860675811768</v>
      </c>
      <c r="C973">
        <f t="shared" si="154"/>
        <v>-4.7705173492431641E-3</v>
      </c>
      <c r="D973">
        <f t="shared" si="155"/>
        <v>-0.12117114067077636</v>
      </c>
      <c r="E973">
        <v>0.89004099369049072</v>
      </c>
      <c r="F973">
        <f t="shared" si="150"/>
        <v>-4.7591328620910645E-3</v>
      </c>
      <c r="G973">
        <f t="shared" si="156"/>
        <v>-0.12088197469711304</v>
      </c>
      <c r="H973">
        <v>0.98407000303268433</v>
      </c>
      <c r="I973">
        <f t="shared" si="151"/>
        <v>-6.8117976188659668E-3</v>
      </c>
      <c r="J973">
        <f t="shared" si="157"/>
        <v>-0.17301965951919554</v>
      </c>
      <c r="K973">
        <v>0.97650283575057983</v>
      </c>
      <c r="L973">
        <f t="shared" si="152"/>
        <v>-6.5435171127319336E-3</v>
      </c>
      <c r="M973">
        <f t="shared" si="158"/>
        <v>-0.1662053346633911</v>
      </c>
      <c r="N973">
        <v>0.61463260650634766</v>
      </c>
      <c r="O973">
        <f t="shared" si="153"/>
        <v>-6.1545968055725098E-3</v>
      </c>
      <c r="P973">
        <f t="shared" si="159"/>
        <v>-0.15632675886154174</v>
      </c>
    </row>
    <row r="974" spans="1:16" x14ac:dyDescent="0.45">
      <c r="A974">
        <v>194.59999999999991</v>
      </c>
      <c r="B974">
        <v>1.0943644046783447</v>
      </c>
      <c r="C974">
        <f t="shared" si="154"/>
        <v>-4.5921802520751953E-3</v>
      </c>
      <c r="D974">
        <f t="shared" si="155"/>
        <v>-0.11664137840270995</v>
      </c>
      <c r="E974">
        <v>0.89031696319580078</v>
      </c>
      <c r="F974">
        <f t="shared" si="150"/>
        <v>-4.4831633567810059E-3</v>
      </c>
      <c r="G974">
        <f t="shared" si="156"/>
        <v>-0.11387234926223755</v>
      </c>
      <c r="H974">
        <v>0.98447084426879883</v>
      </c>
      <c r="I974">
        <f t="shared" si="151"/>
        <v>-6.4109563827514648E-3</v>
      </c>
      <c r="J974">
        <f t="shared" si="157"/>
        <v>-0.16283829212188719</v>
      </c>
      <c r="K974">
        <v>0.97699862718582153</v>
      </c>
      <c r="L974">
        <f t="shared" si="152"/>
        <v>-6.0477256774902344E-3</v>
      </c>
      <c r="M974">
        <f t="shared" si="158"/>
        <v>-0.15361223220825193</v>
      </c>
      <c r="N974">
        <v>0.61515772342681885</v>
      </c>
      <c r="O974">
        <f t="shared" si="153"/>
        <v>-5.6294798851013184E-3</v>
      </c>
      <c r="P974">
        <f t="shared" si="159"/>
        <v>-0.14298878908157348</v>
      </c>
    </row>
    <row r="975" spans="1:16" x14ac:dyDescent="0.45">
      <c r="A975">
        <v>194.7999999999999</v>
      </c>
      <c r="B975">
        <v>1.0945403575897217</v>
      </c>
      <c r="C975">
        <f t="shared" si="154"/>
        <v>-4.4162273406982422E-3</v>
      </c>
      <c r="D975">
        <f t="shared" si="155"/>
        <v>-0.11217217445373534</v>
      </c>
      <c r="E975">
        <v>0.89054203033447266</v>
      </c>
      <c r="F975">
        <f t="shared" si="150"/>
        <v>-4.2580962181091309E-3</v>
      </c>
      <c r="G975">
        <f t="shared" si="156"/>
        <v>-0.10815564393997192</v>
      </c>
      <c r="H975">
        <v>0.98481988906860352</v>
      </c>
      <c r="I975">
        <f t="shared" si="151"/>
        <v>-6.0619115829467773E-3</v>
      </c>
      <c r="J975">
        <f t="shared" si="157"/>
        <v>-0.15397255420684813</v>
      </c>
      <c r="K975">
        <v>0.97760063409805298</v>
      </c>
      <c r="L975">
        <f t="shared" si="152"/>
        <v>-5.4457187652587891E-3</v>
      </c>
      <c r="M975">
        <f t="shared" si="158"/>
        <v>-0.13832125663757325</v>
      </c>
      <c r="N975">
        <v>0.61571180820465088</v>
      </c>
      <c r="O975">
        <f t="shared" si="153"/>
        <v>-5.0753951072692871E-3</v>
      </c>
      <c r="P975">
        <f t="shared" si="159"/>
        <v>-0.12891503572463989</v>
      </c>
    </row>
    <row r="976" spans="1:16" x14ac:dyDescent="0.45">
      <c r="A976">
        <v>194.99999999999989</v>
      </c>
      <c r="B976">
        <v>1.0946877002716064</v>
      </c>
      <c r="C976">
        <f t="shared" si="154"/>
        <v>-4.2688846588134766E-3</v>
      </c>
      <c r="D976">
        <f t="shared" si="155"/>
        <v>-0.1084296703338623</v>
      </c>
      <c r="E976">
        <v>0.89073288440704346</v>
      </c>
      <c r="F976">
        <f t="shared" si="150"/>
        <v>-4.0672421455383301E-3</v>
      </c>
      <c r="G976">
        <f t="shared" si="156"/>
        <v>-0.10330795049667357</v>
      </c>
      <c r="H976">
        <v>0.98506110906600952</v>
      </c>
      <c r="I976">
        <f t="shared" si="151"/>
        <v>-5.8206915855407715E-3</v>
      </c>
      <c r="J976">
        <f t="shared" si="157"/>
        <v>-0.1478455662727356</v>
      </c>
      <c r="K976">
        <v>0.97803187370300293</v>
      </c>
      <c r="L976">
        <f t="shared" si="152"/>
        <v>-5.0144791603088379E-3</v>
      </c>
      <c r="M976">
        <f t="shared" si="158"/>
        <v>-0.12736777067184449</v>
      </c>
      <c r="N976">
        <v>0.61610966920852661</v>
      </c>
      <c r="O976">
        <f t="shared" si="153"/>
        <v>-4.6775341033935547E-3</v>
      </c>
      <c r="P976">
        <f t="shared" si="159"/>
        <v>-0.11880936622619628</v>
      </c>
    </row>
    <row r="977" spans="1:16" x14ac:dyDescent="0.45">
      <c r="A977">
        <v>195.19999999999987</v>
      </c>
      <c r="B977">
        <v>1.0947617292404175</v>
      </c>
      <c r="C977">
        <f t="shared" si="154"/>
        <v>-4.1948556900024414E-3</v>
      </c>
      <c r="D977">
        <f t="shared" si="155"/>
        <v>-0.10654933452606201</v>
      </c>
      <c r="E977">
        <v>0.8908957839012146</v>
      </c>
      <c r="F977">
        <f t="shared" si="150"/>
        <v>-3.9043426513671875E-3</v>
      </c>
      <c r="G977">
        <f t="shared" si="156"/>
        <v>-9.9170303344726554E-2</v>
      </c>
      <c r="H977">
        <v>0.98523062467575073</v>
      </c>
      <c r="I977">
        <f t="shared" si="151"/>
        <v>-5.6511759757995605E-3</v>
      </c>
      <c r="J977">
        <f t="shared" si="157"/>
        <v>-0.14353986978530883</v>
      </c>
      <c r="K977">
        <v>0.97826856374740601</v>
      </c>
      <c r="L977">
        <f t="shared" si="152"/>
        <v>-4.7777891159057617E-3</v>
      </c>
      <c r="M977">
        <f t="shared" si="158"/>
        <v>-0.12135584354400634</v>
      </c>
      <c r="N977">
        <v>0.61631923913955688</v>
      </c>
      <c r="O977">
        <f t="shared" si="153"/>
        <v>-4.4679641723632813E-3</v>
      </c>
      <c r="P977">
        <f t="shared" si="159"/>
        <v>-0.11348628997802734</v>
      </c>
    </row>
    <row r="978" spans="1:16" x14ac:dyDescent="0.45">
      <c r="A978">
        <v>195.39999999999986</v>
      </c>
      <c r="B978">
        <v>1.0948234796524048</v>
      </c>
      <c r="C978">
        <f t="shared" si="154"/>
        <v>-4.1331052780151367E-3</v>
      </c>
      <c r="D978">
        <f t="shared" si="155"/>
        <v>-0.10498087406158446</v>
      </c>
      <c r="E978">
        <v>0.89101570844650269</v>
      </c>
      <c r="F978">
        <f t="shared" si="150"/>
        <v>-3.7844181060791016E-3</v>
      </c>
      <c r="G978">
        <f t="shared" si="156"/>
        <v>-9.6124219894409169E-2</v>
      </c>
      <c r="H978">
        <v>0.98538005352020264</v>
      </c>
      <c r="I978">
        <f t="shared" si="151"/>
        <v>-5.5017471313476563E-3</v>
      </c>
      <c r="J978">
        <f t="shared" si="157"/>
        <v>-0.13974437713623047</v>
      </c>
      <c r="K978">
        <v>0.97842353582382202</v>
      </c>
      <c r="L978">
        <f t="shared" si="152"/>
        <v>-4.6228170394897461E-3</v>
      </c>
      <c r="M978">
        <f t="shared" si="158"/>
        <v>-0.11741955280303955</v>
      </c>
      <c r="N978">
        <v>0.61643737554550171</v>
      </c>
      <c r="O978">
        <f t="shared" si="153"/>
        <v>-4.349827766418457E-3</v>
      </c>
      <c r="P978">
        <f t="shared" si="159"/>
        <v>-0.11048562526702881</v>
      </c>
    </row>
    <row r="979" spans="1:16" x14ac:dyDescent="0.45">
      <c r="A979">
        <v>195.59999999999985</v>
      </c>
      <c r="B979">
        <v>1.0948836803436279</v>
      </c>
      <c r="C979">
        <f t="shared" si="154"/>
        <v>-4.0729045867919922E-3</v>
      </c>
      <c r="D979">
        <f t="shared" si="155"/>
        <v>-0.10345177650451659</v>
      </c>
      <c r="E979">
        <v>0.8910791277885437</v>
      </c>
      <c r="F979">
        <f t="shared" si="150"/>
        <v>-3.7209987640380859E-3</v>
      </c>
      <c r="G979">
        <f t="shared" si="156"/>
        <v>-9.451336860656738E-2</v>
      </c>
      <c r="H979">
        <v>0.98547780513763428</v>
      </c>
      <c r="I979">
        <f t="shared" si="151"/>
        <v>-5.4039955139160156E-3</v>
      </c>
      <c r="J979">
        <f t="shared" si="157"/>
        <v>-0.1372614860534668</v>
      </c>
      <c r="K979">
        <v>0.97853606939315796</v>
      </c>
      <c r="L979">
        <f t="shared" si="152"/>
        <v>-4.5102834701538086E-3</v>
      </c>
      <c r="M979">
        <f t="shared" si="158"/>
        <v>-0.11456120014190674</v>
      </c>
      <c r="N979">
        <v>0.61651766300201416</v>
      </c>
      <c r="O979">
        <f t="shared" si="153"/>
        <v>-4.2695403099060059E-3</v>
      </c>
      <c r="P979">
        <f t="shared" si="159"/>
        <v>-0.10844632387161254</v>
      </c>
    </row>
    <row r="980" spans="1:16" x14ac:dyDescent="0.45">
      <c r="A980">
        <v>195.79999999999984</v>
      </c>
      <c r="B980">
        <v>1.0949596166610718</v>
      </c>
      <c r="C980">
        <f t="shared" si="154"/>
        <v>-3.9969682693481445E-3</v>
      </c>
      <c r="D980">
        <f t="shared" si="155"/>
        <v>-0.10152299404144287</v>
      </c>
      <c r="E980">
        <v>0.89112502336502075</v>
      </c>
      <c r="F980">
        <f t="shared" si="150"/>
        <v>-3.6751031875610352E-3</v>
      </c>
      <c r="G980">
        <f t="shared" si="156"/>
        <v>-9.334762096405029E-2</v>
      </c>
      <c r="H980">
        <v>0.98554468154907227</v>
      </c>
      <c r="I980">
        <f t="shared" si="151"/>
        <v>-5.3371191024780273E-3</v>
      </c>
      <c r="J980">
        <f t="shared" si="157"/>
        <v>-0.13556282520294188</v>
      </c>
      <c r="K980">
        <v>0.97861218452453613</v>
      </c>
      <c r="L980">
        <f t="shared" si="152"/>
        <v>-4.4341683387756348E-3</v>
      </c>
      <c r="M980">
        <f t="shared" si="158"/>
        <v>-0.11262787580490112</v>
      </c>
      <c r="N980">
        <v>0.616557776927948</v>
      </c>
      <c r="O980">
        <f t="shared" si="153"/>
        <v>-4.229426383972168E-3</v>
      </c>
      <c r="P980">
        <f t="shared" si="159"/>
        <v>-0.10742743015289306</v>
      </c>
    </row>
    <row r="981" spans="1:16" x14ac:dyDescent="0.45">
      <c r="A981">
        <v>195.99999999999983</v>
      </c>
      <c r="B981">
        <v>1.0950218439102173</v>
      </c>
      <c r="C981">
        <f t="shared" si="154"/>
        <v>-3.9347410202026367E-3</v>
      </c>
      <c r="D981">
        <f t="shared" si="155"/>
        <v>-9.9942421913146964E-2</v>
      </c>
      <c r="E981">
        <v>0.89116382598876953</v>
      </c>
      <c r="F981">
        <f t="shared" si="150"/>
        <v>-3.6363005638122559E-3</v>
      </c>
      <c r="G981">
        <f t="shared" si="156"/>
        <v>-9.2362034320831288E-2</v>
      </c>
      <c r="H981">
        <v>0.98559868335723877</v>
      </c>
      <c r="I981">
        <f t="shared" si="151"/>
        <v>-5.2831172943115234E-3</v>
      </c>
      <c r="J981">
        <f t="shared" si="157"/>
        <v>-0.13419117927551269</v>
      </c>
      <c r="K981">
        <v>0.97868698835372925</v>
      </c>
      <c r="L981">
        <f t="shared" si="152"/>
        <v>-4.3593645095825195E-3</v>
      </c>
      <c r="M981">
        <f t="shared" si="158"/>
        <v>-0.11072785854339599</v>
      </c>
      <c r="N981">
        <v>0.61658871173858643</v>
      </c>
      <c r="O981">
        <f t="shared" si="153"/>
        <v>-4.1984915733337402E-3</v>
      </c>
      <c r="P981">
        <f t="shared" si="159"/>
        <v>-0.10664168596267699</v>
      </c>
    </row>
    <row r="982" spans="1:16" x14ac:dyDescent="0.45">
      <c r="A982">
        <v>196.19999999999982</v>
      </c>
      <c r="B982">
        <v>1.0950610637664795</v>
      </c>
      <c r="C982">
        <f t="shared" si="154"/>
        <v>-3.8955211639404297E-3</v>
      </c>
      <c r="D982">
        <f t="shared" si="155"/>
        <v>-9.8946237564086909E-2</v>
      </c>
      <c r="E982">
        <v>0.89120042324066162</v>
      </c>
      <c r="F982">
        <f t="shared" si="150"/>
        <v>-3.599703311920166E-3</v>
      </c>
      <c r="G982">
        <f t="shared" si="156"/>
        <v>-9.1432464122772214E-2</v>
      </c>
      <c r="H982">
        <v>0.98564654588699341</v>
      </c>
      <c r="I982">
        <f t="shared" si="151"/>
        <v>-5.2352547645568848E-3</v>
      </c>
      <c r="J982">
        <f t="shared" si="157"/>
        <v>-0.13297547101974486</v>
      </c>
      <c r="K982">
        <v>0.97877460718154907</v>
      </c>
      <c r="L982">
        <f t="shared" si="152"/>
        <v>-4.2717456817626953E-3</v>
      </c>
      <c r="M982">
        <f t="shared" si="158"/>
        <v>-0.10850234031677246</v>
      </c>
      <c r="N982">
        <v>0.6166113018989563</v>
      </c>
      <c r="O982">
        <f t="shared" si="153"/>
        <v>-4.1759014129638672E-3</v>
      </c>
      <c r="P982">
        <f t="shared" si="159"/>
        <v>-0.10606789588928223</v>
      </c>
    </row>
    <row r="983" spans="1:16" x14ac:dyDescent="0.45">
      <c r="A983">
        <v>196.39999999999981</v>
      </c>
      <c r="B983">
        <v>1.0951015949249268</v>
      </c>
      <c r="C983">
        <f t="shared" si="154"/>
        <v>-3.8549900054931641E-3</v>
      </c>
      <c r="D983">
        <f t="shared" si="155"/>
        <v>-9.7916746139526362E-2</v>
      </c>
      <c r="E983">
        <v>0.89123517274856567</v>
      </c>
      <c r="F983">
        <f t="shared" si="150"/>
        <v>-3.5649538040161133E-3</v>
      </c>
      <c r="G983">
        <f t="shared" si="156"/>
        <v>-9.0549826622009277E-2</v>
      </c>
      <c r="H983">
        <v>0.98569917678833008</v>
      </c>
      <c r="I983">
        <f t="shared" si="151"/>
        <v>-5.1826238632202148E-3</v>
      </c>
      <c r="J983">
        <f t="shared" si="157"/>
        <v>-0.13163864612579346</v>
      </c>
      <c r="K983">
        <v>0.97886496782302856</v>
      </c>
      <c r="L983">
        <f t="shared" si="152"/>
        <v>-4.1813850402832031E-3</v>
      </c>
      <c r="M983">
        <f t="shared" si="158"/>
        <v>-0.10620718002319335</v>
      </c>
      <c r="N983">
        <v>0.61662745475769043</v>
      </c>
      <c r="O983">
        <f t="shared" si="153"/>
        <v>-4.1597485542297363E-3</v>
      </c>
      <c r="P983">
        <f t="shared" si="159"/>
        <v>-0.10565761327743529</v>
      </c>
    </row>
    <row r="984" spans="1:16" x14ac:dyDescent="0.45">
      <c r="A984">
        <v>196.5999999999998</v>
      </c>
      <c r="B984">
        <v>1.0951434373855591</v>
      </c>
      <c r="C984">
        <f t="shared" si="154"/>
        <v>-3.8131475448608398E-3</v>
      </c>
      <c r="D984">
        <f t="shared" si="155"/>
        <v>-9.6853947639465324E-2</v>
      </c>
      <c r="E984">
        <v>0.8912619948387146</v>
      </c>
      <c r="F984">
        <f t="shared" si="150"/>
        <v>-3.5381317138671875E-3</v>
      </c>
      <c r="G984">
        <f t="shared" si="156"/>
        <v>-8.9868545532226563E-2</v>
      </c>
      <c r="H984">
        <v>0.9857485294342041</v>
      </c>
      <c r="I984">
        <f t="shared" si="151"/>
        <v>-5.1332712173461914E-3</v>
      </c>
      <c r="J984">
        <f t="shared" si="157"/>
        <v>-0.13038508892059325</v>
      </c>
      <c r="K984">
        <v>0.97892957925796509</v>
      </c>
      <c r="L984">
        <f t="shared" si="152"/>
        <v>-4.1167736053466797E-3</v>
      </c>
      <c r="M984">
        <f t="shared" si="158"/>
        <v>-0.10456604957580566</v>
      </c>
      <c r="N984">
        <v>0.61663943529129028</v>
      </c>
      <c r="O984">
        <f t="shared" si="153"/>
        <v>-4.1477680206298828E-3</v>
      </c>
      <c r="P984">
        <f t="shared" si="159"/>
        <v>-0.10535330772399902</v>
      </c>
    </row>
    <row r="985" spans="1:16" x14ac:dyDescent="0.45">
      <c r="A985">
        <v>196.79999999999978</v>
      </c>
      <c r="B985">
        <v>1.0951803922653198</v>
      </c>
      <c r="C985">
        <f t="shared" si="154"/>
        <v>-3.7761926651000977E-3</v>
      </c>
      <c r="D985">
        <f t="shared" si="155"/>
        <v>-9.5915293693542472E-2</v>
      </c>
      <c r="E985">
        <v>0.89128893613815308</v>
      </c>
      <c r="F985">
        <f t="shared" si="150"/>
        <v>-3.5111904144287109E-3</v>
      </c>
      <c r="G985">
        <f t="shared" si="156"/>
        <v>-8.9184236526489255E-2</v>
      </c>
      <c r="H985">
        <v>0.98578590154647827</v>
      </c>
      <c r="I985">
        <f t="shared" si="151"/>
        <v>-5.0958991050720215E-3</v>
      </c>
      <c r="J985">
        <f t="shared" si="157"/>
        <v>-0.12943583726882935</v>
      </c>
      <c r="K985">
        <v>0.97898131608963013</v>
      </c>
      <c r="L985">
        <f t="shared" si="152"/>
        <v>-4.0650367736816406E-3</v>
      </c>
      <c r="M985">
        <f t="shared" si="158"/>
        <v>-0.10325193405151367</v>
      </c>
      <c r="N985">
        <v>0.61664915084838867</v>
      </c>
      <c r="O985">
        <f t="shared" si="153"/>
        <v>-4.1380524635314941E-3</v>
      </c>
      <c r="P985">
        <f t="shared" si="159"/>
        <v>-0.10510653257369995</v>
      </c>
    </row>
    <row r="986" spans="1:16" x14ac:dyDescent="0.45">
      <c r="A986">
        <v>196.99999999999977</v>
      </c>
      <c r="B986">
        <v>1.0952107906341553</v>
      </c>
      <c r="C986">
        <f t="shared" si="154"/>
        <v>-3.7457942962646484E-3</v>
      </c>
      <c r="D986">
        <f t="shared" si="155"/>
        <v>-9.5143175125122062E-2</v>
      </c>
      <c r="E986">
        <v>0.89131850004196167</v>
      </c>
      <c r="F986">
        <f t="shared" si="150"/>
        <v>-3.4816265106201172E-3</v>
      </c>
      <c r="G986">
        <f t="shared" si="156"/>
        <v>-8.8433313369750965E-2</v>
      </c>
      <c r="H986">
        <v>0.98583149909973145</v>
      </c>
      <c r="I986">
        <f t="shared" si="151"/>
        <v>-5.0503015518188477E-3</v>
      </c>
      <c r="J986">
        <f t="shared" si="157"/>
        <v>-0.12827765941619873</v>
      </c>
      <c r="K986">
        <v>0.97903525829315186</v>
      </c>
      <c r="L986">
        <f t="shared" si="152"/>
        <v>-4.0110945701599121E-3</v>
      </c>
      <c r="M986">
        <f t="shared" si="158"/>
        <v>-0.10188180208206177</v>
      </c>
      <c r="N986">
        <v>0.61665886640548706</v>
      </c>
      <c r="O986">
        <f t="shared" si="153"/>
        <v>-4.1283369064331055E-3</v>
      </c>
      <c r="P986">
        <f t="shared" si="159"/>
        <v>-0.10485975742340087</v>
      </c>
    </row>
    <row r="987" spans="1:16" x14ac:dyDescent="0.45">
      <c r="A987">
        <v>197.19999999999976</v>
      </c>
      <c r="B987">
        <v>1.0952438116073608</v>
      </c>
      <c r="C987">
        <f t="shared" si="154"/>
        <v>-3.712773323059082E-3</v>
      </c>
      <c r="D987">
        <f t="shared" si="155"/>
        <v>-9.4304442405700684E-2</v>
      </c>
      <c r="E987">
        <v>0.89135044813156128</v>
      </c>
      <c r="F987">
        <f t="shared" si="150"/>
        <v>-3.4496784210205078E-3</v>
      </c>
      <c r="G987">
        <f t="shared" si="156"/>
        <v>-8.7621831893920893E-2</v>
      </c>
      <c r="H987">
        <v>0.98588639497756958</v>
      </c>
      <c r="I987">
        <f t="shared" si="151"/>
        <v>-4.9954056739807129E-3</v>
      </c>
      <c r="J987">
        <f t="shared" si="157"/>
        <v>-0.12688330411911011</v>
      </c>
      <c r="K987">
        <v>0.97908276319503784</v>
      </c>
      <c r="L987">
        <f t="shared" si="152"/>
        <v>-3.9635896682739258E-3</v>
      </c>
      <c r="M987">
        <f t="shared" si="158"/>
        <v>-0.10067517757415771</v>
      </c>
      <c r="N987">
        <v>0.61666619777679443</v>
      </c>
      <c r="O987">
        <f t="shared" si="153"/>
        <v>-4.1210055351257324E-3</v>
      </c>
      <c r="P987">
        <f t="shared" si="159"/>
        <v>-0.1046735405921936</v>
      </c>
    </row>
    <row r="988" spans="1:16" x14ac:dyDescent="0.45">
      <c r="A988">
        <v>197.39999999999975</v>
      </c>
      <c r="B988">
        <v>1.0952941179275513</v>
      </c>
      <c r="C988">
        <f t="shared" si="154"/>
        <v>-3.6624670028686523E-3</v>
      </c>
      <c r="D988">
        <f t="shared" si="155"/>
        <v>-9.3026661872863764E-2</v>
      </c>
      <c r="E988">
        <v>0.89138424396514893</v>
      </c>
      <c r="F988">
        <f t="shared" si="150"/>
        <v>-3.4158825874328613E-3</v>
      </c>
      <c r="G988">
        <f t="shared" si="156"/>
        <v>-8.6763417720794669E-2</v>
      </c>
      <c r="H988">
        <v>0.98593848943710327</v>
      </c>
      <c r="I988">
        <f t="shared" si="151"/>
        <v>-4.9433112144470215E-3</v>
      </c>
      <c r="J988">
        <f t="shared" si="157"/>
        <v>-0.12556010484695435</v>
      </c>
      <c r="K988">
        <v>0.97912800312042236</v>
      </c>
      <c r="L988">
        <f t="shared" si="152"/>
        <v>-3.9183497428894043E-3</v>
      </c>
      <c r="M988">
        <f t="shared" si="158"/>
        <v>-9.9526083469390861E-2</v>
      </c>
      <c r="N988">
        <v>0.61667132377624512</v>
      </c>
      <c r="O988">
        <f t="shared" si="153"/>
        <v>-4.1158795356750488E-3</v>
      </c>
      <c r="P988">
        <f t="shared" si="159"/>
        <v>-0.10454334020614624</v>
      </c>
    </row>
    <row r="989" spans="1:16" x14ac:dyDescent="0.45">
      <c r="A989">
        <v>197.59999999999974</v>
      </c>
      <c r="B989">
        <v>1.0953359603881836</v>
      </c>
      <c r="C989">
        <f t="shared" si="154"/>
        <v>-3.6206245422363281E-3</v>
      </c>
      <c r="D989">
        <f t="shared" si="155"/>
        <v>-9.1963863372802726E-2</v>
      </c>
      <c r="E989">
        <v>0.89140927791595459</v>
      </c>
      <c r="F989">
        <f t="shared" si="150"/>
        <v>-3.3908486366271973E-3</v>
      </c>
      <c r="G989">
        <f t="shared" si="156"/>
        <v>-8.6127555370330802E-2</v>
      </c>
      <c r="H989">
        <v>0.98601645231246948</v>
      </c>
      <c r="I989">
        <f t="shared" si="151"/>
        <v>-4.8653483390808105E-3</v>
      </c>
      <c r="J989">
        <f t="shared" si="157"/>
        <v>-0.12357984781265258</v>
      </c>
      <c r="K989">
        <v>0.97917687892913818</v>
      </c>
      <c r="L989">
        <f t="shared" si="152"/>
        <v>-3.869473934173584E-3</v>
      </c>
      <c r="M989">
        <f t="shared" si="158"/>
        <v>-9.8284637928009025E-2</v>
      </c>
      <c r="N989">
        <v>0.61667728424072266</v>
      </c>
      <c r="O989">
        <f t="shared" si="153"/>
        <v>-4.1099190711975098E-3</v>
      </c>
      <c r="P989">
        <f t="shared" si="159"/>
        <v>-0.10439194440841675</v>
      </c>
    </row>
    <row r="990" spans="1:16" x14ac:dyDescent="0.45">
      <c r="A990">
        <v>197.79999999999973</v>
      </c>
      <c r="B990">
        <v>1.0953618288040161</v>
      </c>
      <c r="C990">
        <f t="shared" si="154"/>
        <v>-3.5947561264038086E-3</v>
      </c>
      <c r="D990">
        <f t="shared" si="155"/>
        <v>-9.1306805610656738E-2</v>
      </c>
      <c r="E990">
        <v>0.89143151044845581</v>
      </c>
      <c r="F990">
        <f t="shared" si="150"/>
        <v>-3.3686161041259766E-3</v>
      </c>
      <c r="G990">
        <f t="shared" si="156"/>
        <v>-8.5562849044799799E-2</v>
      </c>
      <c r="H990">
        <v>0.9861067533493042</v>
      </c>
      <c r="I990">
        <f t="shared" si="151"/>
        <v>-4.7750473022460938E-3</v>
      </c>
      <c r="J990">
        <f t="shared" si="157"/>
        <v>-0.12128620147705077</v>
      </c>
      <c r="K990">
        <v>0.97921609878540039</v>
      </c>
      <c r="L990">
        <f t="shared" si="152"/>
        <v>-3.830254077911377E-3</v>
      </c>
      <c r="M990">
        <f t="shared" si="158"/>
        <v>-9.7288453578948969E-2</v>
      </c>
      <c r="N990">
        <v>0.61668187379837036</v>
      </c>
      <c r="O990">
        <f t="shared" si="153"/>
        <v>-4.1053295135498047E-3</v>
      </c>
      <c r="P990">
        <f t="shared" si="159"/>
        <v>-0.10427536964416503</v>
      </c>
    </row>
    <row r="991" spans="1:16" x14ac:dyDescent="0.45">
      <c r="A991">
        <v>197.99999999999972</v>
      </c>
      <c r="B991">
        <v>1.0953996181488037</v>
      </c>
      <c r="C991">
        <f t="shared" si="154"/>
        <v>-3.5569667816162109E-3</v>
      </c>
      <c r="D991">
        <f t="shared" si="155"/>
        <v>-9.0346956253051752E-2</v>
      </c>
      <c r="E991">
        <v>0.89146488904953003</v>
      </c>
      <c r="F991">
        <f t="shared" si="150"/>
        <v>-3.3352375030517578E-3</v>
      </c>
      <c r="G991">
        <f t="shared" si="156"/>
        <v>-8.4715032577514643E-2</v>
      </c>
      <c r="H991">
        <v>0.98616588115692139</v>
      </c>
      <c r="I991">
        <f t="shared" si="151"/>
        <v>-4.7159194946289063E-3</v>
      </c>
      <c r="J991">
        <f t="shared" si="157"/>
        <v>-0.11978435516357422</v>
      </c>
      <c r="K991">
        <v>0.97923958301544189</v>
      </c>
      <c r="L991">
        <f t="shared" si="152"/>
        <v>-3.806769847869873E-3</v>
      </c>
      <c r="M991">
        <f t="shared" si="158"/>
        <v>-9.6691954135894764E-2</v>
      </c>
      <c r="N991">
        <v>0.61668556928634644</v>
      </c>
      <c r="O991">
        <f t="shared" si="153"/>
        <v>-4.1016340255737305E-3</v>
      </c>
      <c r="P991">
        <f t="shared" si="159"/>
        <v>-0.10418150424957275</v>
      </c>
    </row>
    <row r="992" spans="1:16" x14ac:dyDescent="0.45">
      <c r="A992">
        <v>198.1999999999997</v>
      </c>
      <c r="B992">
        <v>1.0954419374465942</v>
      </c>
      <c r="C992">
        <f t="shared" si="154"/>
        <v>-3.5146474838256836E-3</v>
      </c>
      <c r="D992">
        <f t="shared" si="155"/>
        <v>-8.9272046089172358E-2</v>
      </c>
      <c r="E992">
        <v>0.89149677753448486</v>
      </c>
      <c r="F992">
        <f t="shared" si="150"/>
        <v>-3.3033490180969238E-3</v>
      </c>
      <c r="G992">
        <f t="shared" si="156"/>
        <v>-8.390506505966186E-2</v>
      </c>
      <c r="H992">
        <v>0.98621153831481934</v>
      </c>
      <c r="I992">
        <f t="shared" si="151"/>
        <v>-4.670262336730957E-3</v>
      </c>
      <c r="J992">
        <f t="shared" si="157"/>
        <v>-0.1186246633529663</v>
      </c>
      <c r="K992">
        <v>0.97926819324493408</v>
      </c>
      <c r="L992">
        <f t="shared" si="152"/>
        <v>-3.7781596183776855E-3</v>
      </c>
      <c r="M992">
        <f t="shared" si="158"/>
        <v>-9.5965254306793202E-2</v>
      </c>
      <c r="N992">
        <v>0.61669015884399414</v>
      </c>
      <c r="O992">
        <f t="shared" si="153"/>
        <v>-4.0970444679260254E-3</v>
      </c>
      <c r="P992">
        <f t="shared" si="159"/>
        <v>-0.10406492948532103</v>
      </c>
    </row>
    <row r="993" spans="1:16" x14ac:dyDescent="0.45">
      <c r="A993">
        <v>198.39999999999969</v>
      </c>
      <c r="B993">
        <v>1.0954728126525879</v>
      </c>
      <c r="C993">
        <f t="shared" si="154"/>
        <v>-3.4837722778320313E-3</v>
      </c>
      <c r="D993">
        <f t="shared" si="155"/>
        <v>-8.8487815856933591E-2</v>
      </c>
      <c r="E993">
        <v>0.89152497053146362</v>
      </c>
      <c r="F993">
        <f t="shared" si="150"/>
        <v>-3.2751560211181641E-3</v>
      </c>
      <c r="G993">
        <f t="shared" si="156"/>
        <v>-8.3188962936401364E-2</v>
      </c>
      <c r="H993">
        <v>0.98625952005386353</v>
      </c>
      <c r="I993">
        <f t="shared" si="151"/>
        <v>-4.6222805976867676E-3</v>
      </c>
      <c r="J993">
        <f t="shared" si="157"/>
        <v>-0.11740592718124389</v>
      </c>
      <c r="K993">
        <v>0.9793129563331604</v>
      </c>
      <c r="L993">
        <f t="shared" si="152"/>
        <v>-3.7333965301513672E-3</v>
      </c>
      <c r="M993">
        <f t="shared" si="158"/>
        <v>-9.4828271865844721E-2</v>
      </c>
      <c r="N993">
        <v>0.61669343709945679</v>
      </c>
      <c r="O993">
        <f t="shared" si="153"/>
        <v>-4.0937662124633789E-3</v>
      </c>
      <c r="P993">
        <f t="shared" si="159"/>
        <v>-0.10398166179656981</v>
      </c>
    </row>
    <row r="994" spans="1:16" x14ac:dyDescent="0.45">
      <c r="A994">
        <v>198.59999999999968</v>
      </c>
      <c r="B994">
        <v>1.0955009460449219</v>
      </c>
      <c r="C994">
        <f t="shared" si="154"/>
        <v>-3.4556388854980469E-3</v>
      </c>
      <c r="D994">
        <f t="shared" si="155"/>
        <v>-8.7773227691650385E-2</v>
      </c>
      <c r="E994">
        <v>0.89154726266860962</v>
      </c>
      <c r="F994">
        <f t="shared" si="150"/>
        <v>-3.252863883972168E-3</v>
      </c>
      <c r="G994">
        <f t="shared" si="156"/>
        <v>-8.2622742652893058E-2</v>
      </c>
      <c r="H994">
        <v>0.98630094528198242</v>
      </c>
      <c r="I994">
        <f t="shared" si="151"/>
        <v>-4.5808553695678711E-3</v>
      </c>
      <c r="J994">
        <f t="shared" si="157"/>
        <v>-0.11635372638702392</v>
      </c>
      <c r="K994">
        <v>0.97936689853668213</v>
      </c>
      <c r="L994">
        <f t="shared" si="152"/>
        <v>-3.6794543266296387E-3</v>
      </c>
      <c r="M994">
        <f t="shared" si="158"/>
        <v>-9.3458139896392817E-2</v>
      </c>
      <c r="N994">
        <v>0.61669391393661499</v>
      </c>
      <c r="O994">
        <f t="shared" si="153"/>
        <v>-4.0932893753051758E-3</v>
      </c>
      <c r="P994">
        <f t="shared" si="159"/>
        <v>-0.10396955013275146</v>
      </c>
    </row>
    <row r="995" spans="1:16" x14ac:dyDescent="0.45">
      <c r="A995">
        <v>198.79999999999967</v>
      </c>
      <c r="B995">
        <v>1.0955303907394409</v>
      </c>
      <c r="C995">
        <f t="shared" si="154"/>
        <v>-3.4261941909790039E-3</v>
      </c>
      <c r="D995">
        <f t="shared" si="155"/>
        <v>-8.7025332450866688E-2</v>
      </c>
      <c r="E995">
        <v>0.89156341552734375</v>
      </c>
      <c r="F995">
        <f t="shared" si="150"/>
        <v>-3.2367110252380371E-3</v>
      </c>
      <c r="G995">
        <f t="shared" si="156"/>
        <v>-8.221246004104614E-2</v>
      </c>
      <c r="H995">
        <v>0.98634064197540283</v>
      </c>
      <c r="I995">
        <f t="shared" si="151"/>
        <v>-4.5411586761474609E-3</v>
      </c>
      <c r="J995">
        <f t="shared" si="157"/>
        <v>-0.11534543037414551</v>
      </c>
      <c r="K995">
        <v>0.9794236421585083</v>
      </c>
      <c r="L995">
        <f t="shared" si="152"/>
        <v>-3.6227107048034668E-3</v>
      </c>
      <c r="M995">
        <f t="shared" si="158"/>
        <v>-9.2016851902008048E-2</v>
      </c>
      <c r="N995">
        <v>0.61669528484344482</v>
      </c>
      <c r="O995">
        <f t="shared" si="153"/>
        <v>-4.0919184684753418E-3</v>
      </c>
      <c r="P995">
        <f t="shared" si="159"/>
        <v>-0.10393472909927368</v>
      </c>
    </row>
    <row r="996" spans="1:16" x14ac:dyDescent="0.45">
      <c r="A996">
        <v>198.99999999999966</v>
      </c>
      <c r="B996">
        <v>1.0955588817596436</v>
      </c>
      <c r="C996">
        <f t="shared" si="154"/>
        <v>-3.3977031707763672E-3</v>
      </c>
      <c r="D996">
        <f t="shared" si="155"/>
        <v>-8.6301660537719718E-2</v>
      </c>
      <c r="E996">
        <v>0.89159631729125977</v>
      </c>
      <c r="F996">
        <f t="shared" si="150"/>
        <v>-3.2038092613220215E-3</v>
      </c>
      <c r="G996">
        <f t="shared" si="156"/>
        <v>-8.137675523757934E-2</v>
      </c>
      <c r="H996">
        <v>0.98638075590133667</v>
      </c>
      <c r="I996">
        <f t="shared" si="151"/>
        <v>-4.501044750213623E-3</v>
      </c>
      <c r="J996">
        <f t="shared" si="157"/>
        <v>-0.11432653665542603</v>
      </c>
      <c r="K996">
        <v>0.97948086261749268</v>
      </c>
      <c r="L996">
        <f t="shared" si="152"/>
        <v>-3.5654902458190918E-3</v>
      </c>
      <c r="M996">
        <f t="shared" si="158"/>
        <v>-9.0563452243804923E-2</v>
      </c>
      <c r="N996">
        <v>0.61669987440109253</v>
      </c>
      <c r="O996">
        <f t="shared" si="153"/>
        <v>-4.0873289108276367E-3</v>
      </c>
      <c r="P996">
        <f t="shared" si="159"/>
        <v>-0.10381815433502196</v>
      </c>
    </row>
    <row r="997" spans="1:16" x14ac:dyDescent="0.45">
      <c r="A997">
        <v>199.2</v>
      </c>
      <c r="B997">
        <v>1.0956032276153564</v>
      </c>
      <c r="C997">
        <f t="shared" si="154"/>
        <v>-3.3533573150634766E-3</v>
      </c>
      <c r="D997">
        <f t="shared" si="155"/>
        <v>-8.5175275802612305E-2</v>
      </c>
      <c r="E997">
        <v>0.89163661003112793</v>
      </c>
      <c r="F997">
        <f t="shared" si="150"/>
        <v>-3.1635165214538574E-3</v>
      </c>
      <c r="G997">
        <f t="shared" si="156"/>
        <v>-8.0353319644927979E-2</v>
      </c>
      <c r="H997">
        <v>0.98639696836471558</v>
      </c>
      <c r="I997">
        <f t="shared" si="151"/>
        <v>-4.4848322868347168E-3</v>
      </c>
      <c r="J997">
        <f t="shared" si="157"/>
        <v>-0.1139147400856018</v>
      </c>
      <c r="K997">
        <v>0.97946429252624512</v>
      </c>
      <c r="L997">
        <f t="shared" si="152"/>
        <v>-3.5820603370666504E-3</v>
      </c>
      <c r="M997">
        <f t="shared" si="158"/>
        <v>-9.0984332561492909E-2</v>
      </c>
      <c r="N997">
        <v>0.61667507886886597</v>
      </c>
      <c r="O997">
        <f t="shared" si="153"/>
        <v>-4.1121244430541992E-3</v>
      </c>
      <c r="P997">
        <f t="shared" si="159"/>
        <v>-0.10444796085357666</v>
      </c>
    </row>
    <row r="998" spans="1:16" x14ac:dyDescent="0.45">
      <c r="A998">
        <v>199.39999999999998</v>
      </c>
      <c r="B998">
        <v>1.0956240892410278</v>
      </c>
      <c r="C998">
        <f t="shared" si="154"/>
        <v>-3.3324956893920898E-3</v>
      </c>
      <c r="D998">
        <f t="shared" si="155"/>
        <v>-8.4645390510559082E-2</v>
      </c>
      <c r="E998">
        <v>0.89166492223739624</v>
      </c>
      <c r="F998">
        <f t="shared" si="150"/>
        <v>-3.1352043151855469E-3</v>
      </c>
      <c r="G998">
        <f t="shared" si="156"/>
        <v>-7.9634189605712891E-2</v>
      </c>
      <c r="H998">
        <v>0.9864315390586853</v>
      </c>
      <c r="I998">
        <f t="shared" si="151"/>
        <v>-4.4502615928649902E-3</v>
      </c>
      <c r="J998">
        <f t="shared" si="157"/>
        <v>-0.11303664445877075</v>
      </c>
      <c r="K998">
        <v>0.97949850559234619</v>
      </c>
      <c r="L998">
        <f t="shared" si="152"/>
        <v>-3.5478472709655762E-3</v>
      </c>
      <c r="M998">
        <f t="shared" si="158"/>
        <v>-9.0115320682525632E-2</v>
      </c>
      <c r="N998">
        <v>0.61667740345001221</v>
      </c>
      <c r="O998">
        <f t="shared" si="153"/>
        <v>-4.109799861907959E-3</v>
      </c>
      <c r="P998">
        <f t="shared" si="159"/>
        <v>-0.10438891649246215</v>
      </c>
    </row>
    <row r="999" spans="1:16" x14ac:dyDescent="0.45">
      <c r="A999">
        <v>199.59999999999997</v>
      </c>
      <c r="B999">
        <v>1.0956401824951172</v>
      </c>
      <c r="C999">
        <f t="shared" si="154"/>
        <v>-3.3164024353027344E-3</v>
      </c>
      <c r="D999">
        <f t="shared" si="155"/>
        <v>-8.4236621856689453E-2</v>
      </c>
      <c r="E999">
        <v>0.89169770479202271</v>
      </c>
      <c r="F999">
        <f t="shared" si="150"/>
        <v>-3.102421760559082E-3</v>
      </c>
      <c r="G999">
        <f t="shared" si="156"/>
        <v>-7.8801512718200684E-2</v>
      </c>
      <c r="H999">
        <v>0.98645734786987305</v>
      </c>
      <c r="I999">
        <f t="shared" si="151"/>
        <v>-4.4244527816772461E-3</v>
      </c>
      <c r="J999">
        <f t="shared" si="157"/>
        <v>-0.11238110065460205</v>
      </c>
      <c r="K999">
        <v>0.97952151298522949</v>
      </c>
      <c r="L999">
        <f t="shared" si="152"/>
        <v>-3.5248398780822754E-3</v>
      </c>
      <c r="M999">
        <f t="shared" si="158"/>
        <v>-8.9530932903289784E-2</v>
      </c>
      <c r="N999">
        <v>0.61667788028717041</v>
      </c>
      <c r="O999">
        <f t="shared" si="153"/>
        <v>-4.1093230247497559E-3</v>
      </c>
      <c r="P999">
        <f t="shared" si="159"/>
        <v>-0.1043768048286438</v>
      </c>
    </row>
    <row r="1000" spans="1:16" x14ac:dyDescent="0.45">
      <c r="A1000">
        <v>199.79999999999995</v>
      </c>
      <c r="B1000">
        <v>1.0956631898880005</v>
      </c>
      <c r="C1000">
        <f t="shared" si="154"/>
        <v>-3.2933950424194336E-3</v>
      </c>
      <c r="D1000">
        <f t="shared" si="155"/>
        <v>-8.3652234077453605E-2</v>
      </c>
      <c r="E1000">
        <v>0.89172327518463135</v>
      </c>
      <c r="F1000">
        <f t="shared" si="150"/>
        <v>-3.0768513679504395E-3</v>
      </c>
      <c r="G1000">
        <f t="shared" si="156"/>
        <v>-7.8152024745941157E-2</v>
      </c>
      <c r="H1000">
        <v>0.98647940158843994</v>
      </c>
      <c r="I1000">
        <f t="shared" si="151"/>
        <v>-4.4023990631103516E-3</v>
      </c>
      <c r="J1000">
        <f t="shared" si="157"/>
        <v>-0.11182093620300293</v>
      </c>
      <c r="K1000">
        <v>0.97957038879394531</v>
      </c>
      <c r="L1000">
        <f t="shared" si="152"/>
        <v>-3.4759640693664551E-3</v>
      </c>
      <c r="M1000">
        <f t="shared" si="158"/>
        <v>-8.8289487361907948E-2</v>
      </c>
      <c r="N1000">
        <v>0.61667788028717041</v>
      </c>
      <c r="O1000">
        <f t="shared" si="153"/>
        <v>-4.1093230247497559E-3</v>
      </c>
      <c r="P1000">
        <f t="shared" si="159"/>
        <v>-0.1043768048286438</v>
      </c>
    </row>
    <row r="1001" spans="1:16" x14ac:dyDescent="0.45">
      <c r="A1001">
        <v>199.99999999999994</v>
      </c>
      <c r="B1001">
        <v>1.0956885814666748</v>
      </c>
      <c r="C1001">
        <f t="shared" si="154"/>
        <v>-3.2680034637451172E-3</v>
      </c>
      <c r="D1001">
        <f t="shared" si="155"/>
        <v>-8.3007287979125974E-2</v>
      </c>
      <c r="E1001">
        <v>0.89173716306686401</v>
      </c>
      <c r="F1001">
        <f t="shared" si="150"/>
        <v>-3.0629634857177734E-3</v>
      </c>
      <c r="G1001">
        <f t="shared" si="156"/>
        <v>-7.7799272537231443E-2</v>
      </c>
      <c r="H1001">
        <v>0.98650115728378296</v>
      </c>
      <c r="I1001">
        <f t="shared" si="151"/>
        <v>-4.380643367767334E-3</v>
      </c>
      <c r="J1001">
        <f t="shared" si="157"/>
        <v>-0.11126834154129028</v>
      </c>
      <c r="K1001">
        <v>0.97962623834609985</v>
      </c>
      <c r="L1001">
        <f t="shared" si="152"/>
        <v>-3.4201145172119141E-3</v>
      </c>
      <c r="M1001">
        <f t="shared" si="158"/>
        <v>-8.6870908737182617E-2</v>
      </c>
      <c r="N1001">
        <v>0.6166764497756958</v>
      </c>
      <c r="O1001">
        <f t="shared" si="153"/>
        <v>-4.1107535362243652E-3</v>
      </c>
      <c r="P1001">
        <f t="shared" si="159"/>
        <v>-0.10441313982009887</v>
      </c>
    </row>
    <row r="1002" spans="1:16" x14ac:dyDescent="0.45">
      <c r="A1002">
        <v>200.19999999999993</v>
      </c>
      <c r="B1002">
        <v>1.0957059860229492</v>
      </c>
      <c r="C1002">
        <f t="shared" si="154"/>
        <v>-3.2505989074707031E-3</v>
      </c>
      <c r="D1002">
        <f t="shared" si="155"/>
        <v>-8.2565212249755854E-2</v>
      </c>
      <c r="E1002">
        <v>0.8917611837387085</v>
      </c>
      <c r="F1002">
        <f t="shared" si="150"/>
        <v>-3.038942813873291E-3</v>
      </c>
      <c r="G1002">
        <f t="shared" si="156"/>
        <v>-7.7189147472381592E-2</v>
      </c>
      <c r="H1002">
        <v>0.98652422428131104</v>
      </c>
      <c r="I1002">
        <f t="shared" si="151"/>
        <v>-4.3575763702392578E-3</v>
      </c>
      <c r="J1002">
        <f t="shared" si="157"/>
        <v>-0.11068243980407715</v>
      </c>
      <c r="K1002">
        <v>0.9796525239944458</v>
      </c>
      <c r="L1002">
        <f t="shared" si="152"/>
        <v>-3.3938288688659668E-3</v>
      </c>
      <c r="M1002">
        <f t="shared" si="158"/>
        <v>-8.6203253269195548E-2</v>
      </c>
      <c r="N1002">
        <v>0.61667740345001221</v>
      </c>
      <c r="O1002">
        <f t="shared" si="153"/>
        <v>-4.109799861907959E-3</v>
      </c>
      <c r="P1002">
        <f t="shared" si="159"/>
        <v>-0.10438891649246215</v>
      </c>
    </row>
    <row r="1003" spans="1:16" x14ac:dyDescent="0.45">
      <c r="A1003">
        <v>200.39999999999992</v>
      </c>
      <c r="B1003">
        <v>1.0957257747650146</v>
      </c>
      <c r="C1003">
        <f t="shared" si="154"/>
        <v>-3.2308101654052734E-3</v>
      </c>
      <c r="D1003">
        <f t="shared" si="155"/>
        <v>-8.2062578201293937E-2</v>
      </c>
      <c r="E1003">
        <v>0.89178526401519775</v>
      </c>
      <c r="F1003">
        <f t="shared" si="150"/>
        <v>-3.0148625373840332E-3</v>
      </c>
      <c r="G1003">
        <f t="shared" si="156"/>
        <v>-7.6577508449554438E-2</v>
      </c>
      <c r="H1003">
        <v>0.98655515909194946</v>
      </c>
      <c r="I1003">
        <f t="shared" si="151"/>
        <v>-4.3266415596008301E-3</v>
      </c>
      <c r="J1003">
        <f t="shared" si="157"/>
        <v>-0.10989669561386108</v>
      </c>
      <c r="K1003">
        <v>0.9796718955039978</v>
      </c>
      <c r="L1003">
        <f t="shared" si="152"/>
        <v>-3.3744573593139648E-3</v>
      </c>
      <c r="M1003">
        <f t="shared" si="158"/>
        <v>-8.5711216926574699E-2</v>
      </c>
      <c r="N1003">
        <v>0.61668151617050171</v>
      </c>
      <c r="O1003">
        <f t="shared" si="153"/>
        <v>-4.105687141418457E-3</v>
      </c>
      <c r="P1003">
        <f t="shared" si="159"/>
        <v>-0.1042844533920288</v>
      </c>
    </row>
    <row r="1004" spans="1:16" x14ac:dyDescent="0.45">
      <c r="A1004">
        <v>200.59999999999991</v>
      </c>
      <c r="B1004">
        <v>1.095752477645874</v>
      </c>
      <c r="C1004">
        <f t="shared" si="154"/>
        <v>-3.2041072845458984E-3</v>
      </c>
      <c r="D1004">
        <f t="shared" si="155"/>
        <v>-8.1384325027465815E-2</v>
      </c>
      <c r="E1004">
        <v>0.89180839061737061</v>
      </c>
      <c r="F1004">
        <f t="shared" si="150"/>
        <v>-2.9917359352111816E-3</v>
      </c>
      <c r="G1004">
        <f t="shared" si="156"/>
        <v>-7.5990092754364011E-2</v>
      </c>
      <c r="H1004">
        <v>0.98658829927444458</v>
      </c>
      <c r="I1004">
        <f t="shared" si="151"/>
        <v>-4.2935013771057129E-3</v>
      </c>
      <c r="J1004">
        <f t="shared" si="157"/>
        <v>-0.1090549349784851</v>
      </c>
      <c r="K1004">
        <v>0.97969448566436768</v>
      </c>
      <c r="L1004">
        <f t="shared" si="152"/>
        <v>-3.3518671989440918E-3</v>
      </c>
      <c r="M1004">
        <f t="shared" si="158"/>
        <v>-8.5137426853179932E-2</v>
      </c>
      <c r="N1004">
        <v>0.61668431758880615</v>
      </c>
      <c r="O1004">
        <f t="shared" si="153"/>
        <v>-4.1028857231140137E-3</v>
      </c>
      <c r="P1004">
        <f t="shared" si="159"/>
        <v>-0.10421329736709595</v>
      </c>
    </row>
    <row r="1005" spans="1:16" x14ac:dyDescent="0.45">
      <c r="A1005">
        <v>200.7999999999999</v>
      </c>
      <c r="B1005">
        <v>1.0957815647125244</v>
      </c>
      <c r="C1005">
        <f t="shared" si="154"/>
        <v>-3.1750202178955078E-3</v>
      </c>
      <c r="D1005">
        <f t="shared" si="155"/>
        <v>-8.0645513534545896E-2</v>
      </c>
      <c r="E1005">
        <v>0.89184212684631348</v>
      </c>
      <c r="F1005">
        <f t="shared" si="150"/>
        <v>-2.9579997062683105E-3</v>
      </c>
      <c r="G1005">
        <f t="shared" si="156"/>
        <v>-7.5133192539215077E-2</v>
      </c>
      <c r="H1005">
        <v>0.98662149906158447</v>
      </c>
      <c r="I1005">
        <f t="shared" si="151"/>
        <v>-4.2603015899658203E-3</v>
      </c>
      <c r="J1005">
        <f t="shared" si="157"/>
        <v>-0.10821166038513183</v>
      </c>
      <c r="K1005">
        <v>0.97971755266189575</v>
      </c>
      <c r="L1005">
        <f t="shared" si="152"/>
        <v>-3.3288002014160156E-3</v>
      </c>
      <c r="M1005">
        <f t="shared" si="158"/>
        <v>-8.4551525115966794E-2</v>
      </c>
      <c r="N1005">
        <v>0.61668801307678223</v>
      </c>
      <c r="O1005">
        <f t="shared" si="153"/>
        <v>-4.0991902351379395E-3</v>
      </c>
      <c r="P1005">
        <f t="shared" si="159"/>
        <v>-0.10411943197250366</v>
      </c>
    </row>
    <row r="1006" spans="1:16" x14ac:dyDescent="0.45">
      <c r="A1006">
        <v>200.99999999999989</v>
      </c>
      <c r="B1006">
        <v>1.0958106517791748</v>
      </c>
      <c r="C1006">
        <f t="shared" si="154"/>
        <v>-3.1459331512451172E-3</v>
      </c>
      <c r="D1006">
        <f t="shared" si="155"/>
        <v>-7.9906702041625977E-2</v>
      </c>
      <c r="E1006">
        <v>0.89186584949493408</v>
      </c>
      <c r="F1006">
        <f t="shared" si="150"/>
        <v>-2.9342770576477051E-3</v>
      </c>
      <c r="G1006">
        <f t="shared" si="156"/>
        <v>-7.4530637264251701E-2</v>
      </c>
      <c r="H1006">
        <v>0.98665416240692139</v>
      </c>
      <c r="I1006">
        <f t="shared" si="151"/>
        <v>-4.2276382446289063E-3</v>
      </c>
      <c r="J1006">
        <f t="shared" si="157"/>
        <v>-0.10738201141357422</v>
      </c>
      <c r="K1006">
        <v>0.97974663972854614</v>
      </c>
      <c r="L1006">
        <f t="shared" si="152"/>
        <v>-3.299713134765625E-3</v>
      </c>
      <c r="M1006">
        <f t="shared" si="158"/>
        <v>-8.3812713623046875E-2</v>
      </c>
      <c r="N1006">
        <v>0.61669027805328369</v>
      </c>
      <c r="O1006">
        <f t="shared" si="153"/>
        <v>-4.0969252586364746E-3</v>
      </c>
      <c r="P1006">
        <f t="shared" si="159"/>
        <v>-0.10406190156936646</v>
      </c>
    </row>
    <row r="1007" spans="1:16" x14ac:dyDescent="0.45">
      <c r="A1007">
        <v>201.19999999999987</v>
      </c>
      <c r="B1007">
        <v>1.0958354473114014</v>
      </c>
      <c r="C1007">
        <f t="shared" si="154"/>
        <v>-3.1211376190185547E-3</v>
      </c>
      <c r="D1007">
        <f t="shared" si="155"/>
        <v>-7.9276895523071281E-2</v>
      </c>
      <c r="E1007">
        <v>0.89187926054000854</v>
      </c>
      <c r="F1007">
        <f t="shared" si="150"/>
        <v>-2.9208660125732422E-3</v>
      </c>
      <c r="G1007">
        <f t="shared" si="156"/>
        <v>-7.4189996719360343E-2</v>
      </c>
      <c r="H1007">
        <v>0.98668050765991211</v>
      </c>
      <c r="I1007">
        <f t="shared" si="151"/>
        <v>-4.2012929916381836E-3</v>
      </c>
      <c r="J1007">
        <f t="shared" si="157"/>
        <v>-0.10671284198760986</v>
      </c>
      <c r="K1007">
        <v>0.97977936267852783</v>
      </c>
      <c r="L1007">
        <f t="shared" si="152"/>
        <v>-3.2669901847839355E-3</v>
      </c>
      <c r="M1007">
        <f t="shared" si="158"/>
        <v>-8.2981550693511957E-2</v>
      </c>
      <c r="N1007">
        <v>0.61669164896011353</v>
      </c>
      <c r="O1007">
        <f t="shared" si="153"/>
        <v>-4.0955543518066406E-3</v>
      </c>
      <c r="P1007">
        <f t="shared" si="159"/>
        <v>-0.10402708053588866</v>
      </c>
    </row>
    <row r="1008" spans="1:16" x14ac:dyDescent="0.45">
      <c r="A1008">
        <v>201.39999999999986</v>
      </c>
      <c r="B1008">
        <v>1.0958576202392578</v>
      </c>
      <c r="C1008">
        <f t="shared" si="154"/>
        <v>-3.0989646911621094E-3</v>
      </c>
      <c r="D1008">
        <f t="shared" si="155"/>
        <v>-7.8713703155517567E-2</v>
      </c>
      <c r="E1008">
        <v>0.89189821481704712</v>
      </c>
      <c r="F1008">
        <f t="shared" si="150"/>
        <v>-2.901911735534668E-3</v>
      </c>
      <c r="G1008">
        <f t="shared" si="156"/>
        <v>-7.3708558082580561E-2</v>
      </c>
      <c r="H1008">
        <v>0.98671466112136841</v>
      </c>
      <c r="I1008">
        <f t="shared" si="151"/>
        <v>-4.1671395301818848E-3</v>
      </c>
      <c r="J1008">
        <f t="shared" si="157"/>
        <v>-0.10584534406661987</v>
      </c>
      <c r="K1008">
        <v>0.97981303930282593</v>
      </c>
      <c r="L1008">
        <f t="shared" si="152"/>
        <v>-3.2333135604858398E-3</v>
      </c>
      <c r="M1008">
        <f t="shared" si="158"/>
        <v>-8.2126164436340326E-2</v>
      </c>
      <c r="N1008">
        <v>0.61669629812240601</v>
      </c>
      <c r="O1008">
        <f t="shared" si="153"/>
        <v>-4.0909051895141602E-3</v>
      </c>
      <c r="P1008">
        <f t="shared" si="159"/>
        <v>-0.10390899181365966</v>
      </c>
    </row>
    <row r="1009" spans="1:16" x14ac:dyDescent="0.45">
      <c r="A1009">
        <v>201.59999999999985</v>
      </c>
      <c r="B1009">
        <v>1.0958833694458008</v>
      </c>
      <c r="C1009">
        <f t="shared" si="154"/>
        <v>-3.0732154846191406E-3</v>
      </c>
      <c r="D1009">
        <f t="shared" si="155"/>
        <v>-7.8059673309326172E-2</v>
      </c>
      <c r="E1009">
        <v>0.89191716909408569</v>
      </c>
      <c r="F1009">
        <f t="shared" si="150"/>
        <v>-2.8829574584960938E-3</v>
      </c>
      <c r="G1009">
        <f t="shared" si="156"/>
        <v>-7.3227119445800778E-2</v>
      </c>
      <c r="H1009">
        <v>0.98675566911697388</v>
      </c>
      <c r="I1009">
        <f t="shared" si="151"/>
        <v>-4.126131534576416E-3</v>
      </c>
      <c r="J1009">
        <f t="shared" si="157"/>
        <v>-0.10480374097824097</v>
      </c>
      <c r="K1009">
        <v>0.97983741760253906</v>
      </c>
      <c r="L1009">
        <f t="shared" si="152"/>
        <v>-3.2089352607727051E-3</v>
      </c>
      <c r="M1009">
        <f t="shared" si="158"/>
        <v>-8.1506955623626698E-2</v>
      </c>
      <c r="N1009">
        <v>0.61669951677322388</v>
      </c>
      <c r="O1009">
        <f t="shared" si="153"/>
        <v>-4.0876865386962891E-3</v>
      </c>
      <c r="P1009">
        <f t="shared" si="159"/>
        <v>-0.10382723808288574</v>
      </c>
    </row>
    <row r="1010" spans="1:16" x14ac:dyDescent="0.45">
      <c r="A1010">
        <v>201.79999999999984</v>
      </c>
      <c r="B1010">
        <v>1.0959104299545288</v>
      </c>
      <c r="C1010">
        <f t="shared" si="154"/>
        <v>-3.0461549758911133E-3</v>
      </c>
      <c r="D1010">
        <f t="shared" si="155"/>
        <v>-7.7372336387634272E-2</v>
      </c>
      <c r="E1010">
        <v>0.89193528890609741</v>
      </c>
      <c r="F1010">
        <f t="shared" si="150"/>
        <v>-2.864837646484375E-3</v>
      </c>
      <c r="G1010">
        <f t="shared" si="156"/>
        <v>-7.2766876220703117E-2</v>
      </c>
      <c r="H1010">
        <v>0.98680001497268677</v>
      </c>
      <c r="I1010">
        <f t="shared" si="151"/>
        <v>-4.0817856788635254E-3</v>
      </c>
      <c r="J1010">
        <f t="shared" si="157"/>
        <v>-0.10367735624313354</v>
      </c>
      <c r="K1010">
        <v>0.97985541820526123</v>
      </c>
      <c r="L1010">
        <f t="shared" si="152"/>
        <v>-3.1909346580505371E-3</v>
      </c>
      <c r="M1010">
        <f t="shared" si="158"/>
        <v>-8.1049740314483643E-2</v>
      </c>
      <c r="N1010">
        <v>0.61669909954071045</v>
      </c>
      <c r="O1010">
        <f t="shared" si="153"/>
        <v>-4.0881037712097168E-3</v>
      </c>
      <c r="P1010">
        <f t="shared" si="159"/>
        <v>-0.1038378357887268</v>
      </c>
    </row>
    <row r="1011" spans="1:16" x14ac:dyDescent="0.45">
      <c r="A1011">
        <v>201.99999999999983</v>
      </c>
      <c r="B1011">
        <v>1.0959395170211792</v>
      </c>
      <c r="C1011">
        <f t="shared" si="154"/>
        <v>-3.0170679092407227E-3</v>
      </c>
      <c r="D1011">
        <f t="shared" si="155"/>
        <v>-7.6633524894714353E-2</v>
      </c>
      <c r="E1011">
        <v>0.89195239543914795</v>
      </c>
      <c r="F1011">
        <f t="shared" si="150"/>
        <v>-2.8477311134338379E-3</v>
      </c>
      <c r="G1011">
        <f t="shared" si="156"/>
        <v>-7.2332370281219485E-2</v>
      </c>
      <c r="H1011">
        <v>0.9868738055229187</v>
      </c>
      <c r="I1011">
        <f t="shared" si="151"/>
        <v>-4.0079951286315918E-3</v>
      </c>
      <c r="J1011">
        <f t="shared" si="157"/>
        <v>-0.10180307626724243</v>
      </c>
      <c r="K1011">
        <v>0.97987765073776245</v>
      </c>
      <c r="L1011">
        <f t="shared" si="152"/>
        <v>-3.1687021255493164E-3</v>
      </c>
      <c r="M1011">
        <f t="shared" si="158"/>
        <v>-8.0485033988952626E-2</v>
      </c>
      <c r="N1011">
        <v>0.61670088768005371</v>
      </c>
      <c r="O1011">
        <f t="shared" si="153"/>
        <v>-4.0863156318664551E-3</v>
      </c>
      <c r="P1011">
        <f t="shared" si="159"/>
        <v>-0.10379241704940795</v>
      </c>
    </row>
    <row r="1012" spans="1:16" x14ac:dyDescent="0.45">
      <c r="A1012">
        <v>202.19999999999982</v>
      </c>
      <c r="B1012">
        <v>1.0959713459014893</v>
      </c>
      <c r="C1012">
        <f t="shared" si="154"/>
        <v>-2.9852390289306641E-3</v>
      </c>
      <c r="D1012">
        <f t="shared" si="155"/>
        <v>-7.5825071334838859E-2</v>
      </c>
      <c r="E1012">
        <v>0.89196681976318359</v>
      </c>
      <c r="F1012">
        <f t="shared" si="150"/>
        <v>-2.8333067893981934E-3</v>
      </c>
      <c r="G1012">
        <f t="shared" si="156"/>
        <v>-7.1965992450714111E-2</v>
      </c>
      <c r="H1012">
        <v>0.98694658279418945</v>
      </c>
      <c r="I1012">
        <f t="shared" si="151"/>
        <v>-3.9352178573608398E-3</v>
      </c>
      <c r="J1012">
        <f t="shared" si="157"/>
        <v>-9.9954533576965321E-2</v>
      </c>
      <c r="K1012">
        <v>0.97989827394485474</v>
      </c>
      <c r="L1012">
        <f t="shared" si="152"/>
        <v>-3.1480789184570313E-3</v>
      </c>
      <c r="M1012">
        <f t="shared" si="158"/>
        <v>-7.9961204528808588E-2</v>
      </c>
      <c r="N1012">
        <v>0.61670231819152832</v>
      </c>
      <c r="O1012">
        <f t="shared" si="153"/>
        <v>-4.0848851203918457E-3</v>
      </c>
      <c r="P1012">
        <f t="shared" si="159"/>
        <v>-0.10375608205795288</v>
      </c>
    </row>
    <row r="1013" spans="1:16" x14ac:dyDescent="0.45">
      <c r="A1013">
        <v>202.39999999999981</v>
      </c>
      <c r="B1013">
        <v>1.0959975719451904</v>
      </c>
      <c r="C1013">
        <f t="shared" si="154"/>
        <v>-2.9590129852294922E-3</v>
      </c>
      <c r="D1013">
        <f t="shared" si="155"/>
        <v>-7.5158929824829093E-2</v>
      </c>
      <c r="E1013">
        <v>0.8919861912727356</v>
      </c>
      <c r="F1013">
        <f t="shared" si="150"/>
        <v>-2.8139352798461914E-3</v>
      </c>
      <c r="G1013">
        <f t="shared" si="156"/>
        <v>-7.1473956108093262E-2</v>
      </c>
      <c r="H1013">
        <v>0.98699045181274414</v>
      </c>
      <c r="I1013">
        <f t="shared" si="151"/>
        <v>-3.8913488388061523E-3</v>
      </c>
      <c r="J1013">
        <f t="shared" si="157"/>
        <v>-9.8840260505676264E-2</v>
      </c>
      <c r="K1013">
        <v>0.97991263866424561</v>
      </c>
      <c r="L1013">
        <f t="shared" si="152"/>
        <v>-3.1337141990661621E-3</v>
      </c>
      <c r="M1013">
        <f t="shared" si="158"/>
        <v>-7.9596340656280518E-2</v>
      </c>
      <c r="N1013">
        <v>0.61670321226119995</v>
      </c>
      <c r="O1013">
        <f t="shared" si="153"/>
        <v>-4.0839910507202148E-3</v>
      </c>
      <c r="P1013">
        <f t="shared" si="159"/>
        <v>-0.10373337268829345</v>
      </c>
    </row>
    <row r="1014" spans="1:16" x14ac:dyDescent="0.45">
      <c r="A1014">
        <v>202.5999999999998</v>
      </c>
      <c r="B1014">
        <v>1.0960197448730469</v>
      </c>
      <c r="C1014">
        <f t="shared" si="154"/>
        <v>-2.9368400573730469E-3</v>
      </c>
      <c r="D1014">
        <f t="shared" si="155"/>
        <v>-7.459573745727538E-2</v>
      </c>
      <c r="E1014">
        <v>0.89201027154922485</v>
      </c>
      <c r="F1014">
        <f t="shared" si="150"/>
        <v>-2.7898550033569336E-3</v>
      </c>
      <c r="G1014">
        <f t="shared" si="156"/>
        <v>-7.0862317085266108E-2</v>
      </c>
      <c r="H1014">
        <v>0.987030029296875</v>
      </c>
      <c r="I1014">
        <f t="shared" si="151"/>
        <v>-3.851771354675293E-3</v>
      </c>
      <c r="J1014">
        <f t="shared" si="157"/>
        <v>-9.783499240875243E-2</v>
      </c>
      <c r="K1014">
        <v>0.97992879152297974</v>
      </c>
      <c r="L1014">
        <f t="shared" si="152"/>
        <v>-3.1175613403320313E-3</v>
      </c>
      <c r="M1014">
        <f t="shared" si="158"/>
        <v>-7.9186058044433585E-2</v>
      </c>
      <c r="N1014">
        <v>0.61670506000518799</v>
      </c>
      <c r="O1014">
        <f t="shared" si="153"/>
        <v>-4.0821433067321777E-3</v>
      </c>
      <c r="P1014">
        <f t="shared" si="159"/>
        <v>-0.1036864399909973</v>
      </c>
    </row>
    <row r="1015" spans="1:16" x14ac:dyDescent="0.45">
      <c r="A1015">
        <v>202.79999999999978</v>
      </c>
      <c r="B1015">
        <v>1.0960482358932495</v>
      </c>
      <c r="C1015">
        <f t="shared" si="154"/>
        <v>-2.9083490371704102E-3</v>
      </c>
      <c r="D1015">
        <f t="shared" si="155"/>
        <v>-7.387206554412841E-2</v>
      </c>
      <c r="E1015">
        <v>0.89203023910522461</v>
      </c>
      <c r="F1015">
        <f t="shared" si="150"/>
        <v>-2.7698874473571777E-3</v>
      </c>
      <c r="G1015">
        <f t="shared" si="156"/>
        <v>-7.0355141162872309E-2</v>
      </c>
      <c r="H1015">
        <v>0.98707062005996704</v>
      </c>
      <c r="I1015">
        <f t="shared" si="151"/>
        <v>-3.811180591583252E-3</v>
      </c>
      <c r="J1015">
        <f t="shared" si="157"/>
        <v>-9.6803987026214594E-2</v>
      </c>
      <c r="K1015">
        <v>0.97995227575302124</v>
      </c>
      <c r="L1015">
        <f t="shared" si="152"/>
        <v>-3.0940771102905273E-3</v>
      </c>
      <c r="M1015">
        <f t="shared" si="158"/>
        <v>-7.8589558601379395E-2</v>
      </c>
      <c r="N1015">
        <v>0.61670553684234619</v>
      </c>
      <c r="O1015">
        <f t="shared" si="153"/>
        <v>-4.0816664695739746E-3</v>
      </c>
      <c r="P1015">
        <f t="shared" si="159"/>
        <v>-0.10367432832717895</v>
      </c>
    </row>
    <row r="1016" spans="1:16" x14ac:dyDescent="0.45">
      <c r="A1016">
        <v>202.99999999999977</v>
      </c>
      <c r="B1016">
        <v>1.0960808992385864</v>
      </c>
      <c r="C1016">
        <f t="shared" si="154"/>
        <v>-2.8756856918334961E-3</v>
      </c>
      <c r="D1016">
        <f t="shared" si="155"/>
        <v>-7.3042416572570795E-2</v>
      </c>
      <c r="E1016">
        <v>0.89204961061477661</v>
      </c>
      <c r="F1016">
        <f t="shared" si="150"/>
        <v>-2.7505159378051758E-3</v>
      </c>
      <c r="G1016">
        <f t="shared" si="156"/>
        <v>-6.9863104820251459E-2</v>
      </c>
      <c r="H1016">
        <v>0.98711121082305908</v>
      </c>
      <c r="I1016">
        <f t="shared" si="151"/>
        <v>-3.7705898284912109E-3</v>
      </c>
      <c r="J1016">
        <f t="shared" si="157"/>
        <v>-9.5772981643676758E-2</v>
      </c>
      <c r="K1016">
        <v>0.97997587919235229</v>
      </c>
      <c r="L1016">
        <f t="shared" si="152"/>
        <v>-3.0704736709594727E-3</v>
      </c>
      <c r="M1016">
        <f t="shared" si="158"/>
        <v>-7.7990031242370597E-2</v>
      </c>
      <c r="N1016">
        <v>0.616707444190979</v>
      </c>
      <c r="O1016">
        <f t="shared" si="153"/>
        <v>-4.0797591209411621E-3</v>
      </c>
      <c r="P1016">
        <f t="shared" si="159"/>
        <v>-0.10362588167190551</v>
      </c>
    </row>
    <row r="1017" spans="1:16" x14ac:dyDescent="0.45">
      <c r="A1017">
        <v>203.19999999999976</v>
      </c>
      <c r="B1017">
        <v>1.0961071252822876</v>
      </c>
      <c r="C1017">
        <f t="shared" si="154"/>
        <v>-2.8494596481323242E-3</v>
      </c>
      <c r="D1017">
        <f t="shared" si="155"/>
        <v>-7.237627506256103E-2</v>
      </c>
      <c r="E1017">
        <v>0.8920709490776062</v>
      </c>
      <c r="F1017">
        <f t="shared" si="150"/>
        <v>-2.7291774749755859E-3</v>
      </c>
      <c r="G1017">
        <f t="shared" si="156"/>
        <v>-6.932110786437988E-2</v>
      </c>
      <c r="H1017">
        <v>0.98714816570281982</v>
      </c>
      <c r="I1017">
        <f t="shared" si="151"/>
        <v>-3.7336349487304688E-3</v>
      </c>
      <c r="J1017">
        <f t="shared" si="157"/>
        <v>-9.4834327697753906E-2</v>
      </c>
      <c r="K1017">
        <v>0.97999018430709839</v>
      </c>
      <c r="L1017">
        <f t="shared" si="152"/>
        <v>-3.0561685562133789E-3</v>
      </c>
      <c r="M1017">
        <f t="shared" si="158"/>
        <v>-7.7626681327819816E-2</v>
      </c>
      <c r="N1017">
        <v>0.61670881509780884</v>
      </c>
      <c r="O1017">
        <f t="shared" si="153"/>
        <v>-4.0783882141113281E-3</v>
      </c>
      <c r="P1017">
        <f t="shared" si="159"/>
        <v>-0.10359106063842773</v>
      </c>
    </row>
    <row r="1018" spans="1:16" x14ac:dyDescent="0.45">
      <c r="A1018">
        <v>203.39999999999975</v>
      </c>
      <c r="B1018">
        <v>1.096129298210144</v>
      </c>
      <c r="C1018">
        <f t="shared" si="154"/>
        <v>-2.8272867202758789E-3</v>
      </c>
      <c r="D1018">
        <f t="shared" si="155"/>
        <v>-7.1813082695007316E-2</v>
      </c>
      <c r="E1018">
        <v>0.89208585023880005</v>
      </c>
      <c r="F1018">
        <f t="shared" si="150"/>
        <v>-2.7142763137817383E-3</v>
      </c>
      <c r="G1018">
        <f t="shared" si="156"/>
        <v>-6.894261837005615E-2</v>
      </c>
      <c r="H1018">
        <v>0.98717260360717773</v>
      </c>
      <c r="I1018">
        <f t="shared" si="151"/>
        <v>-3.7091970443725586E-3</v>
      </c>
      <c r="J1018">
        <f t="shared" si="157"/>
        <v>-9.4213604927062988E-2</v>
      </c>
      <c r="K1018">
        <v>0.98000264167785645</v>
      </c>
      <c r="L1018">
        <f t="shared" si="152"/>
        <v>-3.0437111854553223E-3</v>
      </c>
      <c r="M1018">
        <f t="shared" si="158"/>
        <v>-7.7310264110565186E-2</v>
      </c>
      <c r="N1018">
        <v>0.6167101263999939</v>
      </c>
      <c r="O1018">
        <f t="shared" si="153"/>
        <v>-4.0770769119262695E-3</v>
      </c>
      <c r="P1018">
        <f t="shared" si="159"/>
        <v>-0.10355775356292723</v>
      </c>
    </row>
    <row r="1019" spans="1:16" x14ac:dyDescent="0.45">
      <c r="A1019">
        <v>203.59999999999974</v>
      </c>
      <c r="B1019">
        <v>1.0961560010910034</v>
      </c>
      <c r="C1019">
        <f t="shared" si="154"/>
        <v>-2.8005838394165039E-3</v>
      </c>
      <c r="D1019">
        <f t="shared" si="155"/>
        <v>-7.1134829521179194E-2</v>
      </c>
      <c r="E1019">
        <v>0.89210009574890137</v>
      </c>
      <c r="F1019">
        <f t="shared" si="150"/>
        <v>-2.7000308036804199E-3</v>
      </c>
      <c r="G1019">
        <f t="shared" si="156"/>
        <v>-6.8580782413482658E-2</v>
      </c>
      <c r="H1019">
        <v>0.98720395565032959</v>
      </c>
      <c r="I1019">
        <f t="shared" si="151"/>
        <v>-3.6778450012207031E-3</v>
      </c>
      <c r="J1019">
        <f t="shared" si="157"/>
        <v>-9.3417263031005851E-2</v>
      </c>
      <c r="K1019">
        <v>0.98001503944396973</v>
      </c>
      <c r="L1019">
        <f t="shared" si="152"/>
        <v>-3.031313419342041E-3</v>
      </c>
      <c r="M1019">
        <f t="shared" si="158"/>
        <v>-7.6995360851287831E-2</v>
      </c>
      <c r="N1019">
        <v>0.61671245098114014</v>
      </c>
      <c r="O1019">
        <f t="shared" si="153"/>
        <v>-4.0747523307800293E-3</v>
      </c>
      <c r="P1019">
        <f t="shared" si="159"/>
        <v>-0.10349870920181274</v>
      </c>
    </row>
    <row r="1020" spans="1:16" x14ac:dyDescent="0.45">
      <c r="A1020">
        <v>203.79999999999973</v>
      </c>
      <c r="B1020">
        <v>1.0961859226226807</v>
      </c>
      <c r="C1020">
        <f t="shared" si="154"/>
        <v>-2.7706623077392578E-3</v>
      </c>
      <c r="D1020">
        <f t="shared" si="155"/>
        <v>-7.037482261657714E-2</v>
      </c>
      <c r="E1020">
        <v>0.89211547374725342</v>
      </c>
      <c r="F1020">
        <f t="shared" si="150"/>
        <v>-2.6846528053283691E-3</v>
      </c>
      <c r="G1020">
        <f t="shared" si="156"/>
        <v>-6.8190181255340571E-2</v>
      </c>
      <c r="H1020">
        <v>0.9872431755065918</v>
      </c>
      <c r="I1020">
        <f t="shared" si="151"/>
        <v>-3.6386251449584961E-3</v>
      </c>
      <c r="J1020">
        <f t="shared" si="157"/>
        <v>-9.2421078681945795E-2</v>
      </c>
      <c r="K1020">
        <v>0.98002654314041138</v>
      </c>
      <c r="L1020">
        <f t="shared" si="152"/>
        <v>-3.0198097229003906E-3</v>
      </c>
      <c r="M1020">
        <f t="shared" si="158"/>
        <v>-7.6703166961669914E-2</v>
      </c>
      <c r="N1020">
        <v>0.61671203374862671</v>
      </c>
      <c r="O1020">
        <f t="shared" si="153"/>
        <v>-4.075169563293457E-3</v>
      </c>
      <c r="P1020">
        <f t="shared" si="159"/>
        <v>-0.10350930690765381</v>
      </c>
    </row>
    <row r="1021" spans="1:16" x14ac:dyDescent="0.45">
      <c r="A1021">
        <v>203.99999999999972</v>
      </c>
      <c r="B1021">
        <v>1.0962107181549072</v>
      </c>
      <c r="C1021">
        <f t="shared" si="154"/>
        <v>-2.7458667755126953E-3</v>
      </c>
      <c r="D1021">
        <f t="shared" si="155"/>
        <v>-6.9745016098022458E-2</v>
      </c>
      <c r="E1021">
        <v>0.89212977886199951</v>
      </c>
      <c r="F1021">
        <f t="shared" si="150"/>
        <v>-2.6703476905822754E-3</v>
      </c>
      <c r="G1021">
        <f t="shared" si="156"/>
        <v>-6.7826831340789789E-2</v>
      </c>
      <c r="H1021">
        <v>0.98726707696914673</v>
      </c>
      <c r="I1021">
        <f t="shared" si="151"/>
        <v>-3.6147236824035645E-3</v>
      </c>
      <c r="J1021">
        <f t="shared" si="157"/>
        <v>-9.1813981533050537E-2</v>
      </c>
      <c r="K1021">
        <v>0.98003900051116943</v>
      </c>
      <c r="L1021">
        <f t="shared" si="152"/>
        <v>-3.007352352142334E-3</v>
      </c>
      <c r="M1021">
        <f t="shared" si="158"/>
        <v>-7.6386749744415283E-2</v>
      </c>
      <c r="N1021">
        <v>0.61671203374862671</v>
      </c>
      <c r="O1021">
        <f t="shared" si="153"/>
        <v>-4.075169563293457E-3</v>
      </c>
      <c r="P1021">
        <f t="shared" si="159"/>
        <v>-0.10350930690765381</v>
      </c>
    </row>
    <row r="1022" spans="1:16" x14ac:dyDescent="0.45">
      <c r="A1022">
        <v>204.1999999999997</v>
      </c>
      <c r="B1022">
        <v>1.0962324142456055</v>
      </c>
      <c r="C1022">
        <f t="shared" si="154"/>
        <v>-2.7241706848144531E-3</v>
      </c>
      <c r="D1022">
        <f t="shared" si="155"/>
        <v>-6.9193935394287101E-2</v>
      </c>
      <c r="E1022">
        <v>0.89214456081390381</v>
      </c>
      <c r="F1022">
        <f t="shared" si="150"/>
        <v>-2.6555657386779785E-3</v>
      </c>
      <c r="G1022">
        <f t="shared" si="156"/>
        <v>-6.7451369762420652E-2</v>
      </c>
      <c r="H1022">
        <v>0.98728460073471069</v>
      </c>
      <c r="I1022">
        <f t="shared" si="151"/>
        <v>-3.5971999168395996E-3</v>
      </c>
      <c r="J1022">
        <f t="shared" si="157"/>
        <v>-9.1368877887725825E-2</v>
      </c>
      <c r="K1022">
        <v>0.98005056381225586</v>
      </c>
      <c r="L1022">
        <f t="shared" si="152"/>
        <v>-2.9957890510559082E-3</v>
      </c>
      <c r="M1022">
        <f t="shared" si="158"/>
        <v>-7.6093041896820063E-2</v>
      </c>
      <c r="N1022">
        <v>0.6167147159576416</v>
      </c>
      <c r="O1022">
        <f t="shared" si="153"/>
        <v>-4.0724873542785645E-3</v>
      </c>
      <c r="P1022">
        <f t="shared" si="159"/>
        <v>-0.10344117879867554</v>
      </c>
    </row>
    <row r="1023" spans="1:16" x14ac:dyDescent="0.45">
      <c r="A1023">
        <v>204.39999999999969</v>
      </c>
      <c r="B1023">
        <v>1.0962600708007813</v>
      </c>
      <c r="C1023">
        <f t="shared" si="154"/>
        <v>-2.6965141296386719E-3</v>
      </c>
      <c r="D1023">
        <f t="shared" si="155"/>
        <v>-6.8491458892822266E-2</v>
      </c>
      <c r="E1023">
        <v>0.89216351509094238</v>
      </c>
      <c r="F1023">
        <f t="shared" si="150"/>
        <v>-2.6366114616394043E-3</v>
      </c>
      <c r="G1023">
        <f t="shared" si="156"/>
        <v>-6.6969931125640869E-2</v>
      </c>
      <c r="H1023">
        <v>0.9873049259185791</v>
      </c>
      <c r="I1023">
        <f t="shared" si="151"/>
        <v>-3.5768747329711914E-3</v>
      </c>
      <c r="J1023">
        <f t="shared" si="157"/>
        <v>-9.0852618217468262E-2</v>
      </c>
      <c r="K1023">
        <v>0.98006439208984375</v>
      </c>
      <c r="L1023">
        <f t="shared" si="152"/>
        <v>-2.9819607734680176E-3</v>
      </c>
      <c r="M1023">
        <f t="shared" si="158"/>
        <v>-7.5741803646087638E-2</v>
      </c>
      <c r="N1023">
        <v>0.61671662330627441</v>
      </c>
      <c r="O1023">
        <f t="shared" si="153"/>
        <v>-4.070580005645752E-3</v>
      </c>
      <c r="P1023">
        <f t="shared" si="159"/>
        <v>-0.1033927321434021</v>
      </c>
    </row>
    <row r="1024" spans="1:16" x14ac:dyDescent="0.45">
      <c r="A1024">
        <v>204.59999999999968</v>
      </c>
      <c r="B1024">
        <v>1.0962872505187988</v>
      </c>
      <c r="C1024">
        <f t="shared" si="154"/>
        <v>-2.6693344116210938E-3</v>
      </c>
      <c r="D1024">
        <f t="shared" si="155"/>
        <v>-6.7801094055175773E-2</v>
      </c>
      <c r="E1024">
        <v>0.89217370748519897</v>
      </c>
      <c r="F1024">
        <f t="shared" si="150"/>
        <v>-2.6264190673828125E-3</v>
      </c>
      <c r="G1024">
        <f t="shared" si="156"/>
        <v>-6.6711044311523429E-2</v>
      </c>
      <c r="H1024">
        <v>0.98732423782348633</v>
      </c>
      <c r="I1024">
        <f t="shared" si="151"/>
        <v>-3.5575628280639648E-3</v>
      </c>
      <c r="J1024">
        <f t="shared" si="157"/>
        <v>-9.0362095832824701E-2</v>
      </c>
      <c r="K1024">
        <v>0.98007917404174805</v>
      </c>
      <c r="L1024">
        <f t="shared" si="152"/>
        <v>-2.9671788215637207E-3</v>
      </c>
      <c r="M1024">
        <f t="shared" si="158"/>
        <v>-7.53663420677185E-2</v>
      </c>
      <c r="N1024">
        <v>0.61671525239944458</v>
      </c>
      <c r="O1024">
        <f t="shared" si="153"/>
        <v>-4.0719509124755859E-3</v>
      </c>
      <c r="P1024">
        <f t="shared" si="159"/>
        <v>-0.10342755317687988</v>
      </c>
    </row>
    <row r="1025" spans="1:16" x14ac:dyDescent="0.45">
      <c r="A1025">
        <v>204.79999999999967</v>
      </c>
      <c r="B1025">
        <v>1.0963062047958374</v>
      </c>
      <c r="C1025">
        <f t="shared" si="154"/>
        <v>-2.6503801345825195E-3</v>
      </c>
      <c r="D1025">
        <f t="shared" si="155"/>
        <v>-6.7319655418395991E-2</v>
      </c>
      <c r="E1025">
        <v>0.89216405153274536</v>
      </c>
      <c r="F1025">
        <f t="shared" si="150"/>
        <v>-2.6360750198364258E-3</v>
      </c>
      <c r="G1025">
        <f t="shared" si="156"/>
        <v>-6.6956305503845209E-2</v>
      </c>
      <c r="H1025">
        <v>0.98734402656555176</v>
      </c>
      <c r="I1025">
        <f t="shared" si="151"/>
        <v>-3.5377740859985352E-3</v>
      </c>
      <c r="J1025">
        <f t="shared" si="157"/>
        <v>-8.9859461784362785E-2</v>
      </c>
      <c r="K1025">
        <v>0.9800911545753479</v>
      </c>
      <c r="L1025">
        <f t="shared" si="152"/>
        <v>-2.9551982879638672E-3</v>
      </c>
      <c r="M1025">
        <f t="shared" si="158"/>
        <v>-7.5062036514282227E-2</v>
      </c>
      <c r="N1025">
        <v>0.61671429872512817</v>
      </c>
      <c r="O1025">
        <f t="shared" si="153"/>
        <v>-4.0729045867919922E-3</v>
      </c>
      <c r="P1025">
        <f t="shared" si="159"/>
        <v>-0.10345177650451659</v>
      </c>
    </row>
    <row r="1026" spans="1:16" x14ac:dyDescent="0.45">
      <c r="A1026">
        <v>204.99999999999966</v>
      </c>
      <c r="B1026">
        <v>1.0963218212127686</v>
      </c>
      <c r="C1026">
        <f t="shared" si="154"/>
        <v>-2.6347637176513672E-3</v>
      </c>
      <c r="D1026">
        <f t="shared" si="155"/>
        <v>-6.6922998428344718E-2</v>
      </c>
      <c r="E1026">
        <v>0.89216810464859009</v>
      </c>
      <c r="F1026">
        <f t="shared" ref="F1026:F1089" si="160">E1026-E$2</f>
        <v>-2.6320219039916992E-3</v>
      </c>
      <c r="G1026">
        <f t="shared" si="156"/>
        <v>-6.6853356361389157E-2</v>
      </c>
      <c r="H1026">
        <v>0.98736029863357544</v>
      </c>
      <c r="I1026">
        <f t="shared" ref="I1026:I1089" si="161">H1026-H$2</f>
        <v>-3.5215020179748535E-3</v>
      </c>
      <c r="J1026">
        <f t="shared" si="157"/>
        <v>-8.9446151256561274E-2</v>
      </c>
      <c r="K1026">
        <v>0.98010402917861938</v>
      </c>
      <c r="L1026">
        <f t="shared" ref="L1026:L1089" si="162">K1026-K$2</f>
        <v>-2.9423236846923828E-3</v>
      </c>
      <c r="M1026">
        <f t="shared" si="158"/>
        <v>-7.4735021591186515E-2</v>
      </c>
      <c r="N1026">
        <v>0.61671608686447144</v>
      </c>
      <c r="O1026">
        <f t="shared" ref="O1026:O1089" si="163">N1026-N$2</f>
        <v>-4.0711164474487305E-3</v>
      </c>
      <c r="P1026">
        <f t="shared" si="159"/>
        <v>-0.10340635776519774</v>
      </c>
    </row>
    <row r="1027" spans="1:16" x14ac:dyDescent="0.45">
      <c r="A1027">
        <v>205.2</v>
      </c>
      <c r="B1027">
        <v>1.0963370800018311</v>
      </c>
      <c r="C1027">
        <f t="shared" ref="C1027:C1090" si="164">B1027-B$2</f>
        <v>-2.6195049285888672E-3</v>
      </c>
      <c r="D1027">
        <f t="shared" ref="D1027:D1090" si="165">C1027*25.4</f>
        <v>-6.6535425186157224E-2</v>
      </c>
      <c r="E1027">
        <v>0.89218175411224365</v>
      </c>
      <c r="F1027">
        <f t="shared" si="160"/>
        <v>-2.6183724403381348E-3</v>
      </c>
      <c r="G1027">
        <f t="shared" ref="G1027:G1090" si="166">F1027*25.4</f>
        <v>-6.6506659984588615E-2</v>
      </c>
      <c r="H1027">
        <v>0.9873887300491333</v>
      </c>
      <c r="I1027">
        <f t="shared" si="161"/>
        <v>-3.4930706024169922E-3</v>
      </c>
      <c r="J1027">
        <f t="shared" ref="J1027:J1090" si="167">I1027*25.4</f>
        <v>-8.8723993301391593E-2</v>
      </c>
      <c r="K1027">
        <v>0.98017382621765137</v>
      </c>
      <c r="L1027">
        <f t="shared" si="162"/>
        <v>-2.8725266456604004E-3</v>
      </c>
      <c r="M1027">
        <f t="shared" ref="M1027:M1090" si="168">L1027*25.4</f>
        <v>-7.2962176799774167E-2</v>
      </c>
      <c r="N1027">
        <v>0.61673235893249512</v>
      </c>
      <c r="O1027">
        <f t="shared" si="163"/>
        <v>-4.0548443794250488E-3</v>
      </c>
      <c r="P1027">
        <f t="shared" ref="P1027:P1090" si="169">O1027*25.4</f>
        <v>-0.10299304723739623</v>
      </c>
    </row>
    <row r="1028" spans="1:16" x14ac:dyDescent="0.45">
      <c r="A1028">
        <v>205.39999999999998</v>
      </c>
      <c r="B1028">
        <v>1.0963582992553711</v>
      </c>
      <c r="C1028">
        <f t="shared" si="164"/>
        <v>-2.5982856750488281E-3</v>
      </c>
      <c r="D1028">
        <f t="shared" si="165"/>
        <v>-6.5996456146240237E-2</v>
      </c>
      <c r="E1028">
        <v>0.892200767993927</v>
      </c>
      <c r="F1028">
        <f t="shared" si="160"/>
        <v>-2.5993585586547852E-3</v>
      </c>
      <c r="G1028">
        <f t="shared" si="166"/>
        <v>-6.6023707389831543E-2</v>
      </c>
      <c r="H1028">
        <v>0.98741137981414795</v>
      </c>
      <c r="I1028">
        <f t="shared" si="161"/>
        <v>-3.4704208374023438E-3</v>
      </c>
      <c r="J1028">
        <f t="shared" si="167"/>
        <v>-8.8148689270019523E-2</v>
      </c>
      <c r="K1028">
        <v>0.98018628358840942</v>
      </c>
      <c r="L1028">
        <f t="shared" si="162"/>
        <v>-2.8600692749023438E-3</v>
      </c>
      <c r="M1028">
        <f t="shared" si="168"/>
        <v>-7.2645759582519523E-2</v>
      </c>
      <c r="N1028">
        <v>0.61673140525817871</v>
      </c>
      <c r="O1028">
        <f t="shared" si="163"/>
        <v>-4.0557980537414551E-3</v>
      </c>
      <c r="P1028">
        <f t="shared" si="169"/>
        <v>-0.10301727056503296</v>
      </c>
    </row>
    <row r="1029" spans="1:16" x14ac:dyDescent="0.45">
      <c r="A1029">
        <v>205.59999999999997</v>
      </c>
      <c r="B1029">
        <v>1.0963762998580933</v>
      </c>
      <c r="C1029">
        <f t="shared" si="164"/>
        <v>-2.5802850723266602E-3</v>
      </c>
      <c r="D1029">
        <f t="shared" si="165"/>
        <v>-6.5539240837097168E-2</v>
      </c>
      <c r="E1029">
        <v>0.8922155499458313</v>
      </c>
      <c r="F1029">
        <f t="shared" si="160"/>
        <v>-2.5845766067504883E-3</v>
      </c>
      <c r="G1029">
        <f t="shared" si="166"/>
        <v>-6.5648245811462405E-2</v>
      </c>
      <c r="H1029">
        <v>0.98742932081222534</v>
      </c>
      <c r="I1029">
        <f t="shared" si="161"/>
        <v>-3.4524798393249512E-3</v>
      </c>
      <c r="J1029">
        <f t="shared" si="167"/>
        <v>-8.7692987918853757E-2</v>
      </c>
      <c r="K1029">
        <v>0.98020291328430176</v>
      </c>
      <c r="L1029">
        <f t="shared" si="162"/>
        <v>-2.8434395790100098E-3</v>
      </c>
      <c r="M1029">
        <f t="shared" si="168"/>
        <v>-7.2223365306854248E-2</v>
      </c>
      <c r="N1029">
        <v>0.61673003435134888</v>
      </c>
      <c r="O1029">
        <f t="shared" si="163"/>
        <v>-4.0571689605712891E-3</v>
      </c>
      <c r="P1029">
        <f t="shared" si="169"/>
        <v>-0.10305209159851074</v>
      </c>
    </row>
    <row r="1030" spans="1:16" x14ac:dyDescent="0.45">
      <c r="A1030">
        <v>205.79999999999995</v>
      </c>
      <c r="B1030">
        <v>1.0963919162750244</v>
      </c>
      <c r="C1030">
        <f t="shared" si="164"/>
        <v>-2.5646686553955078E-3</v>
      </c>
      <c r="D1030">
        <f t="shared" si="165"/>
        <v>-6.5142583847045896E-2</v>
      </c>
      <c r="E1030">
        <v>0.8922303318977356</v>
      </c>
      <c r="F1030">
        <f t="shared" si="160"/>
        <v>-2.5697946548461914E-3</v>
      </c>
      <c r="G1030">
        <f t="shared" si="166"/>
        <v>-6.5272784233093253E-2</v>
      </c>
      <c r="H1030">
        <v>0.9874463677406311</v>
      </c>
      <c r="I1030">
        <f t="shared" si="161"/>
        <v>-3.4354329109191895E-3</v>
      </c>
      <c r="J1030">
        <f t="shared" si="167"/>
        <v>-8.7259995937347401E-2</v>
      </c>
      <c r="K1030">
        <v>0.98021906614303589</v>
      </c>
      <c r="L1030">
        <f t="shared" si="162"/>
        <v>-2.8272867202758789E-3</v>
      </c>
      <c r="M1030">
        <f t="shared" si="168"/>
        <v>-7.1813082695007316E-2</v>
      </c>
      <c r="N1030">
        <v>0.61673235893249512</v>
      </c>
      <c r="O1030">
        <f t="shared" si="163"/>
        <v>-4.0548443794250488E-3</v>
      </c>
      <c r="P1030">
        <f t="shared" si="169"/>
        <v>-0.10299304723739623</v>
      </c>
    </row>
    <row r="1031" spans="1:16" x14ac:dyDescent="0.45">
      <c r="A1031">
        <v>205.99999999999994</v>
      </c>
      <c r="B1031">
        <v>1.0964102745056152</v>
      </c>
      <c r="C1031">
        <f t="shared" si="164"/>
        <v>-2.5463104248046875E-3</v>
      </c>
      <c r="D1031">
        <f t="shared" si="165"/>
        <v>-6.4676284790039063E-2</v>
      </c>
      <c r="E1031">
        <v>0.89225167036056519</v>
      </c>
      <c r="F1031">
        <f t="shared" si="160"/>
        <v>-2.5484561920166016E-3</v>
      </c>
      <c r="G1031">
        <f t="shared" si="166"/>
        <v>-6.4730787277221674E-2</v>
      </c>
      <c r="H1031">
        <v>0.98746854066848755</v>
      </c>
      <c r="I1031">
        <f t="shared" si="161"/>
        <v>-3.4132599830627441E-3</v>
      </c>
      <c r="J1031">
        <f t="shared" si="167"/>
        <v>-8.6696803569793701E-2</v>
      </c>
      <c r="K1031">
        <v>0.98023468255996704</v>
      </c>
      <c r="L1031">
        <f t="shared" si="162"/>
        <v>-2.8116703033447266E-3</v>
      </c>
      <c r="M1031">
        <f t="shared" si="168"/>
        <v>-7.1416425704956057E-2</v>
      </c>
      <c r="N1031">
        <v>0.61673557758331299</v>
      </c>
      <c r="O1031">
        <f t="shared" si="163"/>
        <v>-4.0516257286071777E-3</v>
      </c>
      <c r="P1031">
        <f t="shared" si="169"/>
        <v>-0.10291129350662231</v>
      </c>
    </row>
    <row r="1032" spans="1:16" x14ac:dyDescent="0.45">
      <c r="A1032">
        <v>206.19999999999993</v>
      </c>
      <c r="B1032">
        <v>1.096427321434021</v>
      </c>
      <c r="C1032">
        <f t="shared" si="164"/>
        <v>-2.5292634963989258E-3</v>
      </c>
      <c r="D1032">
        <f t="shared" si="165"/>
        <v>-6.4243292808532707E-2</v>
      </c>
      <c r="E1032">
        <v>0.89227336645126343</v>
      </c>
      <c r="F1032">
        <f t="shared" si="160"/>
        <v>-2.5267601013183594E-3</v>
      </c>
      <c r="G1032">
        <f t="shared" si="166"/>
        <v>-6.4179706573486331E-2</v>
      </c>
      <c r="H1032">
        <v>0.98748695850372314</v>
      </c>
      <c r="I1032">
        <f t="shared" si="161"/>
        <v>-3.3948421478271484E-3</v>
      </c>
      <c r="J1032">
        <f t="shared" si="167"/>
        <v>-8.6228990554809565E-2</v>
      </c>
      <c r="K1032">
        <v>0.98025274276733398</v>
      </c>
      <c r="L1032">
        <f t="shared" si="162"/>
        <v>-2.7936100959777832E-3</v>
      </c>
      <c r="M1032">
        <f t="shared" si="168"/>
        <v>-7.0957696437835685E-2</v>
      </c>
      <c r="N1032">
        <v>0.61673420667648315</v>
      </c>
      <c r="O1032">
        <f t="shared" si="163"/>
        <v>-4.0529966354370117E-3</v>
      </c>
      <c r="P1032">
        <f t="shared" si="169"/>
        <v>-0.10294611454010009</v>
      </c>
    </row>
    <row r="1033" spans="1:16" x14ac:dyDescent="0.45">
      <c r="A1033">
        <v>206.39999999999992</v>
      </c>
      <c r="B1033">
        <v>1.0964411497116089</v>
      </c>
      <c r="C1033">
        <f t="shared" si="164"/>
        <v>-2.5154352188110352E-3</v>
      </c>
      <c r="D1033">
        <f t="shared" si="165"/>
        <v>-6.3892054557800296E-2</v>
      </c>
      <c r="E1033">
        <v>0.89228355884552002</v>
      </c>
      <c r="F1033">
        <f t="shared" si="160"/>
        <v>-2.5165677070617676E-3</v>
      </c>
      <c r="G1033">
        <f t="shared" si="166"/>
        <v>-6.3920819759368891E-2</v>
      </c>
      <c r="H1033">
        <v>0.98750221729278564</v>
      </c>
      <c r="I1033">
        <f t="shared" si="161"/>
        <v>-3.3795833587646484E-3</v>
      </c>
      <c r="J1033">
        <f t="shared" si="167"/>
        <v>-8.584141731262207E-2</v>
      </c>
      <c r="K1033">
        <v>0.98026472330093384</v>
      </c>
      <c r="L1033">
        <f t="shared" si="162"/>
        <v>-2.7816295623779297E-3</v>
      </c>
      <c r="M1033">
        <f t="shared" si="168"/>
        <v>-7.0653390884399411E-2</v>
      </c>
      <c r="N1033">
        <v>0.61673372983932495</v>
      </c>
      <c r="O1033">
        <f t="shared" si="163"/>
        <v>-4.0534734725952148E-3</v>
      </c>
      <c r="P1033">
        <f t="shared" si="169"/>
        <v>-0.10295822620391845</v>
      </c>
    </row>
    <row r="1034" spans="1:16" x14ac:dyDescent="0.45">
      <c r="A1034">
        <v>206.59999999999991</v>
      </c>
      <c r="B1034">
        <v>1.0964581966400146</v>
      </c>
      <c r="C1034">
        <f t="shared" si="164"/>
        <v>-2.4983882904052734E-3</v>
      </c>
      <c r="D1034">
        <f t="shared" si="165"/>
        <v>-6.345906257629394E-2</v>
      </c>
      <c r="E1034">
        <v>0.89230775833129883</v>
      </c>
      <c r="F1034">
        <f t="shared" si="160"/>
        <v>-2.492368221282959E-3</v>
      </c>
      <c r="G1034">
        <f t="shared" si="166"/>
        <v>-6.3306152820587158E-2</v>
      </c>
      <c r="H1034">
        <v>0.98751413822174072</v>
      </c>
      <c r="I1034">
        <f t="shared" si="161"/>
        <v>-3.3676624298095703E-3</v>
      </c>
      <c r="J1034">
        <f t="shared" si="167"/>
        <v>-8.5538625717163086E-2</v>
      </c>
      <c r="K1034">
        <v>0.98027718067169189</v>
      </c>
      <c r="L1034">
        <f t="shared" si="162"/>
        <v>-2.769172191619873E-3</v>
      </c>
      <c r="M1034">
        <f t="shared" si="168"/>
        <v>-7.0336973667144767E-2</v>
      </c>
      <c r="N1034">
        <v>0.61673605442047119</v>
      </c>
      <c r="O1034">
        <f t="shared" si="163"/>
        <v>-4.0511488914489746E-3</v>
      </c>
      <c r="P1034">
        <f t="shared" si="169"/>
        <v>-0.10289918184280394</v>
      </c>
    </row>
    <row r="1035" spans="1:16" x14ac:dyDescent="0.45">
      <c r="A1035">
        <v>206.7999999999999</v>
      </c>
      <c r="B1035">
        <v>1.096476674079895</v>
      </c>
      <c r="C1035">
        <f t="shared" si="164"/>
        <v>-2.4799108505249023E-3</v>
      </c>
      <c r="D1035">
        <f t="shared" si="165"/>
        <v>-6.2989735603332514E-2</v>
      </c>
      <c r="E1035">
        <v>0.8923262357711792</v>
      </c>
      <c r="F1035">
        <f t="shared" si="160"/>
        <v>-2.4738907814025879E-3</v>
      </c>
      <c r="G1035">
        <f t="shared" si="166"/>
        <v>-6.2836825847625732E-2</v>
      </c>
      <c r="H1035">
        <v>0.98752516508102417</v>
      </c>
      <c r="I1035">
        <f t="shared" si="161"/>
        <v>-3.356635570526123E-3</v>
      </c>
      <c r="J1035">
        <f t="shared" si="167"/>
        <v>-8.5258543491363525E-2</v>
      </c>
      <c r="K1035">
        <v>0.98029381036758423</v>
      </c>
      <c r="L1035">
        <f t="shared" si="162"/>
        <v>-2.7525424957275391E-3</v>
      </c>
      <c r="M1035">
        <f t="shared" si="168"/>
        <v>-6.9914579391479492E-2</v>
      </c>
      <c r="N1035">
        <v>0.61673557758331299</v>
      </c>
      <c r="O1035">
        <f t="shared" si="163"/>
        <v>-4.0516257286071777E-3</v>
      </c>
      <c r="P1035">
        <f t="shared" si="169"/>
        <v>-0.10291129350662231</v>
      </c>
    </row>
    <row r="1036" spans="1:16" x14ac:dyDescent="0.45">
      <c r="A1036">
        <v>206.99999999999989</v>
      </c>
      <c r="B1036">
        <v>1.0964900255203247</v>
      </c>
      <c r="C1036">
        <f t="shared" si="164"/>
        <v>-2.4665594100952148E-3</v>
      </c>
      <c r="D1036">
        <f t="shared" si="165"/>
        <v>-6.265060901641846E-2</v>
      </c>
      <c r="E1036">
        <v>0.89231741428375244</v>
      </c>
      <c r="F1036">
        <f t="shared" si="160"/>
        <v>-2.4827122688293457E-3</v>
      </c>
      <c r="G1036">
        <f t="shared" si="166"/>
        <v>-6.3060891628265378E-2</v>
      </c>
      <c r="H1036">
        <v>0.98754316568374634</v>
      </c>
      <c r="I1036">
        <f t="shared" si="161"/>
        <v>-3.3386349678039551E-3</v>
      </c>
      <c r="J1036">
        <f t="shared" si="167"/>
        <v>-8.4801328182220456E-2</v>
      </c>
      <c r="K1036">
        <v>0.98030894994735718</v>
      </c>
      <c r="L1036">
        <f t="shared" si="162"/>
        <v>-2.7374029159545898E-3</v>
      </c>
      <c r="M1036">
        <f t="shared" si="168"/>
        <v>-6.9530034065246576E-2</v>
      </c>
      <c r="N1036">
        <v>0.61673468351364136</v>
      </c>
      <c r="O1036">
        <f t="shared" si="163"/>
        <v>-4.0525197982788086E-3</v>
      </c>
      <c r="P1036">
        <f t="shared" si="169"/>
        <v>-0.10293400287628174</v>
      </c>
    </row>
    <row r="1037" spans="1:16" x14ac:dyDescent="0.45">
      <c r="A1037">
        <v>207.19999999999987</v>
      </c>
      <c r="B1037">
        <v>1.096504807472229</v>
      </c>
      <c r="C1037">
        <f t="shared" si="164"/>
        <v>-2.451777458190918E-3</v>
      </c>
      <c r="D1037">
        <f t="shared" si="165"/>
        <v>-6.2275147438049315E-2</v>
      </c>
      <c r="E1037">
        <v>0.89232301712036133</v>
      </c>
      <c r="F1037">
        <f t="shared" si="160"/>
        <v>-2.477109432220459E-3</v>
      </c>
      <c r="G1037">
        <f t="shared" si="166"/>
        <v>-6.291857957839965E-2</v>
      </c>
      <c r="H1037">
        <v>0.98756301403045654</v>
      </c>
      <c r="I1037">
        <f t="shared" si="161"/>
        <v>-3.31878662109375E-3</v>
      </c>
      <c r="J1037">
        <f t="shared" si="167"/>
        <v>-8.429718017578125E-2</v>
      </c>
      <c r="K1037">
        <v>0.98032331466674805</v>
      </c>
      <c r="L1037">
        <f t="shared" si="162"/>
        <v>-2.7230381965637207E-3</v>
      </c>
      <c r="M1037">
        <f t="shared" si="168"/>
        <v>-6.9165170192718506E-2</v>
      </c>
      <c r="N1037">
        <v>0.6167370080947876</v>
      </c>
      <c r="O1037">
        <f t="shared" si="163"/>
        <v>-4.0501952171325684E-3</v>
      </c>
      <c r="P1037">
        <f t="shared" si="169"/>
        <v>-0.10287495851516723</v>
      </c>
    </row>
    <row r="1038" spans="1:16" x14ac:dyDescent="0.45">
      <c r="A1038">
        <v>207.39999999999986</v>
      </c>
      <c r="B1038">
        <v>1.0965232849121094</v>
      </c>
      <c r="C1038">
        <f t="shared" si="164"/>
        <v>-2.4333000183105469E-3</v>
      </c>
      <c r="D1038">
        <f t="shared" si="165"/>
        <v>-6.1805820465087889E-2</v>
      </c>
      <c r="E1038">
        <v>0.8923410177230835</v>
      </c>
      <c r="F1038">
        <f t="shared" si="160"/>
        <v>-2.459108829498291E-3</v>
      </c>
      <c r="G1038">
        <f t="shared" si="166"/>
        <v>-6.2461364269256588E-2</v>
      </c>
      <c r="H1038">
        <v>0.98758053779602051</v>
      </c>
      <c r="I1038">
        <f t="shared" si="161"/>
        <v>-3.3012628555297852E-3</v>
      </c>
      <c r="J1038">
        <f t="shared" si="167"/>
        <v>-8.3852076530456537E-2</v>
      </c>
      <c r="K1038">
        <v>0.980338454246521</v>
      </c>
      <c r="L1038">
        <f t="shared" si="162"/>
        <v>-2.7078986167907715E-3</v>
      </c>
      <c r="M1038">
        <f t="shared" si="168"/>
        <v>-6.878062486648559E-2</v>
      </c>
      <c r="N1038">
        <v>0.61673742532730103</v>
      </c>
      <c r="O1038">
        <f t="shared" si="163"/>
        <v>-4.0497779846191406E-3</v>
      </c>
      <c r="P1038">
        <f t="shared" si="169"/>
        <v>-0.10286436080932616</v>
      </c>
    </row>
    <row r="1039" spans="1:16" x14ac:dyDescent="0.45">
      <c r="A1039">
        <v>207.59999999999985</v>
      </c>
      <c r="B1039">
        <v>1.0965360403060913</v>
      </c>
      <c r="C1039">
        <f t="shared" si="164"/>
        <v>-2.4205446243286133E-3</v>
      </c>
      <c r="D1039">
        <f t="shared" si="165"/>
        <v>-6.1481833457946777E-2</v>
      </c>
      <c r="E1039">
        <v>0.89234381914138794</v>
      </c>
      <c r="F1039">
        <f t="shared" si="160"/>
        <v>-2.4563074111938477E-3</v>
      </c>
      <c r="G1039">
        <f t="shared" si="166"/>
        <v>-6.2390208244323724E-2</v>
      </c>
      <c r="H1039">
        <v>0.98760819435119629</v>
      </c>
      <c r="I1039">
        <f t="shared" si="161"/>
        <v>-3.2736063003540039E-3</v>
      </c>
      <c r="J1039">
        <f t="shared" si="167"/>
        <v>-8.3149600028991688E-2</v>
      </c>
      <c r="K1039">
        <v>0.98035228252410889</v>
      </c>
      <c r="L1039">
        <f t="shared" si="162"/>
        <v>-2.6940703392028809E-3</v>
      </c>
      <c r="M1039">
        <f t="shared" si="168"/>
        <v>-6.8429386615753166E-2</v>
      </c>
      <c r="N1039">
        <v>0.61673742532730103</v>
      </c>
      <c r="O1039">
        <f t="shared" si="163"/>
        <v>-4.0497779846191406E-3</v>
      </c>
      <c r="P1039">
        <f t="shared" si="169"/>
        <v>-0.10286436080932616</v>
      </c>
    </row>
    <row r="1040" spans="1:16" x14ac:dyDescent="0.45">
      <c r="A1040">
        <v>207.79999999999984</v>
      </c>
      <c r="B1040">
        <v>1.0965535640716553</v>
      </c>
      <c r="C1040">
        <f t="shared" si="164"/>
        <v>-2.4030208587646484E-3</v>
      </c>
      <c r="D1040">
        <f t="shared" si="165"/>
        <v>-6.1036729812622065E-2</v>
      </c>
      <c r="E1040">
        <v>0.89235448837280273</v>
      </c>
      <c r="F1040">
        <f t="shared" si="160"/>
        <v>-2.4456381797790527E-3</v>
      </c>
      <c r="G1040">
        <f t="shared" si="166"/>
        <v>-6.2119209766387934E-2</v>
      </c>
      <c r="H1040">
        <v>0.98763954639434814</v>
      </c>
      <c r="I1040">
        <f t="shared" si="161"/>
        <v>-3.2422542572021484E-3</v>
      </c>
      <c r="J1040">
        <f t="shared" si="167"/>
        <v>-8.2353258132934565E-2</v>
      </c>
      <c r="K1040">
        <v>0.98036342859268188</v>
      </c>
      <c r="L1040">
        <f t="shared" si="162"/>
        <v>-2.6829242706298828E-3</v>
      </c>
      <c r="M1040">
        <f t="shared" si="168"/>
        <v>-6.8146276473999026E-2</v>
      </c>
      <c r="N1040">
        <v>0.61673837900161743</v>
      </c>
      <c r="O1040">
        <f t="shared" si="163"/>
        <v>-4.0488243103027344E-3</v>
      </c>
      <c r="P1040">
        <f t="shared" si="169"/>
        <v>-0.10284013748168945</v>
      </c>
    </row>
    <row r="1041" spans="1:16" x14ac:dyDescent="0.45">
      <c r="A1041">
        <v>207.99999999999983</v>
      </c>
      <c r="B1041">
        <v>1.0965770483016968</v>
      </c>
      <c r="C1041">
        <f t="shared" si="164"/>
        <v>-2.3795366287231445E-3</v>
      </c>
      <c r="D1041">
        <f t="shared" si="165"/>
        <v>-6.0440230369567867E-2</v>
      </c>
      <c r="E1041">
        <v>0.89235079288482666</v>
      </c>
      <c r="F1041">
        <f t="shared" si="160"/>
        <v>-2.449333667755127E-3</v>
      </c>
      <c r="G1041">
        <f t="shared" si="166"/>
        <v>-6.2213075160980222E-2</v>
      </c>
      <c r="H1041">
        <v>0.98765569925308228</v>
      </c>
      <c r="I1041">
        <f t="shared" si="161"/>
        <v>-3.2261013984680176E-3</v>
      </c>
      <c r="J1041">
        <f t="shared" si="167"/>
        <v>-8.1942975521087646E-2</v>
      </c>
      <c r="K1041">
        <v>0.98037171363830566</v>
      </c>
      <c r="L1041">
        <f t="shared" si="162"/>
        <v>-2.6746392250061035E-3</v>
      </c>
      <c r="M1041">
        <f t="shared" si="168"/>
        <v>-6.7935836315155027E-2</v>
      </c>
      <c r="N1041">
        <v>0.61673837900161743</v>
      </c>
      <c r="O1041">
        <f t="shared" si="163"/>
        <v>-4.0488243103027344E-3</v>
      </c>
      <c r="P1041">
        <f t="shared" si="169"/>
        <v>-0.10284013748168945</v>
      </c>
    </row>
    <row r="1042" spans="1:16" x14ac:dyDescent="0.45">
      <c r="A1042">
        <v>208.19999999999982</v>
      </c>
      <c r="B1042">
        <v>1.0965964794158936</v>
      </c>
      <c r="C1042">
        <f t="shared" si="164"/>
        <v>-2.3601055145263672E-3</v>
      </c>
      <c r="D1042">
        <f t="shared" si="165"/>
        <v>-5.9946680068969721E-2</v>
      </c>
      <c r="E1042">
        <v>0.89231419563293457</v>
      </c>
      <c r="F1042">
        <f t="shared" si="160"/>
        <v>-2.4859309196472168E-3</v>
      </c>
      <c r="G1042">
        <f t="shared" si="166"/>
        <v>-6.3142645359039309E-2</v>
      </c>
      <c r="H1042">
        <v>0.98767000436782837</v>
      </c>
      <c r="I1042">
        <f t="shared" si="161"/>
        <v>-3.2117962837219238E-3</v>
      </c>
      <c r="J1042">
        <f t="shared" si="167"/>
        <v>-8.1579625606536865E-2</v>
      </c>
      <c r="K1042">
        <v>0.98038232326507568</v>
      </c>
      <c r="L1042">
        <f t="shared" si="162"/>
        <v>-2.664029598236084E-3</v>
      </c>
      <c r="M1042">
        <f t="shared" si="168"/>
        <v>-6.7666351795196533E-2</v>
      </c>
      <c r="N1042">
        <v>0.61673879623413086</v>
      </c>
      <c r="O1042">
        <f t="shared" si="163"/>
        <v>-4.0484070777893066E-3</v>
      </c>
      <c r="P1042">
        <f t="shared" si="169"/>
        <v>-0.10282953977584838</v>
      </c>
    </row>
    <row r="1043" spans="1:16" x14ac:dyDescent="0.45">
      <c r="A1043">
        <v>208.39999999999981</v>
      </c>
      <c r="B1043">
        <v>1.096613883972168</v>
      </c>
      <c r="C1043">
        <f t="shared" si="164"/>
        <v>-2.3427009582519531E-3</v>
      </c>
      <c r="D1043">
        <f t="shared" si="165"/>
        <v>-5.9504604339599608E-2</v>
      </c>
      <c r="E1043">
        <v>0.89230996370315552</v>
      </c>
      <c r="F1043">
        <f t="shared" si="160"/>
        <v>-2.4901628494262695E-3</v>
      </c>
      <c r="G1043">
        <f t="shared" si="166"/>
        <v>-6.3250136375427243E-2</v>
      </c>
      <c r="H1043">
        <v>0.98769080638885498</v>
      </c>
      <c r="I1043">
        <f t="shared" si="161"/>
        <v>-3.1909942626953125E-3</v>
      </c>
      <c r="J1043">
        <f t="shared" si="167"/>
        <v>-8.1051254272460932E-2</v>
      </c>
      <c r="K1043">
        <v>0.98039019107818604</v>
      </c>
      <c r="L1043">
        <f t="shared" si="162"/>
        <v>-2.6561617851257324E-3</v>
      </c>
      <c r="M1043">
        <f t="shared" si="168"/>
        <v>-6.7466509342193601E-2</v>
      </c>
      <c r="N1043">
        <v>0.61673879623413086</v>
      </c>
      <c r="O1043">
        <f t="shared" si="163"/>
        <v>-4.0484070777893066E-3</v>
      </c>
      <c r="P1043">
        <f t="shared" si="169"/>
        <v>-0.10282953977584838</v>
      </c>
    </row>
    <row r="1044" spans="1:16" x14ac:dyDescent="0.45">
      <c r="A1044">
        <v>208.5999999999998</v>
      </c>
      <c r="B1044">
        <v>1.0966310501098633</v>
      </c>
      <c r="C1044">
        <f t="shared" si="164"/>
        <v>-2.3255348205566406E-3</v>
      </c>
      <c r="D1044">
        <f t="shared" si="165"/>
        <v>-5.9068584442138666E-2</v>
      </c>
      <c r="E1044">
        <v>0.89234757423400879</v>
      </c>
      <c r="F1044">
        <f t="shared" si="160"/>
        <v>-2.452552318572998E-3</v>
      </c>
      <c r="G1044">
        <f t="shared" si="166"/>
        <v>-6.2294828891754146E-2</v>
      </c>
      <c r="H1044">
        <v>0.98770743608474731</v>
      </c>
      <c r="I1044">
        <f t="shared" si="161"/>
        <v>-3.1743645668029785E-3</v>
      </c>
      <c r="J1044">
        <f t="shared" si="167"/>
        <v>-8.0628859996795643E-2</v>
      </c>
      <c r="K1044">
        <v>0.9803929328918457</v>
      </c>
      <c r="L1044">
        <f t="shared" si="162"/>
        <v>-2.6534199714660645E-3</v>
      </c>
      <c r="M1044">
        <f t="shared" si="168"/>
        <v>-6.739686727523804E-2</v>
      </c>
      <c r="N1044">
        <v>0.61673605442047119</v>
      </c>
      <c r="O1044">
        <f t="shared" si="163"/>
        <v>-4.0511488914489746E-3</v>
      </c>
      <c r="P1044">
        <f t="shared" si="169"/>
        <v>-0.10289918184280394</v>
      </c>
    </row>
    <row r="1045" spans="1:16" x14ac:dyDescent="0.45">
      <c r="A1045">
        <v>208.79999999999978</v>
      </c>
      <c r="B1045">
        <v>1.0966460704803467</v>
      </c>
      <c r="C1045">
        <f t="shared" si="164"/>
        <v>-2.3105144500732422E-3</v>
      </c>
      <c r="D1045">
        <f t="shared" si="165"/>
        <v>-5.868706703186035E-2</v>
      </c>
      <c r="E1045">
        <v>0.89237064123153687</v>
      </c>
      <c r="F1045">
        <f t="shared" si="160"/>
        <v>-2.4294853210449219E-3</v>
      </c>
      <c r="G1045">
        <f t="shared" si="166"/>
        <v>-6.1708927154541016E-2</v>
      </c>
      <c r="H1045">
        <v>0.98772299289703369</v>
      </c>
      <c r="I1045">
        <f t="shared" si="161"/>
        <v>-3.1588077545166016E-3</v>
      </c>
      <c r="J1045">
        <f t="shared" si="167"/>
        <v>-8.0233716964721674E-2</v>
      </c>
      <c r="K1045">
        <v>0.98040270805358887</v>
      </c>
      <c r="L1045">
        <f t="shared" si="162"/>
        <v>-2.6436448097229004E-3</v>
      </c>
      <c r="M1045">
        <f t="shared" si="168"/>
        <v>-6.7148578166961667E-2</v>
      </c>
      <c r="N1045">
        <v>0.61673557758331299</v>
      </c>
      <c r="O1045">
        <f t="shared" si="163"/>
        <v>-4.0516257286071777E-3</v>
      </c>
      <c r="P1045">
        <f t="shared" si="169"/>
        <v>-0.10291129350662231</v>
      </c>
    </row>
    <row r="1046" spans="1:16" x14ac:dyDescent="0.45">
      <c r="A1046">
        <v>208.99999999999977</v>
      </c>
      <c r="B1046">
        <v>1.0966571569442749</v>
      </c>
      <c r="C1046">
        <f t="shared" si="164"/>
        <v>-2.2994279861450195E-3</v>
      </c>
      <c r="D1046">
        <f t="shared" si="165"/>
        <v>-5.8405470848083493E-2</v>
      </c>
      <c r="E1046">
        <v>0.89237391948699951</v>
      </c>
      <c r="F1046">
        <f t="shared" si="160"/>
        <v>-2.4262070655822754E-3</v>
      </c>
      <c r="G1046">
        <f t="shared" si="166"/>
        <v>-6.1625659465789795E-2</v>
      </c>
      <c r="H1046">
        <v>0.98774152994155884</v>
      </c>
      <c r="I1046">
        <f t="shared" si="161"/>
        <v>-3.1402707099914551E-3</v>
      </c>
      <c r="J1046">
        <f t="shared" si="167"/>
        <v>-7.9762876033782959E-2</v>
      </c>
      <c r="K1046">
        <v>0.98041331768035889</v>
      </c>
      <c r="L1046">
        <f t="shared" si="162"/>
        <v>-2.6330351829528809E-3</v>
      </c>
      <c r="M1046">
        <f t="shared" si="168"/>
        <v>-6.6879093647003174E-2</v>
      </c>
      <c r="N1046">
        <v>0.6167370080947876</v>
      </c>
      <c r="O1046">
        <f t="shared" si="163"/>
        <v>-4.0501952171325684E-3</v>
      </c>
      <c r="P1046">
        <f t="shared" si="169"/>
        <v>-0.10287495851516723</v>
      </c>
    </row>
    <row r="1047" spans="1:16" x14ac:dyDescent="0.45">
      <c r="A1047">
        <v>209.19999999999976</v>
      </c>
      <c r="B1047">
        <v>1.0966964960098267</v>
      </c>
      <c r="C1047">
        <f t="shared" si="164"/>
        <v>-2.2600889205932617E-3</v>
      </c>
      <c r="D1047">
        <f t="shared" si="165"/>
        <v>-5.7406258583068845E-2</v>
      </c>
      <c r="E1047">
        <v>0.89241069555282593</v>
      </c>
      <c r="F1047">
        <f t="shared" si="160"/>
        <v>-2.3894309997558594E-3</v>
      </c>
      <c r="G1047">
        <f t="shared" si="166"/>
        <v>-6.0691547393798825E-2</v>
      </c>
      <c r="H1047">
        <v>0.98778820037841797</v>
      </c>
      <c r="I1047">
        <f t="shared" si="161"/>
        <v>-3.0936002731323242E-3</v>
      </c>
      <c r="J1047">
        <f t="shared" si="167"/>
        <v>-7.8577446937561024E-2</v>
      </c>
      <c r="K1047">
        <v>0.9804452657699585</v>
      </c>
      <c r="L1047">
        <f t="shared" si="162"/>
        <v>-2.6010870933532715E-3</v>
      </c>
      <c r="M1047">
        <f t="shared" si="168"/>
        <v>-6.6067612171173087E-2</v>
      </c>
      <c r="N1047">
        <v>0.61674672365188599</v>
      </c>
      <c r="O1047">
        <f t="shared" si="163"/>
        <v>-4.0404796600341797E-3</v>
      </c>
      <c r="P1047">
        <f t="shared" si="169"/>
        <v>-0.10262818336486816</v>
      </c>
    </row>
    <row r="1048" spans="1:16" x14ac:dyDescent="0.45">
      <c r="A1048">
        <v>209.39999999999975</v>
      </c>
      <c r="B1048">
        <v>1.0967200994491577</v>
      </c>
      <c r="C1048">
        <f t="shared" si="164"/>
        <v>-2.236485481262207E-3</v>
      </c>
      <c r="D1048">
        <f t="shared" si="165"/>
        <v>-5.6806731224060054E-2</v>
      </c>
      <c r="E1048">
        <v>0.89242696762084961</v>
      </c>
      <c r="F1048">
        <f t="shared" si="160"/>
        <v>-2.3731589317321777E-3</v>
      </c>
      <c r="G1048">
        <f t="shared" si="166"/>
        <v>-6.0278236865997314E-2</v>
      </c>
      <c r="H1048">
        <v>0.98779827356338501</v>
      </c>
      <c r="I1048">
        <f t="shared" si="161"/>
        <v>-3.0835270881652832E-3</v>
      </c>
      <c r="J1048">
        <f t="shared" si="167"/>
        <v>-7.8321588039398191E-2</v>
      </c>
      <c r="K1048">
        <v>0.98046737909317017</v>
      </c>
      <c r="L1048">
        <f t="shared" si="162"/>
        <v>-2.5789737701416016E-3</v>
      </c>
      <c r="M1048">
        <f t="shared" si="168"/>
        <v>-6.5505933761596677E-2</v>
      </c>
      <c r="N1048">
        <v>0.61674809455871582</v>
      </c>
      <c r="O1048">
        <f t="shared" si="163"/>
        <v>-4.0391087532043457E-3</v>
      </c>
      <c r="P1048">
        <f t="shared" si="169"/>
        <v>-0.10259336233139038</v>
      </c>
    </row>
    <row r="1049" spans="1:16" x14ac:dyDescent="0.45">
      <c r="A1049">
        <v>209.59999999999974</v>
      </c>
      <c r="B1049">
        <v>1.0967490673065186</v>
      </c>
      <c r="C1049">
        <f t="shared" si="164"/>
        <v>-2.2075176239013672E-3</v>
      </c>
      <c r="D1049">
        <f t="shared" si="165"/>
        <v>-5.6070947647094721E-2</v>
      </c>
      <c r="E1049">
        <v>0.89243388175964355</v>
      </c>
      <c r="F1049">
        <f t="shared" si="160"/>
        <v>-2.3662447929382324E-3</v>
      </c>
      <c r="G1049">
        <f t="shared" si="166"/>
        <v>-6.0102617740631102E-2</v>
      </c>
      <c r="H1049">
        <v>0.98781400918960571</v>
      </c>
      <c r="I1049">
        <f t="shared" si="161"/>
        <v>-3.0677914619445801E-3</v>
      </c>
      <c r="J1049">
        <f t="shared" si="167"/>
        <v>-7.7921903133392326E-2</v>
      </c>
      <c r="K1049">
        <v>0.98048627376556396</v>
      </c>
      <c r="L1049">
        <f t="shared" si="162"/>
        <v>-2.5600790977478027E-3</v>
      </c>
      <c r="M1049">
        <f t="shared" si="168"/>
        <v>-6.5026009082794184E-2</v>
      </c>
      <c r="N1049">
        <v>0.61674809455871582</v>
      </c>
      <c r="O1049">
        <f t="shared" si="163"/>
        <v>-4.0391087532043457E-3</v>
      </c>
      <c r="P1049">
        <f t="shared" si="169"/>
        <v>-0.10259336233139038</v>
      </c>
    </row>
    <row r="1050" spans="1:16" x14ac:dyDescent="0.45">
      <c r="A1050">
        <v>209.79999999999973</v>
      </c>
      <c r="B1050">
        <v>1.0967596769332886</v>
      </c>
      <c r="C1050">
        <f t="shared" si="164"/>
        <v>-2.1969079971313477E-3</v>
      </c>
      <c r="D1050">
        <f t="shared" si="165"/>
        <v>-5.5801463127136228E-2</v>
      </c>
      <c r="E1050">
        <v>0.89243525266647339</v>
      </c>
      <c r="F1050">
        <f t="shared" si="160"/>
        <v>-2.3648738861083984E-3</v>
      </c>
      <c r="G1050">
        <f t="shared" si="166"/>
        <v>-6.0067796707153315E-2</v>
      </c>
      <c r="H1050">
        <v>0.9878309965133667</v>
      </c>
      <c r="I1050">
        <f t="shared" si="161"/>
        <v>-3.0508041381835938E-3</v>
      </c>
      <c r="J1050">
        <f t="shared" si="167"/>
        <v>-7.7490425109863273E-2</v>
      </c>
      <c r="K1050">
        <v>0.98049134016036987</v>
      </c>
      <c r="L1050">
        <f t="shared" si="162"/>
        <v>-2.5550127029418945E-3</v>
      </c>
      <c r="M1050">
        <f t="shared" si="168"/>
        <v>-6.4897322654724116E-2</v>
      </c>
      <c r="N1050">
        <v>0.61674714088439941</v>
      </c>
      <c r="O1050">
        <f t="shared" si="163"/>
        <v>-4.040062427520752E-3</v>
      </c>
      <c r="P1050">
        <f t="shared" si="169"/>
        <v>-0.10261758565902709</v>
      </c>
    </row>
    <row r="1051" spans="1:16" x14ac:dyDescent="0.45">
      <c r="A1051">
        <v>209.99999999999972</v>
      </c>
      <c r="B1051">
        <v>1.0967735052108765</v>
      </c>
      <c r="C1051">
        <f t="shared" si="164"/>
        <v>-2.183079719543457E-3</v>
      </c>
      <c r="D1051">
        <f t="shared" si="165"/>
        <v>-5.5450224876403803E-2</v>
      </c>
      <c r="E1051">
        <v>0.89242744445800781</v>
      </c>
      <c r="F1051">
        <f t="shared" si="160"/>
        <v>-2.3726820945739746E-3</v>
      </c>
      <c r="G1051">
        <f t="shared" si="166"/>
        <v>-6.0266125202178951E-2</v>
      </c>
      <c r="H1051">
        <v>0.98784488439559937</v>
      </c>
      <c r="I1051">
        <f t="shared" si="161"/>
        <v>-3.0369162559509277E-3</v>
      </c>
      <c r="J1051">
        <f t="shared" si="167"/>
        <v>-7.7137672901153559E-2</v>
      </c>
      <c r="K1051">
        <v>0.98049598932266235</v>
      </c>
      <c r="L1051">
        <f t="shared" si="162"/>
        <v>-2.5503635406494141E-3</v>
      </c>
      <c r="M1051">
        <f t="shared" si="168"/>
        <v>-6.4779233932495114E-2</v>
      </c>
      <c r="N1051">
        <v>0.61674809455871582</v>
      </c>
      <c r="O1051">
        <f t="shared" si="163"/>
        <v>-4.0391087532043457E-3</v>
      </c>
      <c r="P1051">
        <f t="shared" si="169"/>
        <v>-0.10259336233139038</v>
      </c>
    </row>
    <row r="1052" spans="1:16" x14ac:dyDescent="0.45">
      <c r="A1052">
        <v>210.1999999999997</v>
      </c>
      <c r="B1052">
        <v>1.0968002080917358</v>
      </c>
      <c r="C1052">
        <f t="shared" si="164"/>
        <v>-2.156376838684082E-3</v>
      </c>
      <c r="D1052">
        <f t="shared" si="165"/>
        <v>-5.4771971702575681E-2</v>
      </c>
      <c r="E1052">
        <v>0.89240849018096924</v>
      </c>
      <c r="F1052">
        <f t="shared" si="160"/>
        <v>-2.3916363716125488E-3</v>
      </c>
      <c r="G1052">
        <f t="shared" si="166"/>
        <v>-6.074756383895874E-2</v>
      </c>
      <c r="H1052">
        <v>0.98785680532455444</v>
      </c>
      <c r="I1052">
        <f t="shared" si="161"/>
        <v>-3.0249953269958496E-3</v>
      </c>
      <c r="J1052">
        <f t="shared" si="167"/>
        <v>-7.6834881305694575E-2</v>
      </c>
      <c r="K1052">
        <v>0.98050063848495483</v>
      </c>
      <c r="L1052">
        <f t="shared" si="162"/>
        <v>-2.5457143783569336E-3</v>
      </c>
      <c r="M1052">
        <f t="shared" si="168"/>
        <v>-6.4661145210266113E-2</v>
      </c>
      <c r="N1052">
        <v>0.61674761772155762</v>
      </c>
      <c r="O1052">
        <f t="shared" si="163"/>
        <v>-4.0395855903625488E-3</v>
      </c>
      <c r="P1052">
        <f t="shared" si="169"/>
        <v>-0.10260547399520874</v>
      </c>
    </row>
    <row r="1053" spans="1:16" x14ac:dyDescent="0.45">
      <c r="A1053">
        <v>210.39999999999969</v>
      </c>
      <c r="B1053">
        <v>1.0968093872070313</v>
      </c>
      <c r="C1053">
        <f t="shared" si="164"/>
        <v>-2.1471977233886719E-3</v>
      </c>
      <c r="D1053">
        <f t="shared" si="165"/>
        <v>-5.4538822174072264E-2</v>
      </c>
      <c r="E1053">
        <v>0.89238762855529785</v>
      </c>
      <c r="F1053">
        <f t="shared" si="160"/>
        <v>-2.4124979972839355E-3</v>
      </c>
      <c r="G1053">
        <f t="shared" si="166"/>
        <v>-6.1277449131011963E-2</v>
      </c>
      <c r="H1053">
        <v>0.98786646127700806</v>
      </c>
      <c r="I1053">
        <f t="shared" si="161"/>
        <v>-3.0153393745422363E-3</v>
      </c>
      <c r="J1053">
        <f t="shared" si="167"/>
        <v>-7.6589620113372794E-2</v>
      </c>
      <c r="K1053">
        <v>0.98050427436828613</v>
      </c>
      <c r="L1053">
        <f t="shared" si="162"/>
        <v>-2.5420784950256348E-3</v>
      </c>
      <c r="M1053">
        <f t="shared" si="168"/>
        <v>-6.4568793773651115E-2</v>
      </c>
      <c r="N1053">
        <v>0.61674714088439941</v>
      </c>
      <c r="O1053">
        <f t="shared" si="163"/>
        <v>-4.040062427520752E-3</v>
      </c>
      <c r="P1053">
        <f t="shared" si="169"/>
        <v>-0.10261758565902709</v>
      </c>
    </row>
    <row r="1054" spans="1:16" x14ac:dyDescent="0.45">
      <c r="A1054">
        <v>210.59999999999968</v>
      </c>
      <c r="B1054">
        <v>1.0968153476715088</v>
      </c>
      <c r="C1054">
        <f t="shared" si="164"/>
        <v>-2.1412372589111328E-3</v>
      </c>
      <c r="D1054">
        <f t="shared" si="165"/>
        <v>-5.4387426376342772E-2</v>
      </c>
      <c r="E1054">
        <v>0.89237743616104126</v>
      </c>
      <c r="F1054">
        <f t="shared" si="160"/>
        <v>-2.4226903915405273E-3</v>
      </c>
      <c r="G1054">
        <f t="shared" si="166"/>
        <v>-6.1536335945129389E-2</v>
      </c>
      <c r="H1054">
        <v>0.98787713050842285</v>
      </c>
      <c r="I1054">
        <f t="shared" si="161"/>
        <v>-3.0046701431274414E-3</v>
      </c>
      <c r="J1054">
        <f t="shared" si="167"/>
        <v>-7.6318621635437012E-2</v>
      </c>
      <c r="K1054">
        <v>0.98050987720489502</v>
      </c>
      <c r="L1054">
        <f t="shared" si="162"/>
        <v>-2.536475658416748E-3</v>
      </c>
      <c r="M1054">
        <f t="shared" si="168"/>
        <v>-6.44264817237854E-2</v>
      </c>
      <c r="N1054">
        <v>0.61675035953521729</v>
      </c>
      <c r="O1054">
        <f t="shared" si="163"/>
        <v>-4.0368437767028809E-3</v>
      </c>
      <c r="P1054">
        <f t="shared" si="169"/>
        <v>-0.10253583192825316</v>
      </c>
    </row>
    <row r="1055" spans="1:16" x14ac:dyDescent="0.45">
      <c r="A1055">
        <v>210.79999999999967</v>
      </c>
      <c r="B1055">
        <v>1.0968328714370728</v>
      </c>
      <c r="C1055">
        <f t="shared" si="164"/>
        <v>-2.123713493347168E-3</v>
      </c>
      <c r="D1055">
        <f t="shared" si="165"/>
        <v>-5.3942322731018066E-2</v>
      </c>
      <c r="E1055">
        <v>0.89238399267196655</v>
      </c>
      <c r="F1055">
        <f t="shared" si="160"/>
        <v>-2.4161338806152344E-3</v>
      </c>
      <c r="G1055">
        <f t="shared" si="166"/>
        <v>-6.1369800567626948E-2</v>
      </c>
      <c r="H1055">
        <v>0.98789882659912109</v>
      </c>
      <c r="I1055">
        <f t="shared" si="161"/>
        <v>-2.9829740524291992E-3</v>
      </c>
      <c r="J1055">
        <f t="shared" si="167"/>
        <v>-7.5767540931701655E-2</v>
      </c>
      <c r="K1055">
        <v>0.98051351308822632</v>
      </c>
      <c r="L1055">
        <f t="shared" si="162"/>
        <v>-2.5328397750854492E-3</v>
      </c>
      <c r="M1055">
        <f t="shared" si="168"/>
        <v>-6.4334130287170402E-2</v>
      </c>
      <c r="N1055">
        <v>0.61675035953521729</v>
      </c>
      <c r="O1055">
        <f t="shared" si="163"/>
        <v>-4.0368437767028809E-3</v>
      </c>
      <c r="P1055">
        <f t="shared" si="169"/>
        <v>-0.10253583192825316</v>
      </c>
    </row>
    <row r="1056" spans="1:16" x14ac:dyDescent="0.45">
      <c r="A1056">
        <v>210.99999999999966</v>
      </c>
      <c r="B1056">
        <v>1.0968421697616577</v>
      </c>
      <c r="C1056">
        <f t="shared" si="164"/>
        <v>-2.114415168762207E-3</v>
      </c>
      <c r="D1056">
        <f t="shared" si="165"/>
        <v>-5.3706145286560057E-2</v>
      </c>
      <c r="E1056">
        <v>0.89239317178726196</v>
      </c>
      <c r="F1056">
        <f t="shared" si="160"/>
        <v>-2.4069547653198242E-3</v>
      </c>
      <c r="G1056">
        <f t="shared" si="166"/>
        <v>-6.1136651039123531E-2</v>
      </c>
      <c r="H1056">
        <v>0.9879186749458313</v>
      </c>
      <c r="I1056">
        <f t="shared" si="161"/>
        <v>-2.9631257057189941E-3</v>
      </c>
      <c r="J1056">
        <f t="shared" si="167"/>
        <v>-7.5263392925262448E-2</v>
      </c>
      <c r="K1056">
        <v>0.98051673173904419</v>
      </c>
      <c r="L1056">
        <f t="shared" si="162"/>
        <v>-2.5296211242675781E-3</v>
      </c>
      <c r="M1056">
        <f t="shared" si="168"/>
        <v>-6.4252376556396484E-2</v>
      </c>
      <c r="N1056">
        <v>0.61674672365188599</v>
      </c>
      <c r="O1056">
        <f t="shared" si="163"/>
        <v>-4.0404796600341797E-3</v>
      </c>
      <c r="P1056">
        <f t="shared" si="169"/>
        <v>-0.10262818336486816</v>
      </c>
    </row>
    <row r="1057" spans="1:16" x14ac:dyDescent="0.45">
      <c r="A1057">
        <v>211.2</v>
      </c>
      <c r="B1057">
        <v>1.0968495607376099</v>
      </c>
      <c r="C1057">
        <f t="shared" si="164"/>
        <v>-2.1070241928100586E-3</v>
      </c>
      <c r="D1057">
        <f t="shared" si="165"/>
        <v>-5.3518414497375488E-2</v>
      </c>
      <c r="E1057">
        <v>0.89240151643753052</v>
      </c>
      <c r="F1057">
        <f t="shared" si="160"/>
        <v>-2.3986101150512695E-3</v>
      </c>
      <c r="G1057">
        <f t="shared" si="166"/>
        <v>-6.0924696922302242E-2</v>
      </c>
      <c r="H1057">
        <v>0.98792695999145508</v>
      </c>
      <c r="I1057">
        <f t="shared" si="161"/>
        <v>-2.9548406600952148E-3</v>
      </c>
      <c r="J1057">
        <f t="shared" si="167"/>
        <v>-7.5052952766418449E-2</v>
      </c>
      <c r="K1057">
        <v>0.98051851987838745</v>
      </c>
      <c r="L1057">
        <f t="shared" si="162"/>
        <v>-2.5278329849243164E-3</v>
      </c>
      <c r="M1057">
        <f t="shared" si="168"/>
        <v>-6.4206957817077637E-2</v>
      </c>
      <c r="N1057">
        <v>0.61674672365188599</v>
      </c>
      <c r="O1057">
        <f t="shared" si="163"/>
        <v>-4.0404796600341797E-3</v>
      </c>
      <c r="P1057">
        <f t="shared" si="169"/>
        <v>-0.10262818336486816</v>
      </c>
    </row>
    <row r="1058" spans="1:16" x14ac:dyDescent="0.45">
      <c r="A1058">
        <v>211.39999999999998</v>
      </c>
      <c r="B1058">
        <v>1.0968563556671143</v>
      </c>
      <c r="C1058">
        <f t="shared" si="164"/>
        <v>-2.1002292633056641E-3</v>
      </c>
      <c r="D1058">
        <f t="shared" si="165"/>
        <v>-5.3345823287963862E-2</v>
      </c>
      <c r="E1058">
        <v>0.89241677522659302</v>
      </c>
      <c r="F1058">
        <f t="shared" si="160"/>
        <v>-2.3833513259887695E-3</v>
      </c>
      <c r="G1058">
        <f t="shared" si="166"/>
        <v>-6.0537123680114741E-2</v>
      </c>
      <c r="H1058">
        <v>0.98793339729309082</v>
      </c>
      <c r="I1058">
        <f t="shared" si="161"/>
        <v>-2.9484033584594727E-3</v>
      </c>
      <c r="J1058">
        <f t="shared" si="167"/>
        <v>-7.48894453048706E-2</v>
      </c>
      <c r="K1058">
        <v>0.98052090406417847</v>
      </c>
      <c r="L1058">
        <f t="shared" si="162"/>
        <v>-2.5254487991333008E-3</v>
      </c>
      <c r="M1058">
        <f t="shared" si="168"/>
        <v>-6.414639949798584E-2</v>
      </c>
      <c r="N1058">
        <v>0.61674714088439941</v>
      </c>
      <c r="O1058">
        <f t="shared" si="163"/>
        <v>-4.040062427520752E-3</v>
      </c>
      <c r="P1058">
        <f t="shared" si="169"/>
        <v>-0.10261758565902709</v>
      </c>
    </row>
    <row r="1059" spans="1:16" x14ac:dyDescent="0.45">
      <c r="A1059">
        <v>211.59999999999997</v>
      </c>
      <c r="B1059">
        <v>1.09685218334198</v>
      </c>
      <c r="C1059">
        <f t="shared" si="164"/>
        <v>-2.1044015884399414E-3</v>
      </c>
      <c r="D1059">
        <f t="shared" si="165"/>
        <v>-5.3451800346374506E-2</v>
      </c>
      <c r="E1059">
        <v>0.89241492748260498</v>
      </c>
      <c r="F1059">
        <f t="shared" si="160"/>
        <v>-2.3851990699768066E-3</v>
      </c>
      <c r="G1059">
        <f t="shared" si="166"/>
        <v>-6.0584056377410885E-2</v>
      </c>
      <c r="H1059">
        <v>0.98794311285018921</v>
      </c>
      <c r="I1059">
        <f t="shared" si="161"/>
        <v>-2.938687801361084E-3</v>
      </c>
      <c r="J1059">
        <f t="shared" si="167"/>
        <v>-7.464267015457153E-2</v>
      </c>
      <c r="K1059">
        <v>0.98052877187728882</v>
      </c>
      <c r="L1059">
        <f t="shared" si="162"/>
        <v>-2.5175809860229492E-3</v>
      </c>
      <c r="M1059">
        <f t="shared" si="168"/>
        <v>-6.3946557044982907E-2</v>
      </c>
      <c r="N1059">
        <v>0.61674714088439941</v>
      </c>
      <c r="O1059">
        <f t="shared" si="163"/>
        <v>-4.040062427520752E-3</v>
      </c>
      <c r="P1059">
        <f t="shared" si="169"/>
        <v>-0.10261758565902709</v>
      </c>
    </row>
    <row r="1060" spans="1:16" x14ac:dyDescent="0.45">
      <c r="A1060">
        <v>211.79999999999995</v>
      </c>
      <c r="B1060">
        <v>1.0968550443649292</v>
      </c>
      <c r="C1060">
        <f t="shared" si="164"/>
        <v>-2.1015405654907227E-3</v>
      </c>
      <c r="D1060">
        <f t="shared" si="165"/>
        <v>-5.3379130363464353E-2</v>
      </c>
      <c r="E1060">
        <v>0.89240384101867676</v>
      </c>
      <c r="F1060">
        <f t="shared" si="160"/>
        <v>-2.3962855339050293E-3</v>
      </c>
      <c r="G1060">
        <f t="shared" si="166"/>
        <v>-6.0865652561187741E-2</v>
      </c>
      <c r="H1060">
        <v>0.98795318603515625</v>
      </c>
      <c r="I1060">
        <f t="shared" si="161"/>
        <v>-2.928614616394043E-3</v>
      </c>
      <c r="J1060">
        <f t="shared" si="167"/>
        <v>-7.4386811256408683E-2</v>
      </c>
      <c r="K1060">
        <v>0.98053610324859619</v>
      </c>
      <c r="L1060">
        <f t="shared" si="162"/>
        <v>-2.5102496147155762E-3</v>
      </c>
      <c r="M1060">
        <f t="shared" si="168"/>
        <v>-6.3760340213775635E-2</v>
      </c>
      <c r="N1060">
        <v>0.61674809455871582</v>
      </c>
      <c r="O1060">
        <f t="shared" si="163"/>
        <v>-4.0391087532043457E-3</v>
      </c>
      <c r="P1060">
        <f t="shared" si="169"/>
        <v>-0.10259336233139038</v>
      </c>
    </row>
    <row r="1061" spans="1:16" x14ac:dyDescent="0.45">
      <c r="A1061">
        <v>211.99999999999994</v>
      </c>
      <c r="B1061">
        <v>1.0968693494796753</v>
      </c>
      <c r="C1061">
        <f t="shared" si="164"/>
        <v>-2.0872354507446289E-3</v>
      </c>
      <c r="D1061">
        <f t="shared" si="165"/>
        <v>-5.3015780448913571E-2</v>
      </c>
      <c r="E1061">
        <v>0.89243388175964355</v>
      </c>
      <c r="F1061">
        <f t="shared" si="160"/>
        <v>-2.3662447929382324E-3</v>
      </c>
      <c r="G1061">
        <f t="shared" si="166"/>
        <v>-6.0102617740631102E-2</v>
      </c>
      <c r="H1061">
        <v>0.98796290159225464</v>
      </c>
      <c r="I1061">
        <f t="shared" si="161"/>
        <v>-2.9188990592956543E-3</v>
      </c>
      <c r="J1061">
        <f t="shared" si="167"/>
        <v>-7.4140036106109614E-2</v>
      </c>
      <c r="K1061">
        <v>0.98053711652755737</v>
      </c>
      <c r="L1061">
        <f t="shared" si="162"/>
        <v>-2.5092363357543945E-3</v>
      </c>
      <c r="M1061">
        <f t="shared" si="168"/>
        <v>-6.3734602928161618E-2</v>
      </c>
      <c r="N1061">
        <v>0.61674761772155762</v>
      </c>
      <c r="O1061">
        <f t="shared" si="163"/>
        <v>-4.0395855903625488E-3</v>
      </c>
      <c r="P1061">
        <f t="shared" si="169"/>
        <v>-0.10260547399520874</v>
      </c>
    </row>
    <row r="1062" spans="1:16" x14ac:dyDescent="0.45">
      <c r="A1062">
        <v>212.19999999999993</v>
      </c>
      <c r="B1062">
        <v>1.0968775749206543</v>
      </c>
      <c r="C1062">
        <f t="shared" si="164"/>
        <v>-2.079010009765625E-3</v>
      </c>
      <c r="D1062">
        <f t="shared" si="165"/>
        <v>-5.2806854248046875E-2</v>
      </c>
      <c r="E1062">
        <v>0.89248436689376831</v>
      </c>
      <c r="F1062">
        <f t="shared" si="160"/>
        <v>-2.3157596588134766E-3</v>
      </c>
      <c r="G1062">
        <f t="shared" si="166"/>
        <v>-5.8820295333862301E-2</v>
      </c>
      <c r="H1062">
        <v>0.98797345161437988</v>
      </c>
      <c r="I1062">
        <f t="shared" si="161"/>
        <v>-2.9083490371704102E-3</v>
      </c>
      <c r="J1062">
        <f t="shared" si="167"/>
        <v>-7.387206554412841E-2</v>
      </c>
      <c r="K1062">
        <v>0.98053652048110962</v>
      </c>
      <c r="L1062">
        <f t="shared" si="162"/>
        <v>-2.5098323822021484E-3</v>
      </c>
      <c r="M1062">
        <f t="shared" si="168"/>
        <v>-6.3749742507934568E-2</v>
      </c>
      <c r="N1062">
        <v>0.61674761772155762</v>
      </c>
      <c r="O1062">
        <f t="shared" si="163"/>
        <v>-4.0395855903625488E-3</v>
      </c>
      <c r="P1062">
        <f t="shared" si="169"/>
        <v>-0.10260547399520874</v>
      </c>
    </row>
    <row r="1063" spans="1:16" x14ac:dyDescent="0.45">
      <c r="A1063">
        <v>212.39999999999992</v>
      </c>
      <c r="B1063">
        <v>1.0968807935714722</v>
      </c>
      <c r="C1063">
        <f t="shared" si="164"/>
        <v>-2.0757913589477539E-3</v>
      </c>
      <c r="D1063">
        <f t="shared" si="165"/>
        <v>-5.2725100517272944E-2</v>
      </c>
      <c r="E1063">
        <v>0.89249879121780396</v>
      </c>
      <c r="F1063">
        <f t="shared" si="160"/>
        <v>-2.301335334777832E-3</v>
      </c>
      <c r="G1063">
        <f t="shared" si="166"/>
        <v>-5.8453917503356934E-2</v>
      </c>
      <c r="H1063">
        <v>0.98798137903213501</v>
      </c>
      <c r="I1063">
        <f t="shared" si="161"/>
        <v>-2.9004216194152832E-3</v>
      </c>
      <c r="J1063">
        <f t="shared" si="167"/>
        <v>-7.3670709133148188E-2</v>
      </c>
      <c r="K1063">
        <v>0.98055040836334229</v>
      </c>
      <c r="L1063">
        <f t="shared" si="162"/>
        <v>-2.4959444999694824E-3</v>
      </c>
      <c r="M1063">
        <f t="shared" si="168"/>
        <v>-6.3396990299224854E-2</v>
      </c>
      <c r="N1063">
        <v>0.61674761772155762</v>
      </c>
      <c r="O1063">
        <f t="shared" si="163"/>
        <v>-4.0395855903625488E-3</v>
      </c>
      <c r="P1063">
        <f t="shared" si="169"/>
        <v>-0.10260547399520874</v>
      </c>
    </row>
    <row r="1064" spans="1:16" x14ac:dyDescent="0.45">
      <c r="A1064">
        <v>212.59999999999991</v>
      </c>
      <c r="B1064">
        <v>1.0968936681747437</v>
      </c>
      <c r="C1064">
        <f t="shared" si="164"/>
        <v>-2.0629167556762695E-3</v>
      </c>
      <c r="D1064">
        <f t="shared" si="165"/>
        <v>-5.2398085594177246E-2</v>
      </c>
      <c r="E1064">
        <v>0.89247047901153564</v>
      </c>
      <c r="F1064">
        <f t="shared" si="160"/>
        <v>-2.3296475410461426E-3</v>
      </c>
      <c r="G1064">
        <f t="shared" si="166"/>
        <v>-5.9173047542572021E-2</v>
      </c>
      <c r="H1064">
        <v>0.98798501491546631</v>
      </c>
      <c r="I1064">
        <f t="shared" si="161"/>
        <v>-2.8967857360839844E-3</v>
      </c>
      <c r="J1064">
        <f t="shared" si="167"/>
        <v>-7.3578357696533203E-2</v>
      </c>
      <c r="K1064">
        <v>0.98057401180267334</v>
      </c>
      <c r="L1064">
        <f t="shared" si="162"/>
        <v>-2.4723410606384277E-3</v>
      </c>
      <c r="M1064">
        <f t="shared" si="168"/>
        <v>-6.2797462940216056E-2</v>
      </c>
      <c r="N1064">
        <v>0.61674672365188599</v>
      </c>
      <c r="O1064">
        <f t="shared" si="163"/>
        <v>-4.0404796600341797E-3</v>
      </c>
      <c r="P1064">
        <f t="shared" si="169"/>
        <v>-0.10262818336486816</v>
      </c>
    </row>
    <row r="1065" spans="1:16" x14ac:dyDescent="0.45">
      <c r="A1065">
        <v>212.7999999999999</v>
      </c>
      <c r="B1065">
        <v>1.0969116687774658</v>
      </c>
      <c r="C1065">
        <f t="shared" si="164"/>
        <v>-2.0449161529541016E-3</v>
      </c>
      <c r="D1065">
        <f t="shared" si="165"/>
        <v>-5.1940870285034177E-2</v>
      </c>
      <c r="E1065">
        <v>0.89245659112930298</v>
      </c>
      <c r="F1065">
        <f t="shared" si="160"/>
        <v>-2.3435354232788086E-3</v>
      </c>
      <c r="G1065">
        <f t="shared" si="166"/>
        <v>-5.9525799751281736E-2</v>
      </c>
      <c r="H1065">
        <v>0.98799288272857666</v>
      </c>
      <c r="I1065">
        <f t="shared" si="161"/>
        <v>-2.8889179229736328E-3</v>
      </c>
      <c r="J1065">
        <f t="shared" si="167"/>
        <v>-7.3378515243530271E-2</v>
      </c>
      <c r="K1065">
        <v>0.98058223724365234</v>
      </c>
      <c r="L1065">
        <f t="shared" si="162"/>
        <v>-2.4641156196594238E-3</v>
      </c>
      <c r="M1065">
        <f t="shared" si="168"/>
        <v>-6.258853673934936E-2</v>
      </c>
      <c r="N1065">
        <v>0.61674618721008301</v>
      </c>
      <c r="O1065">
        <f t="shared" si="163"/>
        <v>-4.0410161018371582E-3</v>
      </c>
      <c r="P1065">
        <f t="shared" si="169"/>
        <v>-0.10264180898666381</v>
      </c>
    </row>
    <row r="1066" spans="1:16" x14ac:dyDescent="0.45">
      <c r="A1066">
        <v>212.99999999999989</v>
      </c>
      <c r="B1066">
        <v>1.0969200134277344</v>
      </c>
      <c r="C1066">
        <f t="shared" si="164"/>
        <v>-2.0365715026855469E-3</v>
      </c>
      <c r="D1066">
        <f t="shared" si="165"/>
        <v>-5.1728916168212888E-2</v>
      </c>
      <c r="E1066">
        <v>0.89248478412628174</v>
      </c>
      <c r="F1066">
        <f t="shared" si="160"/>
        <v>-2.3153424263000488E-3</v>
      </c>
      <c r="G1066">
        <f t="shared" si="166"/>
        <v>-5.880969762802124E-2</v>
      </c>
      <c r="H1066">
        <v>0.98800212144851685</v>
      </c>
      <c r="I1066">
        <f t="shared" si="161"/>
        <v>-2.8796792030334473E-3</v>
      </c>
      <c r="J1066">
        <f t="shared" si="167"/>
        <v>-7.3143851757049558E-2</v>
      </c>
      <c r="K1066">
        <v>0.98058038949966431</v>
      </c>
      <c r="L1066">
        <f t="shared" si="162"/>
        <v>-2.4659633636474609E-3</v>
      </c>
      <c r="M1066">
        <f t="shared" si="168"/>
        <v>-6.2635469436645511E-2</v>
      </c>
      <c r="N1066">
        <v>0.61674714088439941</v>
      </c>
      <c r="O1066">
        <f t="shared" si="163"/>
        <v>-4.040062427520752E-3</v>
      </c>
      <c r="P1066">
        <f t="shared" si="169"/>
        <v>-0.10261758565902709</v>
      </c>
    </row>
    <row r="1067" spans="1:16" x14ac:dyDescent="0.45">
      <c r="A1067">
        <v>213.19999999999987</v>
      </c>
      <c r="B1067">
        <v>1.096922755241394</v>
      </c>
      <c r="C1067">
        <f t="shared" si="164"/>
        <v>-2.0338296890258789E-3</v>
      </c>
      <c r="D1067">
        <f t="shared" si="165"/>
        <v>-5.165927410125732E-2</v>
      </c>
      <c r="E1067">
        <v>0.89250248670578003</v>
      </c>
      <c r="F1067">
        <f t="shared" si="160"/>
        <v>-2.2976398468017578E-3</v>
      </c>
      <c r="G1067">
        <f t="shared" si="166"/>
        <v>-5.8360052108764646E-2</v>
      </c>
      <c r="H1067">
        <v>0.98800677061080933</v>
      </c>
      <c r="I1067">
        <f t="shared" si="161"/>
        <v>-2.8750300407409668E-3</v>
      </c>
      <c r="J1067">
        <f t="shared" si="167"/>
        <v>-7.3025763034820557E-2</v>
      </c>
      <c r="K1067">
        <v>0.98058360815048218</v>
      </c>
      <c r="L1067">
        <f t="shared" si="162"/>
        <v>-2.4627447128295898E-3</v>
      </c>
      <c r="M1067">
        <f t="shared" si="168"/>
        <v>-6.2553715705871579E-2</v>
      </c>
      <c r="N1067">
        <v>0.61674809455871582</v>
      </c>
      <c r="O1067">
        <f t="shared" si="163"/>
        <v>-4.0391087532043457E-3</v>
      </c>
      <c r="P1067">
        <f t="shared" si="169"/>
        <v>-0.10259336233139038</v>
      </c>
    </row>
    <row r="1068" spans="1:16" x14ac:dyDescent="0.45">
      <c r="A1068">
        <v>213.39999999999986</v>
      </c>
      <c r="B1068">
        <v>1.0969277620315552</v>
      </c>
      <c r="C1068">
        <f t="shared" si="164"/>
        <v>-2.0288228988647461E-3</v>
      </c>
      <c r="D1068">
        <f t="shared" si="165"/>
        <v>-5.1532101631164548E-2</v>
      </c>
      <c r="E1068">
        <v>0.89249825477600098</v>
      </c>
      <c r="F1068">
        <f t="shared" si="160"/>
        <v>-2.3018717765808105E-3</v>
      </c>
      <c r="G1068">
        <f t="shared" si="166"/>
        <v>-5.8467543125152587E-2</v>
      </c>
      <c r="H1068">
        <v>0.98801088333129883</v>
      </c>
      <c r="I1068">
        <f t="shared" si="161"/>
        <v>-2.8709173202514648E-3</v>
      </c>
      <c r="J1068">
        <f t="shared" si="167"/>
        <v>-7.2921299934387201E-2</v>
      </c>
      <c r="K1068">
        <v>0.98058599233627319</v>
      </c>
      <c r="L1068">
        <f t="shared" si="162"/>
        <v>-2.4603605270385742E-3</v>
      </c>
      <c r="M1068">
        <f t="shared" si="168"/>
        <v>-6.2493157386779782E-2</v>
      </c>
      <c r="N1068">
        <v>0.61674672365188599</v>
      </c>
      <c r="O1068">
        <f t="shared" si="163"/>
        <v>-4.0404796600341797E-3</v>
      </c>
      <c r="P1068">
        <f t="shared" si="169"/>
        <v>-0.10262818336486816</v>
      </c>
    </row>
    <row r="1069" spans="1:16" x14ac:dyDescent="0.45">
      <c r="A1069">
        <v>213.59999999999985</v>
      </c>
      <c r="B1069">
        <v>1.0969327688217163</v>
      </c>
      <c r="C1069">
        <f t="shared" si="164"/>
        <v>-2.0238161087036133E-3</v>
      </c>
      <c r="D1069">
        <f t="shared" si="165"/>
        <v>-5.1404929161071776E-2</v>
      </c>
      <c r="E1069">
        <v>0.89250105619430542</v>
      </c>
      <c r="F1069">
        <f t="shared" si="160"/>
        <v>-2.2990703582763672E-3</v>
      </c>
      <c r="G1069">
        <f t="shared" si="166"/>
        <v>-5.8396387100219722E-2</v>
      </c>
      <c r="H1069">
        <v>0.9880145788192749</v>
      </c>
      <c r="I1069">
        <f t="shared" si="161"/>
        <v>-2.8672218322753906E-3</v>
      </c>
      <c r="J1069">
        <f t="shared" si="167"/>
        <v>-7.2827434539794914E-2</v>
      </c>
      <c r="K1069">
        <v>0.98058778047561646</v>
      </c>
      <c r="L1069">
        <f t="shared" si="162"/>
        <v>-2.4585723876953125E-3</v>
      </c>
      <c r="M1069">
        <f t="shared" si="168"/>
        <v>-6.2447738647460935E-2</v>
      </c>
      <c r="N1069">
        <v>0.61674761772155762</v>
      </c>
      <c r="O1069">
        <f t="shared" si="163"/>
        <v>-4.0395855903625488E-3</v>
      </c>
      <c r="P1069">
        <f t="shared" si="169"/>
        <v>-0.10260547399520874</v>
      </c>
    </row>
    <row r="1070" spans="1:16" x14ac:dyDescent="0.45">
      <c r="A1070">
        <v>213.79999999999984</v>
      </c>
      <c r="B1070">
        <v>1.0969388484954834</v>
      </c>
      <c r="C1070">
        <f t="shared" si="164"/>
        <v>-2.0177364349365234E-3</v>
      </c>
      <c r="D1070">
        <f t="shared" si="165"/>
        <v>-5.1250505447387691E-2</v>
      </c>
      <c r="E1070">
        <v>0.8925057053565979</v>
      </c>
      <c r="F1070">
        <f t="shared" si="160"/>
        <v>-2.2944211959838867E-3</v>
      </c>
      <c r="G1070">
        <f t="shared" si="166"/>
        <v>-5.8278298377990721E-2</v>
      </c>
      <c r="H1070">
        <v>0.98801779747009277</v>
      </c>
      <c r="I1070">
        <f t="shared" si="161"/>
        <v>-2.8640031814575195E-3</v>
      </c>
      <c r="J1070">
        <f t="shared" si="167"/>
        <v>-7.2745680809020996E-2</v>
      </c>
      <c r="K1070">
        <v>0.98059147596359253</v>
      </c>
      <c r="L1070">
        <f t="shared" si="162"/>
        <v>-2.4548768997192383E-3</v>
      </c>
      <c r="M1070">
        <f t="shared" si="168"/>
        <v>-6.2353873252868647E-2</v>
      </c>
      <c r="N1070">
        <v>0.61674857139587402</v>
      </c>
      <c r="O1070">
        <f t="shared" si="163"/>
        <v>-4.0386319160461426E-3</v>
      </c>
      <c r="P1070">
        <f t="shared" si="169"/>
        <v>-0.10258125066757201</v>
      </c>
    </row>
    <row r="1071" spans="1:16" x14ac:dyDescent="0.45">
      <c r="A1071">
        <v>213.99999999999983</v>
      </c>
      <c r="B1071">
        <v>1.0969439744949341</v>
      </c>
      <c r="C1071">
        <f t="shared" si="164"/>
        <v>-2.0126104354858398E-3</v>
      </c>
      <c r="D1071">
        <f t="shared" si="165"/>
        <v>-5.1120305061340326E-2</v>
      </c>
      <c r="E1071">
        <v>0.89250475168228149</v>
      </c>
      <c r="F1071">
        <f t="shared" si="160"/>
        <v>-2.295374870300293E-3</v>
      </c>
      <c r="G1071">
        <f t="shared" si="166"/>
        <v>-5.8302521705627441E-2</v>
      </c>
      <c r="H1071">
        <v>0.98802381753921509</v>
      </c>
      <c r="I1071">
        <f t="shared" si="161"/>
        <v>-2.8579831123352051E-3</v>
      </c>
      <c r="J1071">
        <f t="shared" si="167"/>
        <v>-7.2592771053314201E-2</v>
      </c>
      <c r="K1071">
        <v>0.98059338331222534</v>
      </c>
      <c r="L1071">
        <f t="shared" si="162"/>
        <v>-2.4529695510864258E-3</v>
      </c>
      <c r="M1071">
        <f t="shared" si="168"/>
        <v>-6.2305426597595213E-2</v>
      </c>
      <c r="N1071">
        <v>0.61674618721008301</v>
      </c>
      <c r="O1071">
        <f t="shared" si="163"/>
        <v>-4.0410161018371582E-3</v>
      </c>
      <c r="P1071">
        <f t="shared" si="169"/>
        <v>-0.10264180898666381</v>
      </c>
    </row>
    <row r="1072" spans="1:16" x14ac:dyDescent="0.45">
      <c r="A1072">
        <v>214.19999999999982</v>
      </c>
      <c r="B1072">
        <v>1.0969429016113281</v>
      </c>
      <c r="C1072">
        <f t="shared" si="164"/>
        <v>-2.0136833190917969E-3</v>
      </c>
      <c r="D1072">
        <f t="shared" si="165"/>
        <v>-5.1147556304931639E-2</v>
      </c>
      <c r="E1072">
        <v>0.89250105619430542</v>
      </c>
      <c r="F1072">
        <f t="shared" si="160"/>
        <v>-2.2990703582763672E-3</v>
      </c>
      <c r="G1072">
        <f t="shared" si="166"/>
        <v>-5.8396387100219722E-2</v>
      </c>
      <c r="H1072">
        <v>0.988028883934021</v>
      </c>
      <c r="I1072">
        <f t="shared" si="161"/>
        <v>-2.8529167175292969E-3</v>
      </c>
      <c r="J1072">
        <f t="shared" si="167"/>
        <v>-7.2464084625244132E-2</v>
      </c>
      <c r="K1072">
        <v>0.9805951714515686</v>
      </c>
      <c r="L1072">
        <f t="shared" si="162"/>
        <v>-2.4511814117431641E-3</v>
      </c>
      <c r="M1072">
        <f t="shared" si="168"/>
        <v>-6.2260007858276366E-2</v>
      </c>
      <c r="N1072">
        <v>0.61674714088439941</v>
      </c>
      <c r="O1072">
        <f t="shared" si="163"/>
        <v>-4.040062427520752E-3</v>
      </c>
      <c r="P1072">
        <f t="shared" si="169"/>
        <v>-0.10261758565902709</v>
      </c>
    </row>
    <row r="1073" spans="1:16" x14ac:dyDescent="0.45">
      <c r="A1073">
        <v>214.39999999999981</v>
      </c>
      <c r="B1073">
        <v>1.0969448089599609</v>
      </c>
      <c r="C1073">
        <f t="shared" si="164"/>
        <v>-2.0117759704589844E-3</v>
      </c>
      <c r="D1073">
        <f t="shared" si="165"/>
        <v>-5.1099109649658199E-2</v>
      </c>
      <c r="E1073">
        <v>0.89250063896179199</v>
      </c>
      <c r="F1073">
        <f t="shared" si="160"/>
        <v>-2.2994875907897949E-3</v>
      </c>
      <c r="G1073">
        <f t="shared" si="166"/>
        <v>-5.840698480606079E-2</v>
      </c>
      <c r="H1073">
        <v>0.98803484439849854</v>
      </c>
      <c r="I1073">
        <f t="shared" si="161"/>
        <v>-2.8469562530517578E-3</v>
      </c>
      <c r="J1073">
        <f t="shared" si="167"/>
        <v>-7.231268882751464E-2</v>
      </c>
      <c r="K1073">
        <v>0.98059612512588501</v>
      </c>
      <c r="L1073">
        <f t="shared" si="162"/>
        <v>-2.4502277374267578E-3</v>
      </c>
      <c r="M1073">
        <f t="shared" si="168"/>
        <v>-6.2235784530639646E-2</v>
      </c>
      <c r="N1073">
        <v>0.61674940586090088</v>
      </c>
      <c r="O1073">
        <f t="shared" si="163"/>
        <v>-4.0377974510192871E-3</v>
      </c>
      <c r="P1073">
        <f t="shared" si="169"/>
        <v>-0.10256005525588989</v>
      </c>
    </row>
    <row r="1074" spans="1:16" x14ac:dyDescent="0.45">
      <c r="A1074">
        <v>214.5999999999998</v>
      </c>
      <c r="B1074">
        <v>1.0969512462615967</v>
      </c>
      <c r="C1074">
        <f t="shared" si="164"/>
        <v>-2.0053386688232422E-3</v>
      </c>
      <c r="D1074">
        <f t="shared" si="165"/>
        <v>-5.093560218811035E-2</v>
      </c>
      <c r="E1074">
        <v>0.89250612258911133</v>
      </c>
      <c r="F1074">
        <f t="shared" si="160"/>
        <v>-2.294003963470459E-3</v>
      </c>
      <c r="G1074">
        <f t="shared" si="166"/>
        <v>-5.8267700672149654E-2</v>
      </c>
      <c r="H1074">
        <v>0.98804450035095215</v>
      </c>
      <c r="I1074">
        <f t="shared" si="161"/>
        <v>-2.8373003005981445E-3</v>
      </c>
      <c r="J1074">
        <f t="shared" si="167"/>
        <v>-7.2067427635192874E-2</v>
      </c>
      <c r="K1074">
        <v>0.9805951714515686</v>
      </c>
      <c r="L1074">
        <f t="shared" si="162"/>
        <v>-2.4511814117431641E-3</v>
      </c>
      <c r="M1074">
        <f t="shared" si="168"/>
        <v>-6.2260007858276366E-2</v>
      </c>
      <c r="N1074">
        <v>0.61674761772155762</v>
      </c>
      <c r="O1074">
        <f t="shared" si="163"/>
        <v>-4.0395855903625488E-3</v>
      </c>
      <c r="P1074">
        <f t="shared" si="169"/>
        <v>-0.10260547399520874</v>
      </c>
    </row>
    <row r="1075" spans="1:16" x14ac:dyDescent="0.45">
      <c r="A1075">
        <v>214.79999999999978</v>
      </c>
      <c r="B1075">
        <v>1.0969521999359131</v>
      </c>
      <c r="C1075">
        <f t="shared" si="164"/>
        <v>-2.0043849945068359E-3</v>
      </c>
      <c r="D1075">
        <f t="shared" si="165"/>
        <v>-5.091137886047363E-2</v>
      </c>
      <c r="E1075">
        <v>0.89250612258911133</v>
      </c>
      <c r="F1075">
        <f t="shared" si="160"/>
        <v>-2.294003963470459E-3</v>
      </c>
      <c r="G1075">
        <f t="shared" si="166"/>
        <v>-5.8267700672149654E-2</v>
      </c>
      <c r="H1075">
        <v>0.98804688453674316</v>
      </c>
      <c r="I1075">
        <f t="shared" si="161"/>
        <v>-2.8349161148071289E-3</v>
      </c>
      <c r="J1075">
        <f t="shared" si="167"/>
        <v>-7.2006869316101077E-2</v>
      </c>
      <c r="K1075">
        <v>0.98059701919555664</v>
      </c>
      <c r="L1075">
        <f t="shared" si="162"/>
        <v>-2.449333667755127E-3</v>
      </c>
      <c r="M1075">
        <f t="shared" si="168"/>
        <v>-6.2213075160980222E-2</v>
      </c>
      <c r="N1075">
        <v>0.61674809455871582</v>
      </c>
      <c r="O1075">
        <f t="shared" si="163"/>
        <v>-4.0391087532043457E-3</v>
      </c>
      <c r="P1075">
        <f t="shared" si="169"/>
        <v>-0.10259336233139038</v>
      </c>
    </row>
    <row r="1076" spans="1:16" x14ac:dyDescent="0.45">
      <c r="A1076">
        <v>214.99999999999977</v>
      </c>
      <c r="B1076">
        <v>1.096957802772522</v>
      </c>
      <c r="C1076">
        <f t="shared" si="164"/>
        <v>-1.9987821578979492E-3</v>
      </c>
      <c r="D1076">
        <f t="shared" si="165"/>
        <v>-5.0769066810607909E-2</v>
      </c>
      <c r="E1076">
        <v>0.89250338077545166</v>
      </c>
      <c r="F1076">
        <f t="shared" si="160"/>
        <v>-2.296745777130127E-3</v>
      </c>
      <c r="G1076">
        <f t="shared" si="166"/>
        <v>-5.8337342739105222E-2</v>
      </c>
      <c r="H1076">
        <v>0.98804551362991333</v>
      </c>
      <c r="I1076">
        <f t="shared" si="161"/>
        <v>-2.8362870216369629E-3</v>
      </c>
      <c r="J1076">
        <f t="shared" si="167"/>
        <v>-7.2041690349578857E-2</v>
      </c>
      <c r="K1076">
        <v>0.98060113191604614</v>
      </c>
      <c r="L1076">
        <f t="shared" si="162"/>
        <v>-2.445220947265625E-3</v>
      </c>
      <c r="M1076">
        <f t="shared" si="168"/>
        <v>-6.2108612060546874E-2</v>
      </c>
      <c r="N1076">
        <v>0.61674857139587402</v>
      </c>
      <c r="O1076">
        <f t="shared" si="163"/>
        <v>-4.0386319160461426E-3</v>
      </c>
      <c r="P1076">
        <f t="shared" si="169"/>
        <v>-0.10258125066757201</v>
      </c>
    </row>
    <row r="1077" spans="1:16" x14ac:dyDescent="0.45">
      <c r="A1077">
        <v>215.19999999999976</v>
      </c>
      <c r="B1077">
        <v>1.096967339515686</v>
      </c>
      <c r="C1077">
        <f t="shared" si="164"/>
        <v>-1.9892454147338867E-3</v>
      </c>
      <c r="D1077">
        <f t="shared" si="165"/>
        <v>-5.0526833534240721E-2</v>
      </c>
      <c r="E1077">
        <v>0.89250713586807251</v>
      </c>
      <c r="F1077">
        <f t="shared" si="160"/>
        <v>-2.2929906845092773E-3</v>
      </c>
      <c r="G1077">
        <f t="shared" si="166"/>
        <v>-5.8241963386535645E-2</v>
      </c>
      <c r="H1077">
        <v>0.98807162046432495</v>
      </c>
      <c r="I1077">
        <f t="shared" si="161"/>
        <v>-2.8101801872253418E-3</v>
      </c>
      <c r="J1077">
        <f t="shared" si="167"/>
        <v>-7.1378576755523684E-2</v>
      </c>
      <c r="K1077">
        <v>0.98063153028488159</v>
      </c>
      <c r="L1077">
        <f t="shared" si="162"/>
        <v>-2.4148225784301758E-3</v>
      </c>
      <c r="M1077">
        <f t="shared" si="168"/>
        <v>-6.1336493492126463E-2</v>
      </c>
      <c r="N1077">
        <v>0.61677289009094238</v>
      </c>
      <c r="O1077">
        <f t="shared" si="163"/>
        <v>-4.0143132209777832E-3</v>
      </c>
      <c r="P1077">
        <f t="shared" si="169"/>
        <v>-0.10196355581283569</v>
      </c>
    </row>
    <row r="1078" spans="1:16" x14ac:dyDescent="0.45">
      <c r="A1078">
        <v>215.39999999999975</v>
      </c>
      <c r="B1078">
        <v>1.0969763994216919</v>
      </c>
      <c r="C1078">
        <f t="shared" si="164"/>
        <v>-1.9801855087280273E-3</v>
      </c>
      <c r="D1078">
        <f t="shared" si="165"/>
        <v>-5.029671192169189E-2</v>
      </c>
      <c r="E1078">
        <v>0.89251184463500977</v>
      </c>
      <c r="F1078">
        <f t="shared" si="160"/>
        <v>-2.2882819175720215E-3</v>
      </c>
      <c r="G1078">
        <f t="shared" si="166"/>
        <v>-5.812236070632934E-2</v>
      </c>
      <c r="H1078">
        <v>0.98808038234710693</v>
      </c>
      <c r="I1078">
        <f t="shared" si="161"/>
        <v>-2.8014183044433594E-3</v>
      </c>
      <c r="J1078">
        <f t="shared" si="167"/>
        <v>-7.1156024932861328E-2</v>
      </c>
      <c r="K1078">
        <v>0.98063337802886963</v>
      </c>
      <c r="L1078">
        <f t="shared" si="162"/>
        <v>-2.4129748344421387E-3</v>
      </c>
      <c r="M1078">
        <f t="shared" si="168"/>
        <v>-6.1289560794830319E-2</v>
      </c>
      <c r="N1078">
        <v>0.61677342653274536</v>
      </c>
      <c r="O1078">
        <f t="shared" si="163"/>
        <v>-4.0137767791748047E-3</v>
      </c>
      <c r="P1078">
        <f t="shared" si="169"/>
        <v>-0.10194993019104004</v>
      </c>
    </row>
    <row r="1079" spans="1:16" x14ac:dyDescent="0.45">
      <c r="A1079">
        <v>215.59999999999974</v>
      </c>
      <c r="B1079">
        <v>1.0969710350036621</v>
      </c>
      <c r="C1079">
        <f t="shared" si="164"/>
        <v>-1.9855499267578125E-3</v>
      </c>
      <c r="D1079">
        <f t="shared" si="165"/>
        <v>-5.0432968139648433E-2</v>
      </c>
      <c r="E1079">
        <v>0.89251405000686646</v>
      </c>
      <c r="F1079">
        <f t="shared" si="160"/>
        <v>-2.286076545715332E-3</v>
      </c>
      <c r="G1079">
        <f t="shared" si="166"/>
        <v>-5.8066344261169432E-2</v>
      </c>
      <c r="H1079">
        <v>0.98808872699737549</v>
      </c>
      <c r="I1079">
        <f t="shared" si="161"/>
        <v>-2.7930736541748047E-3</v>
      </c>
      <c r="J1079">
        <f t="shared" si="167"/>
        <v>-7.0944070816040039E-2</v>
      </c>
      <c r="K1079">
        <v>0.98063337802886963</v>
      </c>
      <c r="L1079">
        <f t="shared" si="162"/>
        <v>-2.4129748344421387E-3</v>
      </c>
      <c r="M1079">
        <f t="shared" si="168"/>
        <v>-6.1289560794830319E-2</v>
      </c>
      <c r="N1079">
        <v>0.61677247285842896</v>
      </c>
      <c r="O1079">
        <f t="shared" si="163"/>
        <v>-4.0147304534912109E-3</v>
      </c>
      <c r="P1079">
        <f t="shared" si="169"/>
        <v>-0.10197415351867675</v>
      </c>
    </row>
    <row r="1080" spans="1:16" x14ac:dyDescent="0.45">
      <c r="A1080">
        <v>215.79999999999973</v>
      </c>
      <c r="B1080">
        <v>1.0969604253768921</v>
      </c>
      <c r="C1080">
        <f t="shared" si="164"/>
        <v>-1.996159553527832E-3</v>
      </c>
      <c r="D1080">
        <f t="shared" si="165"/>
        <v>-5.0702452659606934E-2</v>
      </c>
      <c r="E1080">
        <v>0.8925178050994873</v>
      </c>
      <c r="F1080">
        <f t="shared" si="160"/>
        <v>-2.2823214530944824E-3</v>
      </c>
      <c r="G1080">
        <f t="shared" si="166"/>
        <v>-5.7970964908599848E-2</v>
      </c>
      <c r="H1080">
        <v>0.98809421062469482</v>
      </c>
      <c r="I1080">
        <f t="shared" si="161"/>
        <v>-2.7875900268554688E-3</v>
      </c>
      <c r="J1080">
        <f t="shared" si="167"/>
        <v>-7.0804786682128903E-2</v>
      </c>
      <c r="K1080">
        <v>0.9806361198425293</v>
      </c>
      <c r="L1080">
        <f t="shared" si="162"/>
        <v>-2.4102330207824707E-3</v>
      </c>
      <c r="M1080">
        <f t="shared" si="168"/>
        <v>-6.1219918727874752E-2</v>
      </c>
      <c r="N1080">
        <v>0.61677247285842896</v>
      </c>
      <c r="O1080">
        <f t="shared" si="163"/>
        <v>-4.0147304534912109E-3</v>
      </c>
      <c r="P1080">
        <f t="shared" si="169"/>
        <v>-0.10197415351867675</v>
      </c>
    </row>
    <row r="1081" spans="1:16" x14ac:dyDescent="0.45">
      <c r="A1081">
        <v>215.99999999999972</v>
      </c>
      <c r="B1081">
        <v>1.0969598293304443</v>
      </c>
      <c r="C1081">
        <f t="shared" si="164"/>
        <v>-1.9967555999755859E-3</v>
      </c>
      <c r="D1081">
        <f t="shared" si="165"/>
        <v>-5.0717592239379883E-2</v>
      </c>
      <c r="E1081">
        <v>0.89252102375030518</v>
      </c>
      <c r="F1081">
        <f t="shared" si="160"/>
        <v>-2.2791028022766113E-3</v>
      </c>
      <c r="G1081">
        <f t="shared" si="166"/>
        <v>-5.7889211177825924E-2</v>
      </c>
      <c r="H1081">
        <v>0.98809510469436646</v>
      </c>
      <c r="I1081">
        <f t="shared" si="161"/>
        <v>-2.7866959571838379E-3</v>
      </c>
      <c r="J1081">
        <f t="shared" si="167"/>
        <v>-7.078207731246948E-2</v>
      </c>
      <c r="K1081">
        <v>0.9806397557258606</v>
      </c>
      <c r="L1081">
        <f t="shared" si="162"/>
        <v>-2.4065971374511719E-3</v>
      </c>
      <c r="M1081">
        <f t="shared" si="168"/>
        <v>-6.112756729125976E-2</v>
      </c>
      <c r="N1081">
        <v>0.61677384376525879</v>
      </c>
      <c r="O1081">
        <f t="shared" si="163"/>
        <v>-4.013359546661377E-3</v>
      </c>
      <c r="P1081">
        <f t="shared" si="169"/>
        <v>-0.10193933248519897</v>
      </c>
    </row>
    <row r="1082" spans="1:16" x14ac:dyDescent="0.45">
      <c r="A1082">
        <v>216.1999999999997</v>
      </c>
      <c r="B1082">
        <v>1.0969641208648682</v>
      </c>
      <c r="C1082">
        <f t="shared" si="164"/>
        <v>-1.9924640655517578E-3</v>
      </c>
      <c r="D1082">
        <f t="shared" si="165"/>
        <v>-5.0608587265014646E-2</v>
      </c>
      <c r="E1082">
        <v>0.89252012968063354</v>
      </c>
      <c r="F1082">
        <f t="shared" si="160"/>
        <v>-2.2799968719482422E-3</v>
      </c>
      <c r="G1082">
        <f t="shared" si="166"/>
        <v>-5.7911920547485347E-2</v>
      </c>
      <c r="H1082">
        <v>0.98809611797332764</v>
      </c>
      <c r="I1082">
        <f t="shared" si="161"/>
        <v>-2.7856826782226563E-3</v>
      </c>
      <c r="J1082">
        <f t="shared" si="167"/>
        <v>-7.0756340026855463E-2</v>
      </c>
      <c r="K1082">
        <v>0.98063850402832031</v>
      </c>
      <c r="L1082">
        <f t="shared" si="162"/>
        <v>-2.4078488349914551E-3</v>
      </c>
      <c r="M1082">
        <f t="shared" si="168"/>
        <v>-6.1159360408782955E-2</v>
      </c>
      <c r="N1082">
        <v>0.61677342653274536</v>
      </c>
      <c r="O1082">
        <f t="shared" si="163"/>
        <v>-4.0137767791748047E-3</v>
      </c>
      <c r="P1082">
        <f t="shared" si="169"/>
        <v>-0.10194993019104004</v>
      </c>
    </row>
    <row r="1083" spans="1:16" x14ac:dyDescent="0.45">
      <c r="A1083">
        <v>216.39999999999969</v>
      </c>
      <c r="B1083">
        <v>1.0969641208648682</v>
      </c>
      <c r="C1083">
        <f t="shared" si="164"/>
        <v>-1.9924640655517578E-3</v>
      </c>
      <c r="D1083">
        <f t="shared" si="165"/>
        <v>-5.0608587265014646E-2</v>
      </c>
      <c r="E1083">
        <v>0.89251828193664551</v>
      </c>
      <c r="F1083">
        <f t="shared" si="160"/>
        <v>-2.2818446159362793E-3</v>
      </c>
      <c r="G1083">
        <f t="shared" si="166"/>
        <v>-5.7958853244781491E-2</v>
      </c>
      <c r="H1083">
        <v>0.98810017108917236</v>
      </c>
      <c r="I1083">
        <f t="shared" si="161"/>
        <v>-2.7816295623779297E-3</v>
      </c>
      <c r="J1083">
        <f t="shared" si="167"/>
        <v>-7.0653390884399411E-2</v>
      </c>
      <c r="K1083">
        <v>0.98063760995864868</v>
      </c>
      <c r="L1083">
        <f t="shared" si="162"/>
        <v>-2.4087429046630859E-3</v>
      </c>
      <c r="M1083">
        <f t="shared" si="168"/>
        <v>-6.1182069778442379E-2</v>
      </c>
      <c r="N1083">
        <v>0.61677151918411255</v>
      </c>
      <c r="O1083">
        <f t="shared" si="163"/>
        <v>-4.0156841278076172E-3</v>
      </c>
      <c r="P1083">
        <f t="shared" si="169"/>
        <v>-0.10199837684631347</v>
      </c>
    </row>
    <row r="1084" spans="1:16" x14ac:dyDescent="0.45">
      <c r="A1084">
        <v>216.59999999999968</v>
      </c>
      <c r="B1084">
        <v>1.0969663858413696</v>
      </c>
      <c r="C1084">
        <f t="shared" si="164"/>
        <v>-1.990199089050293E-3</v>
      </c>
      <c r="D1084">
        <f t="shared" si="165"/>
        <v>-5.0551056861877441E-2</v>
      </c>
      <c r="E1084">
        <v>0.89252054691314697</v>
      </c>
      <c r="F1084">
        <f t="shared" si="160"/>
        <v>-2.2795796394348145E-3</v>
      </c>
      <c r="G1084">
        <f t="shared" si="166"/>
        <v>-5.7901322841644287E-2</v>
      </c>
      <c r="H1084">
        <v>0.98810535669326782</v>
      </c>
      <c r="I1084">
        <f t="shared" si="161"/>
        <v>-2.7764439582824707E-3</v>
      </c>
      <c r="J1084">
        <f t="shared" si="167"/>
        <v>-7.052167654037475E-2</v>
      </c>
      <c r="K1084">
        <v>0.98063760995864868</v>
      </c>
      <c r="L1084">
        <f t="shared" si="162"/>
        <v>-2.4087429046630859E-3</v>
      </c>
      <c r="M1084">
        <f t="shared" si="168"/>
        <v>-6.1182069778442379E-2</v>
      </c>
      <c r="N1084">
        <v>0.61677068471908569</v>
      </c>
      <c r="O1084">
        <f t="shared" si="163"/>
        <v>-4.0165185928344727E-3</v>
      </c>
      <c r="P1084">
        <f t="shared" si="169"/>
        <v>-0.1020195722579956</v>
      </c>
    </row>
    <row r="1085" spans="1:16" x14ac:dyDescent="0.45">
      <c r="A1085">
        <v>216.79999999999967</v>
      </c>
      <c r="B1085">
        <v>1.0969691276550293</v>
      </c>
      <c r="C1085">
        <f t="shared" si="164"/>
        <v>-1.987457275390625E-3</v>
      </c>
      <c r="D1085">
        <f t="shared" si="165"/>
        <v>-5.0481414794921874E-2</v>
      </c>
      <c r="E1085">
        <v>0.89252054691314697</v>
      </c>
      <c r="F1085">
        <f t="shared" si="160"/>
        <v>-2.2795796394348145E-3</v>
      </c>
      <c r="G1085">
        <f t="shared" si="166"/>
        <v>-5.7901322841644287E-2</v>
      </c>
      <c r="H1085">
        <v>0.98810988664627075</v>
      </c>
      <c r="I1085">
        <f t="shared" si="161"/>
        <v>-2.771914005279541E-3</v>
      </c>
      <c r="J1085">
        <f t="shared" si="167"/>
        <v>-7.0406615734100342E-2</v>
      </c>
      <c r="K1085">
        <v>0.98063939809799194</v>
      </c>
      <c r="L1085">
        <f t="shared" si="162"/>
        <v>-2.4069547653198242E-3</v>
      </c>
      <c r="M1085">
        <f t="shared" si="168"/>
        <v>-6.1136651039123531E-2</v>
      </c>
      <c r="N1085">
        <v>0.61677110195159912</v>
      </c>
      <c r="O1085">
        <f t="shared" si="163"/>
        <v>-4.0161013603210449E-3</v>
      </c>
      <c r="P1085">
        <f t="shared" si="169"/>
        <v>-0.10200897455215453</v>
      </c>
    </row>
    <row r="1086" spans="1:16" x14ac:dyDescent="0.45">
      <c r="A1086">
        <v>216.99999999999966</v>
      </c>
      <c r="B1086">
        <v>1.0969728231430054</v>
      </c>
      <c r="C1086">
        <f t="shared" si="164"/>
        <v>-1.9837617874145508E-3</v>
      </c>
      <c r="D1086">
        <f t="shared" si="165"/>
        <v>-5.0387549400329586E-2</v>
      </c>
      <c r="E1086">
        <v>0.89252012968063354</v>
      </c>
      <c r="F1086">
        <f t="shared" si="160"/>
        <v>-2.2799968719482422E-3</v>
      </c>
      <c r="G1086">
        <f t="shared" si="166"/>
        <v>-5.7911920547485347E-2</v>
      </c>
      <c r="H1086">
        <v>0.98811399936676025</v>
      </c>
      <c r="I1086">
        <f t="shared" si="161"/>
        <v>-2.7678012847900391E-3</v>
      </c>
      <c r="J1086">
        <f t="shared" si="167"/>
        <v>-7.0302152633666987E-2</v>
      </c>
      <c r="K1086">
        <v>0.98064398765563965</v>
      </c>
      <c r="L1086">
        <f t="shared" si="162"/>
        <v>-2.4023652076721191E-3</v>
      </c>
      <c r="M1086">
        <f t="shared" si="168"/>
        <v>-6.1020076274871826E-2</v>
      </c>
      <c r="N1086">
        <v>0.61677342653274536</v>
      </c>
      <c r="O1086">
        <f t="shared" si="163"/>
        <v>-4.0137767791748047E-3</v>
      </c>
      <c r="P1086">
        <f t="shared" si="169"/>
        <v>-0.10194993019104004</v>
      </c>
    </row>
    <row r="1087" spans="1:16" x14ac:dyDescent="0.45">
      <c r="A1087">
        <v>217.2</v>
      </c>
      <c r="B1087">
        <v>1.0969774723052979</v>
      </c>
      <c r="C1087">
        <f t="shared" si="164"/>
        <v>-1.9791126251220703E-3</v>
      </c>
      <c r="D1087">
        <f t="shared" si="165"/>
        <v>-5.0269460678100585E-2</v>
      </c>
      <c r="E1087">
        <v>0.89252388477325439</v>
      </c>
      <c r="F1087">
        <f t="shared" si="160"/>
        <v>-2.2762417793273926E-3</v>
      </c>
      <c r="G1087">
        <f t="shared" si="166"/>
        <v>-5.781654119491577E-2</v>
      </c>
      <c r="H1087">
        <v>0.98811674118041992</v>
      </c>
      <c r="I1087">
        <f t="shared" si="161"/>
        <v>-2.7650594711303711E-3</v>
      </c>
      <c r="J1087">
        <f t="shared" si="167"/>
        <v>-7.0232510566711426E-2</v>
      </c>
      <c r="K1087">
        <v>0.98064637184143066</v>
      </c>
      <c r="L1087">
        <f t="shared" si="162"/>
        <v>-2.3999810218811035E-3</v>
      </c>
      <c r="M1087">
        <f t="shared" si="168"/>
        <v>-6.0959517955780029E-2</v>
      </c>
      <c r="N1087">
        <v>0.61677342653274536</v>
      </c>
      <c r="O1087">
        <f t="shared" si="163"/>
        <v>-4.0137767791748047E-3</v>
      </c>
      <c r="P1087">
        <f t="shared" si="169"/>
        <v>-0.10194993019104004</v>
      </c>
    </row>
    <row r="1088" spans="1:16" x14ac:dyDescent="0.45">
      <c r="A1088">
        <v>217.39999999999998</v>
      </c>
      <c r="B1088">
        <v>1.0969763994216919</v>
      </c>
      <c r="C1088">
        <f t="shared" si="164"/>
        <v>-1.9801855087280273E-3</v>
      </c>
      <c r="D1088">
        <f t="shared" si="165"/>
        <v>-5.029671192169189E-2</v>
      </c>
      <c r="E1088">
        <v>0.89252710342407227</v>
      </c>
      <c r="F1088">
        <f t="shared" si="160"/>
        <v>-2.2730231285095215E-3</v>
      </c>
      <c r="G1088">
        <f t="shared" si="166"/>
        <v>-5.7734787464141846E-2</v>
      </c>
      <c r="H1088">
        <v>0.98811954259872437</v>
      </c>
      <c r="I1088">
        <f t="shared" si="161"/>
        <v>-2.7622580528259277E-3</v>
      </c>
      <c r="J1088">
        <f t="shared" si="167"/>
        <v>-7.0161354541778562E-2</v>
      </c>
      <c r="K1088">
        <v>0.98064488172531128</v>
      </c>
      <c r="L1088">
        <f t="shared" si="162"/>
        <v>-2.4014711380004883E-3</v>
      </c>
      <c r="M1088">
        <f t="shared" si="168"/>
        <v>-6.0997366905212402E-2</v>
      </c>
      <c r="N1088">
        <v>0.61677247285842896</v>
      </c>
      <c r="O1088">
        <f t="shared" si="163"/>
        <v>-4.0147304534912109E-3</v>
      </c>
      <c r="P1088">
        <f t="shared" si="169"/>
        <v>-0.10197415351867675</v>
      </c>
    </row>
    <row r="1089" spans="1:16" x14ac:dyDescent="0.45">
      <c r="A1089">
        <v>217.59999999999997</v>
      </c>
      <c r="B1089">
        <v>1.096975564956665</v>
      </c>
      <c r="C1089">
        <f t="shared" si="164"/>
        <v>-1.9810199737548828E-3</v>
      </c>
      <c r="D1089">
        <f t="shared" si="165"/>
        <v>-5.0317907333374018E-2</v>
      </c>
      <c r="E1089">
        <v>0.89252936840057373</v>
      </c>
      <c r="F1089">
        <f t="shared" si="160"/>
        <v>-2.2707581520080566E-3</v>
      </c>
      <c r="G1089">
        <f t="shared" si="166"/>
        <v>-5.7677257061004635E-2</v>
      </c>
      <c r="H1089">
        <v>0.98812377452850342</v>
      </c>
      <c r="I1089">
        <f t="shared" si="161"/>
        <v>-2.758026123046875E-3</v>
      </c>
      <c r="J1089">
        <f t="shared" si="167"/>
        <v>-7.0053863525390628E-2</v>
      </c>
      <c r="K1089">
        <v>0.98064637184143066</v>
      </c>
      <c r="L1089">
        <f t="shared" si="162"/>
        <v>-2.3999810218811035E-3</v>
      </c>
      <c r="M1089">
        <f t="shared" si="168"/>
        <v>-6.0959517955780029E-2</v>
      </c>
      <c r="N1089">
        <v>0.61677342653274536</v>
      </c>
      <c r="O1089">
        <f t="shared" si="163"/>
        <v>-4.0137767791748047E-3</v>
      </c>
      <c r="P1089">
        <f t="shared" si="169"/>
        <v>-0.10194993019104004</v>
      </c>
    </row>
    <row r="1090" spans="1:16" x14ac:dyDescent="0.45">
      <c r="A1090">
        <v>217.79999999999995</v>
      </c>
      <c r="B1090">
        <v>1.0969792604446411</v>
      </c>
      <c r="C1090">
        <f t="shared" si="164"/>
        <v>-1.9773244857788086E-3</v>
      </c>
      <c r="D1090">
        <f t="shared" si="165"/>
        <v>-5.0224041938781737E-2</v>
      </c>
      <c r="E1090">
        <v>0.8925284743309021</v>
      </c>
      <c r="F1090">
        <f t="shared" ref="F1090:F1153" si="170">E1090-E$2</f>
        <v>-2.2716522216796875E-3</v>
      </c>
      <c r="G1090">
        <f t="shared" si="166"/>
        <v>-5.7699966430664058E-2</v>
      </c>
      <c r="H1090">
        <v>0.98812693357467651</v>
      </c>
      <c r="I1090">
        <f t="shared" ref="I1090:I1153" si="171">H1090-H$2</f>
        <v>-2.7548670768737793E-3</v>
      </c>
      <c r="J1090">
        <f t="shared" si="167"/>
        <v>-6.9973623752593986E-2</v>
      </c>
      <c r="K1090">
        <v>0.98065227270126343</v>
      </c>
      <c r="L1090">
        <f t="shared" ref="L1090:L1153" si="172">K1090-K$2</f>
        <v>-2.3940801620483398E-3</v>
      </c>
      <c r="M1090">
        <f t="shared" si="168"/>
        <v>-6.0809636116027826E-2</v>
      </c>
      <c r="N1090">
        <v>0.61677384376525879</v>
      </c>
      <c r="O1090">
        <f t="shared" ref="O1090:O1153" si="173">N1090-N$2</f>
        <v>-4.013359546661377E-3</v>
      </c>
      <c r="P1090">
        <f t="shared" si="169"/>
        <v>-0.10193933248519897</v>
      </c>
    </row>
    <row r="1091" spans="1:16" x14ac:dyDescent="0.45">
      <c r="A1091">
        <v>217.99999999999994</v>
      </c>
      <c r="B1091">
        <v>1.0969856977462769</v>
      </c>
      <c r="C1091">
        <f t="shared" ref="C1091:C1154" si="174">B1091-B$2</f>
        <v>-1.9708871841430664E-3</v>
      </c>
      <c r="D1091">
        <f t="shared" ref="D1091:D1154" si="175">C1091*25.4</f>
        <v>-5.0060534477233881E-2</v>
      </c>
      <c r="E1091">
        <v>0.89252656698226929</v>
      </c>
      <c r="F1091">
        <f t="shared" si="170"/>
        <v>-2.2735595703125E-3</v>
      </c>
      <c r="G1091">
        <f t="shared" ref="G1091:G1154" si="176">F1091*25.4</f>
        <v>-5.7748413085937499E-2</v>
      </c>
      <c r="H1091">
        <v>0.98813015222549438</v>
      </c>
      <c r="I1091">
        <f t="shared" si="171"/>
        <v>-2.7516484260559082E-3</v>
      </c>
      <c r="J1091">
        <f t="shared" ref="J1091:J1154" si="177">I1091*25.4</f>
        <v>-6.9891870021820068E-2</v>
      </c>
      <c r="K1091">
        <v>0.9806513786315918</v>
      </c>
      <c r="L1091">
        <f t="shared" si="172"/>
        <v>-2.3949742317199707E-3</v>
      </c>
      <c r="M1091">
        <f t="shared" ref="M1091:M1154" si="178">L1091*25.4</f>
        <v>-6.083234548568725E-2</v>
      </c>
      <c r="N1091">
        <v>0.61677289009094238</v>
      </c>
      <c r="O1091">
        <f t="shared" si="173"/>
        <v>-4.0143132209777832E-3</v>
      </c>
      <c r="P1091">
        <f t="shared" ref="P1091:P1154" si="179">O1091*25.4</f>
        <v>-0.10196355581283569</v>
      </c>
    </row>
    <row r="1092" spans="1:16" x14ac:dyDescent="0.45">
      <c r="A1092">
        <v>218.19999999999993</v>
      </c>
      <c r="B1092">
        <v>1.0969889163970947</v>
      </c>
      <c r="C1092">
        <f t="shared" si="174"/>
        <v>-1.9676685333251953E-3</v>
      </c>
      <c r="D1092">
        <f t="shared" si="175"/>
        <v>-4.9978780746459957E-2</v>
      </c>
      <c r="E1092">
        <v>0.89252793788909912</v>
      </c>
      <c r="F1092">
        <f t="shared" si="170"/>
        <v>-2.272188663482666E-3</v>
      </c>
      <c r="G1092">
        <f t="shared" si="176"/>
        <v>-5.7713592052459711E-2</v>
      </c>
      <c r="H1092">
        <v>0.98813390731811523</v>
      </c>
      <c r="I1092">
        <f t="shared" si="171"/>
        <v>-2.7478933334350586E-3</v>
      </c>
      <c r="J1092">
        <f t="shared" si="177"/>
        <v>-6.9796490669250491E-2</v>
      </c>
      <c r="K1092">
        <v>0.9806477427482605</v>
      </c>
      <c r="L1092">
        <f t="shared" si="172"/>
        <v>-2.3986101150512695E-3</v>
      </c>
      <c r="M1092">
        <f t="shared" si="178"/>
        <v>-6.0924696922302242E-2</v>
      </c>
      <c r="N1092">
        <v>0.61677151918411255</v>
      </c>
      <c r="O1092">
        <f t="shared" si="173"/>
        <v>-4.0156841278076172E-3</v>
      </c>
      <c r="P1092">
        <f t="shared" si="179"/>
        <v>-0.10199837684631347</v>
      </c>
    </row>
    <row r="1093" spans="1:16" x14ac:dyDescent="0.45">
      <c r="A1093">
        <v>218.39999999999992</v>
      </c>
      <c r="B1093">
        <v>1.0969866514205933</v>
      </c>
      <c r="C1093">
        <f t="shared" si="174"/>
        <v>-1.9699335098266602E-3</v>
      </c>
      <c r="D1093">
        <f t="shared" si="175"/>
        <v>-5.0036311149597168E-2</v>
      </c>
      <c r="E1093">
        <v>0.8925289511680603</v>
      </c>
      <c r="F1093">
        <f t="shared" si="170"/>
        <v>-2.2711753845214844E-3</v>
      </c>
      <c r="G1093">
        <f t="shared" si="176"/>
        <v>-5.7687854766845702E-2</v>
      </c>
      <c r="H1093">
        <v>0.9881361722946167</v>
      </c>
      <c r="I1093">
        <f t="shared" si="171"/>
        <v>-2.7456283569335938E-3</v>
      </c>
      <c r="J1093">
        <f t="shared" si="177"/>
        <v>-6.9738960266113273E-2</v>
      </c>
      <c r="K1093">
        <v>0.98065090179443359</v>
      </c>
      <c r="L1093">
        <f t="shared" si="172"/>
        <v>-2.3954510688781738E-3</v>
      </c>
      <c r="M1093">
        <f t="shared" si="178"/>
        <v>-6.0844457149505614E-2</v>
      </c>
      <c r="N1093">
        <v>0.61677205562591553</v>
      </c>
      <c r="O1093">
        <f t="shared" si="173"/>
        <v>-4.0151476860046387E-3</v>
      </c>
      <c r="P1093">
        <f t="shared" si="179"/>
        <v>-0.10198475122451782</v>
      </c>
    </row>
    <row r="1094" spans="1:16" x14ac:dyDescent="0.45">
      <c r="A1094">
        <v>218.59999999999991</v>
      </c>
      <c r="B1094">
        <v>1.0969876050949097</v>
      </c>
      <c r="C1094">
        <f t="shared" si="174"/>
        <v>-1.9689798355102539E-3</v>
      </c>
      <c r="D1094">
        <f t="shared" si="175"/>
        <v>-5.0012087821960448E-2</v>
      </c>
      <c r="E1094">
        <v>0.89252710342407227</v>
      </c>
      <c r="F1094">
        <f t="shared" si="170"/>
        <v>-2.2730231285095215E-3</v>
      </c>
      <c r="G1094">
        <f t="shared" si="176"/>
        <v>-5.7734787464141846E-2</v>
      </c>
      <c r="H1094">
        <v>0.98814171552658081</v>
      </c>
      <c r="I1094">
        <f t="shared" si="171"/>
        <v>-2.7400851249694824E-3</v>
      </c>
      <c r="J1094">
        <f t="shared" si="177"/>
        <v>-6.9598162174224848E-2</v>
      </c>
      <c r="K1094">
        <v>0.98065227270126343</v>
      </c>
      <c r="L1094">
        <f t="shared" si="172"/>
        <v>-2.3940801620483398E-3</v>
      </c>
      <c r="M1094">
        <f t="shared" si="178"/>
        <v>-6.0809636116027826E-2</v>
      </c>
      <c r="N1094">
        <v>0.61677247285842896</v>
      </c>
      <c r="O1094">
        <f t="shared" si="173"/>
        <v>-4.0147304534912109E-3</v>
      </c>
      <c r="P1094">
        <f t="shared" si="179"/>
        <v>-0.10197415351867675</v>
      </c>
    </row>
    <row r="1095" spans="1:16" x14ac:dyDescent="0.45">
      <c r="A1095">
        <v>218.7999999999999</v>
      </c>
      <c r="B1095">
        <v>1.0969908237457275</v>
      </c>
      <c r="C1095">
        <f t="shared" si="174"/>
        <v>-1.9657611846923828E-3</v>
      </c>
      <c r="D1095">
        <f t="shared" si="175"/>
        <v>-4.9930334091186523E-2</v>
      </c>
      <c r="E1095">
        <v>0.89252656698226929</v>
      </c>
      <c r="F1095">
        <f t="shared" si="170"/>
        <v>-2.2735595703125E-3</v>
      </c>
      <c r="G1095">
        <f t="shared" si="176"/>
        <v>-5.7748413085937499E-2</v>
      </c>
      <c r="H1095">
        <v>0.98814594745635986</v>
      </c>
      <c r="I1095">
        <f t="shared" si="171"/>
        <v>-2.7358531951904297E-3</v>
      </c>
      <c r="J1095">
        <f t="shared" si="177"/>
        <v>-6.9490671157836914E-2</v>
      </c>
      <c r="K1095">
        <v>0.98065090179443359</v>
      </c>
      <c r="L1095">
        <f t="shared" si="172"/>
        <v>-2.3954510688781738E-3</v>
      </c>
      <c r="M1095">
        <f t="shared" si="178"/>
        <v>-6.0844457149505614E-2</v>
      </c>
      <c r="N1095">
        <v>0.61677151918411255</v>
      </c>
      <c r="O1095">
        <f t="shared" si="173"/>
        <v>-4.0156841278076172E-3</v>
      </c>
      <c r="P1095">
        <f t="shared" si="179"/>
        <v>-0.10199837684631347</v>
      </c>
    </row>
    <row r="1096" spans="1:16" x14ac:dyDescent="0.45">
      <c r="A1096">
        <v>218.99999999999989</v>
      </c>
      <c r="B1096">
        <v>1.0969889163970947</v>
      </c>
      <c r="C1096">
        <f t="shared" si="174"/>
        <v>-1.9676685333251953E-3</v>
      </c>
      <c r="D1096">
        <f t="shared" si="175"/>
        <v>-4.9978780746459957E-2</v>
      </c>
      <c r="E1096">
        <v>0.89252710342407227</v>
      </c>
      <c r="F1096">
        <f t="shared" si="170"/>
        <v>-2.2730231285095215E-3</v>
      </c>
      <c r="G1096">
        <f t="shared" si="176"/>
        <v>-5.7734787464141846E-2</v>
      </c>
      <c r="H1096">
        <v>0.98814719915390015</v>
      </c>
      <c r="I1096">
        <f t="shared" si="171"/>
        <v>-2.7346014976501465E-3</v>
      </c>
      <c r="J1096">
        <f t="shared" si="177"/>
        <v>-6.9458878040313712E-2</v>
      </c>
      <c r="K1096">
        <v>0.98065412044525146</v>
      </c>
      <c r="L1096">
        <f t="shared" si="172"/>
        <v>-2.3922324180603027E-3</v>
      </c>
      <c r="M1096">
        <f t="shared" si="178"/>
        <v>-6.0762703418731689E-2</v>
      </c>
      <c r="N1096">
        <v>0.61677151918411255</v>
      </c>
      <c r="O1096">
        <f t="shared" si="173"/>
        <v>-4.0156841278076172E-3</v>
      </c>
      <c r="P1096">
        <f t="shared" si="179"/>
        <v>-0.10199837684631347</v>
      </c>
    </row>
    <row r="1097" spans="1:16" x14ac:dyDescent="0.45">
      <c r="A1097">
        <v>219.19999999999987</v>
      </c>
      <c r="B1097">
        <v>1.0969332456588745</v>
      </c>
      <c r="C1097">
        <f t="shared" si="174"/>
        <v>-2.0233392715454102E-3</v>
      </c>
      <c r="D1097">
        <f t="shared" si="175"/>
        <v>-5.1392817497253412E-2</v>
      </c>
      <c r="E1097">
        <v>0.8924681544303894</v>
      </c>
      <c r="F1097">
        <f t="shared" si="170"/>
        <v>-2.3319721221923828E-3</v>
      </c>
      <c r="G1097">
        <f t="shared" si="176"/>
        <v>-5.9232091903686522E-2</v>
      </c>
      <c r="H1097">
        <v>0.98815441131591797</v>
      </c>
      <c r="I1097">
        <f t="shared" si="171"/>
        <v>-2.7273893356323242E-3</v>
      </c>
      <c r="J1097">
        <f t="shared" si="177"/>
        <v>-6.9275689125061032E-2</v>
      </c>
      <c r="K1097">
        <v>0.98057079315185547</v>
      </c>
      <c r="L1097">
        <f t="shared" si="172"/>
        <v>-2.4755597114562988E-3</v>
      </c>
      <c r="M1097">
        <f t="shared" si="178"/>
        <v>-6.2879216670989987E-2</v>
      </c>
      <c r="N1097">
        <v>0.61673957109451294</v>
      </c>
      <c r="O1097">
        <f t="shared" si="173"/>
        <v>-4.0476322174072266E-3</v>
      </c>
      <c r="P1097">
        <f t="shared" si="179"/>
        <v>-0.10280985832214355</v>
      </c>
    </row>
    <row r="1098" spans="1:16" x14ac:dyDescent="0.45">
      <c r="A1098">
        <v>219.39999999999986</v>
      </c>
      <c r="B1098">
        <v>1.0969382524490356</v>
      </c>
      <c r="C1098">
        <f t="shared" si="174"/>
        <v>-2.0183324813842773E-3</v>
      </c>
      <c r="D1098">
        <f t="shared" si="175"/>
        <v>-5.126564502716064E-2</v>
      </c>
      <c r="E1098">
        <v>0.8924681544303894</v>
      </c>
      <c r="F1098">
        <f t="shared" si="170"/>
        <v>-2.3319721221923828E-3</v>
      </c>
      <c r="G1098">
        <f t="shared" si="176"/>
        <v>-5.9232091903686522E-2</v>
      </c>
      <c r="H1098">
        <v>0.98815858364105225</v>
      </c>
      <c r="I1098">
        <f t="shared" si="171"/>
        <v>-2.7232170104980469E-3</v>
      </c>
      <c r="J1098">
        <f t="shared" si="177"/>
        <v>-6.9169712066650388E-2</v>
      </c>
      <c r="K1098">
        <v>0.98057079315185547</v>
      </c>
      <c r="L1098">
        <f t="shared" si="172"/>
        <v>-2.4755597114562988E-3</v>
      </c>
      <c r="M1098">
        <f t="shared" si="178"/>
        <v>-6.2879216670989987E-2</v>
      </c>
      <c r="N1098">
        <v>0.61674046516418457</v>
      </c>
      <c r="O1098">
        <f t="shared" si="173"/>
        <v>-4.0467381477355957E-3</v>
      </c>
      <c r="P1098">
        <f t="shared" si="179"/>
        <v>-0.10278714895248413</v>
      </c>
    </row>
    <row r="1099" spans="1:16" x14ac:dyDescent="0.45">
      <c r="A1099">
        <v>219.59999999999985</v>
      </c>
      <c r="B1099">
        <v>1.0969377756118774</v>
      </c>
      <c r="C1099">
        <f t="shared" si="174"/>
        <v>-2.0188093185424805E-3</v>
      </c>
      <c r="D1099">
        <f t="shared" si="175"/>
        <v>-5.1277756690979004E-2</v>
      </c>
      <c r="E1099">
        <v>0.8924681544303894</v>
      </c>
      <c r="F1099">
        <f t="shared" si="170"/>
        <v>-2.3319721221923828E-3</v>
      </c>
      <c r="G1099">
        <f t="shared" si="176"/>
        <v>-5.9232091903686522E-2</v>
      </c>
      <c r="H1099">
        <v>0.98816132545471191</v>
      </c>
      <c r="I1099">
        <f t="shared" si="171"/>
        <v>-2.7204751968383789E-3</v>
      </c>
      <c r="J1099">
        <f t="shared" si="177"/>
        <v>-6.9100069999694827E-2</v>
      </c>
      <c r="K1099">
        <v>0.98057264089584351</v>
      </c>
      <c r="L1099">
        <f t="shared" si="172"/>
        <v>-2.4737119674682617E-3</v>
      </c>
      <c r="M1099">
        <f t="shared" si="178"/>
        <v>-6.283228397369385E-2</v>
      </c>
      <c r="N1099">
        <v>0.6167418360710144</v>
      </c>
      <c r="O1099">
        <f t="shared" si="173"/>
        <v>-4.0453672409057617E-3</v>
      </c>
      <c r="P1099">
        <f t="shared" si="179"/>
        <v>-0.10275232791900635</v>
      </c>
    </row>
    <row r="1100" spans="1:16" x14ac:dyDescent="0.45">
      <c r="A1100">
        <v>219.79999999999984</v>
      </c>
      <c r="B1100">
        <v>1.0969359874725342</v>
      </c>
      <c r="C1100">
        <f t="shared" si="174"/>
        <v>-2.0205974578857422E-3</v>
      </c>
      <c r="D1100">
        <f t="shared" si="175"/>
        <v>-5.1323175430297852E-2</v>
      </c>
      <c r="E1100">
        <v>0.89246875047683716</v>
      </c>
      <c r="F1100">
        <f t="shared" si="170"/>
        <v>-2.3313760757446289E-3</v>
      </c>
      <c r="G1100">
        <f t="shared" si="176"/>
        <v>-5.9216952323913573E-2</v>
      </c>
      <c r="H1100">
        <v>0.98816180229187012</v>
      </c>
      <c r="I1100">
        <f t="shared" si="171"/>
        <v>-2.7199983596801758E-3</v>
      </c>
      <c r="J1100">
        <f t="shared" si="177"/>
        <v>-6.9087958335876457E-2</v>
      </c>
      <c r="K1100">
        <v>0.9805757999420166</v>
      </c>
      <c r="L1100">
        <f t="shared" si="172"/>
        <v>-2.470552921295166E-3</v>
      </c>
      <c r="M1100">
        <f t="shared" si="178"/>
        <v>-6.2752044200897208E-2</v>
      </c>
      <c r="N1100">
        <v>0.61674046516418457</v>
      </c>
      <c r="O1100">
        <f t="shared" si="173"/>
        <v>-4.0467381477355957E-3</v>
      </c>
      <c r="P1100">
        <f t="shared" si="179"/>
        <v>-0.10278714895248413</v>
      </c>
    </row>
    <row r="1101" spans="1:16" x14ac:dyDescent="0.45">
      <c r="A1101">
        <v>219.99999999999983</v>
      </c>
      <c r="B1101">
        <v>1.0969382524490356</v>
      </c>
      <c r="C1101">
        <f t="shared" si="174"/>
        <v>-2.0183324813842773E-3</v>
      </c>
      <c r="D1101">
        <f t="shared" si="175"/>
        <v>-5.126564502716064E-2</v>
      </c>
      <c r="E1101">
        <v>0.89247196912765503</v>
      </c>
      <c r="F1101">
        <f t="shared" si="170"/>
        <v>-2.3281574249267578E-3</v>
      </c>
      <c r="G1101">
        <f t="shared" si="176"/>
        <v>-5.9135198593139648E-2</v>
      </c>
      <c r="H1101">
        <v>0.98816496133804321</v>
      </c>
      <c r="I1101">
        <f t="shared" si="171"/>
        <v>-2.7168393135070801E-3</v>
      </c>
      <c r="J1101">
        <f t="shared" si="177"/>
        <v>-6.9007718563079828E-2</v>
      </c>
      <c r="K1101">
        <v>0.98057818412780762</v>
      </c>
      <c r="L1101">
        <f t="shared" si="172"/>
        <v>-2.4681687355041504E-3</v>
      </c>
      <c r="M1101">
        <f t="shared" si="178"/>
        <v>-6.2691485881805412E-2</v>
      </c>
      <c r="N1101">
        <v>0.61673957109451294</v>
      </c>
      <c r="O1101">
        <f t="shared" si="173"/>
        <v>-4.0476322174072266E-3</v>
      </c>
      <c r="P1101">
        <f t="shared" si="179"/>
        <v>-0.10280985832214355</v>
      </c>
    </row>
    <row r="1102" spans="1:16" x14ac:dyDescent="0.45">
      <c r="A1102">
        <v>220.19999999999982</v>
      </c>
      <c r="B1102">
        <v>1.0969414710998535</v>
      </c>
      <c r="C1102">
        <f t="shared" si="174"/>
        <v>-2.0151138305664063E-3</v>
      </c>
      <c r="D1102">
        <f t="shared" si="175"/>
        <v>-5.1183891296386716E-2</v>
      </c>
      <c r="E1102">
        <v>0.89247375726699829</v>
      </c>
      <c r="F1102">
        <f t="shared" si="170"/>
        <v>-2.3263692855834961E-3</v>
      </c>
      <c r="G1102">
        <f t="shared" si="176"/>
        <v>-5.9089779853820801E-2</v>
      </c>
      <c r="H1102">
        <v>0.98817098140716553</v>
      </c>
      <c r="I1102">
        <f t="shared" si="171"/>
        <v>-2.7108192443847656E-3</v>
      </c>
      <c r="J1102">
        <f t="shared" si="177"/>
        <v>-6.8854808807373047E-2</v>
      </c>
      <c r="K1102">
        <v>0.98058140277862549</v>
      </c>
      <c r="L1102">
        <f t="shared" si="172"/>
        <v>-2.4649500846862793E-3</v>
      </c>
      <c r="M1102">
        <f t="shared" si="178"/>
        <v>-6.2609732151031494E-2</v>
      </c>
      <c r="N1102">
        <v>0.61674046516418457</v>
      </c>
      <c r="O1102">
        <f t="shared" si="173"/>
        <v>-4.0467381477355957E-3</v>
      </c>
      <c r="P1102">
        <f t="shared" si="179"/>
        <v>-0.10278714895248413</v>
      </c>
    </row>
    <row r="1103" spans="1:16" x14ac:dyDescent="0.45">
      <c r="A1103">
        <v>220.39999999999981</v>
      </c>
      <c r="B1103">
        <v>1.0969424247741699</v>
      </c>
      <c r="C1103">
        <f t="shared" si="174"/>
        <v>-2.01416015625E-3</v>
      </c>
      <c r="D1103">
        <f t="shared" si="175"/>
        <v>-5.1159667968749996E-2</v>
      </c>
      <c r="E1103">
        <v>0.89247375726699829</v>
      </c>
      <c r="F1103">
        <f t="shared" si="170"/>
        <v>-2.3263692855834961E-3</v>
      </c>
      <c r="G1103">
        <f t="shared" si="176"/>
        <v>-5.9089779853820801E-2</v>
      </c>
      <c r="H1103">
        <v>0.98817330598831177</v>
      </c>
      <c r="I1103">
        <f t="shared" si="171"/>
        <v>-2.7084946632385254E-3</v>
      </c>
      <c r="J1103">
        <f t="shared" si="177"/>
        <v>-6.8795764446258539E-2</v>
      </c>
      <c r="K1103">
        <v>0.98058503866195679</v>
      </c>
      <c r="L1103">
        <f t="shared" si="172"/>
        <v>-2.4613142013549805E-3</v>
      </c>
      <c r="M1103">
        <f t="shared" si="178"/>
        <v>-6.2517380714416496E-2</v>
      </c>
      <c r="N1103">
        <v>0.6167418360710144</v>
      </c>
      <c r="O1103">
        <f t="shared" si="173"/>
        <v>-4.0453672409057617E-3</v>
      </c>
      <c r="P1103">
        <f t="shared" si="179"/>
        <v>-0.10275232791900635</v>
      </c>
    </row>
    <row r="1104" spans="1:16" x14ac:dyDescent="0.45">
      <c r="A1104">
        <v>220.5999999999998</v>
      </c>
      <c r="B1104">
        <v>1.0969429016113281</v>
      </c>
      <c r="C1104">
        <f t="shared" si="174"/>
        <v>-2.0136833190917969E-3</v>
      </c>
      <c r="D1104">
        <f t="shared" si="175"/>
        <v>-5.1147556304931639E-2</v>
      </c>
      <c r="E1104">
        <v>0.89247375726699829</v>
      </c>
      <c r="F1104">
        <f t="shared" si="170"/>
        <v>-2.3263692855834961E-3</v>
      </c>
      <c r="G1104">
        <f t="shared" si="176"/>
        <v>-5.9089779853820801E-2</v>
      </c>
      <c r="H1104">
        <v>0.98817473649978638</v>
      </c>
      <c r="I1104">
        <f t="shared" si="171"/>
        <v>-2.707064151763916E-3</v>
      </c>
      <c r="J1104">
        <f t="shared" si="177"/>
        <v>-6.875942945480347E-2</v>
      </c>
      <c r="K1104">
        <v>0.98058503866195679</v>
      </c>
      <c r="L1104">
        <f t="shared" si="172"/>
        <v>-2.4613142013549805E-3</v>
      </c>
      <c r="M1104">
        <f t="shared" si="178"/>
        <v>-6.2517380714416496E-2</v>
      </c>
      <c r="N1104">
        <v>0.61674368381500244</v>
      </c>
      <c r="O1104">
        <f t="shared" si="173"/>
        <v>-4.0435194969177246E-3</v>
      </c>
      <c r="P1104">
        <f t="shared" si="179"/>
        <v>-0.1027053952217102</v>
      </c>
    </row>
    <row r="1105" spans="1:16" x14ac:dyDescent="0.45">
      <c r="A1105">
        <v>220.79999999999978</v>
      </c>
      <c r="B1105">
        <v>1.0969456434249878</v>
      </c>
      <c r="C1105">
        <f t="shared" si="174"/>
        <v>-2.0109415054321289E-3</v>
      </c>
      <c r="D1105">
        <f t="shared" si="175"/>
        <v>-5.1077914237976071E-2</v>
      </c>
      <c r="E1105">
        <v>0.89247560501098633</v>
      </c>
      <c r="F1105">
        <f t="shared" si="170"/>
        <v>-2.324521541595459E-3</v>
      </c>
      <c r="G1105">
        <f t="shared" si="176"/>
        <v>-5.9042847156524657E-2</v>
      </c>
      <c r="H1105">
        <v>0.98817700147628784</v>
      </c>
      <c r="I1105">
        <f t="shared" si="171"/>
        <v>-2.7047991752624512E-3</v>
      </c>
      <c r="J1105">
        <f t="shared" si="177"/>
        <v>-6.8701899051666251E-2</v>
      </c>
      <c r="K1105">
        <v>0.9805828332901001</v>
      </c>
      <c r="L1105">
        <f t="shared" si="172"/>
        <v>-2.4635195732116699E-3</v>
      </c>
      <c r="M1105">
        <f t="shared" si="178"/>
        <v>-6.257339715957641E-2</v>
      </c>
      <c r="N1105">
        <v>0.61674231290817261</v>
      </c>
      <c r="O1105">
        <f t="shared" si="173"/>
        <v>-4.0448904037475586E-3</v>
      </c>
      <c r="P1105">
        <f t="shared" si="179"/>
        <v>-0.10274021625518798</v>
      </c>
    </row>
    <row r="1106" spans="1:16" x14ac:dyDescent="0.45">
      <c r="A1106">
        <v>220.99999999999977</v>
      </c>
      <c r="B1106">
        <v>1.0969469547271729</v>
      </c>
      <c r="C1106">
        <f t="shared" si="174"/>
        <v>-2.0096302032470703E-3</v>
      </c>
      <c r="D1106">
        <f t="shared" si="175"/>
        <v>-5.104460716247558E-2</v>
      </c>
      <c r="E1106">
        <v>0.8924788236618042</v>
      </c>
      <c r="F1106">
        <f t="shared" si="170"/>
        <v>-2.3213028907775879E-3</v>
      </c>
      <c r="G1106">
        <f t="shared" si="176"/>
        <v>-5.8961093425750732E-2</v>
      </c>
      <c r="H1106">
        <v>0.98818159103393555</v>
      </c>
      <c r="I1106">
        <f t="shared" si="171"/>
        <v>-2.7002096176147461E-3</v>
      </c>
      <c r="J1106">
        <f t="shared" si="177"/>
        <v>-6.8585324287414554E-2</v>
      </c>
      <c r="K1106">
        <v>0.98058420419692993</v>
      </c>
      <c r="L1106">
        <f t="shared" si="172"/>
        <v>-2.4621486663818359E-3</v>
      </c>
      <c r="M1106">
        <f t="shared" si="178"/>
        <v>-6.253857612609863E-2</v>
      </c>
      <c r="N1106">
        <v>0.6167418360710144</v>
      </c>
      <c r="O1106">
        <f t="shared" si="173"/>
        <v>-4.0453672409057617E-3</v>
      </c>
      <c r="P1106">
        <f t="shared" si="179"/>
        <v>-0.10275232791900635</v>
      </c>
    </row>
    <row r="1107" spans="1:16" x14ac:dyDescent="0.45">
      <c r="A1107">
        <v>221.19999999999976</v>
      </c>
      <c r="B1107">
        <v>1.0969483852386475</v>
      </c>
      <c r="C1107">
        <f t="shared" si="174"/>
        <v>-2.0081996917724609E-3</v>
      </c>
      <c r="D1107">
        <f t="shared" si="175"/>
        <v>-5.1008272171020504E-2</v>
      </c>
      <c r="E1107">
        <v>0.89247840642929077</v>
      </c>
      <c r="F1107">
        <f t="shared" si="170"/>
        <v>-2.3217201232910156E-3</v>
      </c>
      <c r="G1107">
        <f t="shared" si="176"/>
        <v>-5.8971691131591793E-2</v>
      </c>
      <c r="H1107">
        <v>0.98818576335906982</v>
      </c>
      <c r="I1107">
        <f t="shared" si="171"/>
        <v>-2.6960372924804688E-3</v>
      </c>
      <c r="J1107">
        <f t="shared" si="177"/>
        <v>-6.8479347229003909E-2</v>
      </c>
      <c r="K1107">
        <v>0.98058688640594482</v>
      </c>
      <c r="L1107">
        <f t="shared" si="172"/>
        <v>-2.4594664573669434E-3</v>
      </c>
      <c r="M1107">
        <f t="shared" si="178"/>
        <v>-6.2470448017120359E-2</v>
      </c>
      <c r="N1107">
        <v>0.61674278974533081</v>
      </c>
      <c r="O1107">
        <f t="shared" si="173"/>
        <v>-4.0444135665893555E-3</v>
      </c>
      <c r="P1107">
        <f t="shared" si="179"/>
        <v>-0.10272810459136962</v>
      </c>
    </row>
    <row r="1108" spans="1:16" x14ac:dyDescent="0.45">
      <c r="A1108">
        <v>221.39999999999975</v>
      </c>
      <c r="B1108">
        <v>1.0969580411911011</v>
      </c>
      <c r="C1108">
        <f t="shared" si="174"/>
        <v>-1.9985437393188477E-3</v>
      </c>
      <c r="D1108">
        <f t="shared" si="175"/>
        <v>-5.076301097869873E-2</v>
      </c>
      <c r="E1108">
        <v>0.89247697591781616</v>
      </c>
      <c r="F1108">
        <f t="shared" si="170"/>
        <v>-2.323150634765625E-3</v>
      </c>
      <c r="G1108">
        <f t="shared" si="176"/>
        <v>-5.9008026123046869E-2</v>
      </c>
      <c r="H1108">
        <v>0.98818713426589966</v>
      </c>
      <c r="I1108">
        <f t="shared" si="171"/>
        <v>-2.6946663856506348E-3</v>
      </c>
      <c r="J1108">
        <f t="shared" si="177"/>
        <v>-6.8444526195526115E-2</v>
      </c>
      <c r="K1108">
        <v>0.98058652877807617</v>
      </c>
      <c r="L1108">
        <f t="shared" si="172"/>
        <v>-2.4598240852355957E-3</v>
      </c>
      <c r="M1108">
        <f t="shared" si="178"/>
        <v>-6.2479531764984129E-2</v>
      </c>
      <c r="N1108">
        <v>0.61674094200134277</v>
      </c>
      <c r="O1108">
        <f t="shared" si="173"/>
        <v>-4.0462613105773926E-3</v>
      </c>
      <c r="P1108">
        <f t="shared" si="179"/>
        <v>-0.10277503728866577</v>
      </c>
    </row>
    <row r="1109" spans="1:16" x14ac:dyDescent="0.45">
      <c r="A1109">
        <v>221.59999999999974</v>
      </c>
      <c r="B1109">
        <v>1.096967339515686</v>
      </c>
      <c r="C1109">
        <f t="shared" si="174"/>
        <v>-1.9892454147338867E-3</v>
      </c>
      <c r="D1109">
        <f t="shared" si="175"/>
        <v>-5.0526833534240721E-2</v>
      </c>
      <c r="E1109">
        <v>0.89247977733612061</v>
      </c>
      <c r="F1109">
        <f t="shared" si="170"/>
        <v>-2.3203492164611816E-3</v>
      </c>
      <c r="G1109">
        <f t="shared" si="176"/>
        <v>-5.8936870098114012E-2</v>
      </c>
      <c r="H1109">
        <v>0.98818671703338623</v>
      </c>
      <c r="I1109">
        <f t="shared" si="171"/>
        <v>-2.6950836181640625E-3</v>
      </c>
      <c r="J1109">
        <f t="shared" si="177"/>
        <v>-6.8455123901367182E-2</v>
      </c>
      <c r="K1109">
        <v>0.98058879375457764</v>
      </c>
      <c r="L1109">
        <f t="shared" si="172"/>
        <v>-2.4575591087341309E-3</v>
      </c>
      <c r="M1109">
        <f t="shared" si="178"/>
        <v>-6.2422001361846918E-2</v>
      </c>
      <c r="N1109">
        <v>0.61673957109451294</v>
      </c>
      <c r="O1109">
        <f t="shared" si="173"/>
        <v>-4.0476322174072266E-3</v>
      </c>
      <c r="P1109">
        <f t="shared" si="179"/>
        <v>-0.10280985832214355</v>
      </c>
    </row>
    <row r="1110" spans="1:16" x14ac:dyDescent="0.45">
      <c r="A1110">
        <v>221.79999999999973</v>
      </c>
      <c r="B1110">
        <v>1.0969681739807129</v>
      </c>
      <c r="C1110">
        <f t="shared" si="174"/>
        <v>-1.9884109497070313E-3</v>
      </c>
      <c r="D1110">
        <f t="shared" si="175"/>
        <v>-5.0505638122558594E-2</v>
      </c>
      <c r="E1110">
        <v>0.89248079061508179</v>
      </c>
      <c r="F1110">
        <f t="shared" si="170"/>
        <v>-2.3193359375E-3</v>
      </c>
      <c r="G1110">
        <f t="shared" si="176"/>
        <v>-5.8911132812499996E-2</v>
      </c>
      <c r="H1110">
        <v>0.98818808794021606</v>
      </c>
      <c r="I1110">
        <f t="shared" si="171"/>
        <v>-2.6937127113342285E-3</v>
      </c>
      <c r="J1110">
        <f t="shared" si="177"/>
        <v>-6.8420302867889402E-2</v>
      </c>
      <c r="K1110">
        <v>0.9805910587310791</v>
      </c>
      <c r="L1110">
        <f t="shared" si="172"/>
        <v>-2.455294132232666E-3</v>
      </c>
      <c r="M1110">
        <f t="shared" si="178"/>
        <v>-6.2364470958709714E-2</v>
      </c>
      <c r="N1110">
        <v>0.61674046516418457</v>
      </c>
      <c r="O1110">
        <f t="shared" si="173"/>
        <v>-4.0467381477355957E-3</v>
      </c>
      <c r="P1110">
        <f t="shared" si="179"/>
        <v>-0.10278714895248413</v>
      </c>
    </row>
    <row r="1111" spans="1:16" x14ac:dyDescent="0.45">
      <c r="A1111">
        <v>221.99999999999972</v>
      </c>
      <c r="B1111">
        <v>1.0969681739807129</v>
      </c>
      <c r="C1111">
        <f t="shared" si="174"/>
        <v>-1.9884109497070313E-3</v>
      </c>
      <c r="D1111">
        <f t="shared" si="175"/>
        <v>-5.0505638122558594E-2</v>
      </c>
      <c r="E1111">
        <v>0.89247840642929077</v>
      </c>
      <c r="F1111">
        <f t="shared" si="170"/>
        <v>-2.3217201232910156E-3</v>
      </c>
      <c r="G1111">
        <f t="shared" si="176"/>
        <v>-5.8971691131591793E-2</v>
      </c>
      <c r="H1111">
        <v>0.98819082975387573</v>
      </c>
      <c r="I1111">
        <f t="shared" si="171"/>
        <v>-2.6909708976745605E-3</v>
      </c>
      <c r="J1111">
        <f t="shared" si="177"/>
        <v>-6.8350660800933841E-2</v>
      </c>
      <c r="K1111">
        <v>0.9805910587310791</v>
      </c>
      <c r="L1111">
        <f t="shared" si="172"/>
        <v>-2.455294132232666E-3</v>
      </c>
      <c r="M1111">
        <f t="shared" si="178"/>
        <v>-6.2364470958709714E-2</v>
      </c>
      <c r="N1111">
        <v>0.61674094200134277</v>
      </c>
      <c r="O1111">
        <f t="shared" si="173"/>
        <v>-4.0462613105773926E-3</v>
      </c>
      <c r="P1111">
        <f t="shared" si="179"/>
        <v>-0.10277503728866577</v>
      </c>
    </row>
    <row r="1112" spans="1:16" x14ac:dyDescent="0.45">
      <c r="A1112">
        <v>222.1999999999997</v>
      </c>
      <c r="B1112">
        <v>1.0969709157943726</v>
      </c>
      <c r="C1112">
        <f t="shared" si="174"/>
        <v>-1.9856691360473633E-3</v>
      </c>
      <c r="D1112">
        <f t="shared" si="175"/>
        <v>-5.0435996055603026E-2</v>
      </c>
      <c r="E1112">
        <v>0.89248019456863403</v>
      </c>
      <c r="F1112">
        <f t="shared" si="170"/>
        <v>-2.3199319839477539E-3</v>
      </c>
      <c r="G1112">
        <f t="shared" si="176"/>
        <v>-5.8926272392272945E-2</v>
      </c>
      <c r="H1112">
        <v>0.98819410800933838</v>
      </c>
      <c r="I1112">
        <f t="shared" si="171"/>
        <v>-2.6876926422119141E-3</v>
      </c>
      <c r="J1112">
        <f t="shared" si="177"/>
        <v>-6.826739311218262E-2</v>
      </c>
      <c r="K1112">
        <v>0.98059201240539551</v>
      </c>
      <c r="L1112">
        <f t="shared" si="172"/>
        <v>-2.4543404579162598E-3</v>
      </c>
      <c r="M1112">
        <f t="shared" si="178"/>
        <v>-6.2340247631072994E-2</v>
      </c>
      <c r="N1112">
        <v>0.61674094200134277</v>
      </c>
      <c r="O1112">
        <f t="shared" si="173"/>
        <v>-4.0462613105773926E-3</v>
      </c>
      <c r="P1112">
        <f t="shared" si="179"/>
        <v>-0.10277503728866577</v>
      </c>
    </row>
    <row r="1113" spans="1:16" x14ac:dyDescent="0.45">
      <c r="A1113">
        <v>222.39999999999969</v>
      </c>
      <c r="B1113">
        <v>1.0969713926315308</v>
      </c>
      <c r="C1113">
        <f t="shared" si="174"/>
        <v>-1.9851922988891602E-3</v>
      </c>
      <c r="D1113">
        <f t="shared" si="175"/>
        <v>-5.0423884391784662E-2</v>
      </c>
      <c r="E1113">
        <v>0.8924834132194519</v>
      </c>
      <c r="F1113">
        <f t="shared" si="170"/>
        <v>-2.3167133331298828E-3</v>
      </c>
      <c r="G1113">
        <f t="shared" si="176"/>
        <v>-5.8844518661499021E-2</v>
      </c>
      <c r="H1113">
        <v>0.98819816112518311</v>
      </c>
      <c r="I1113">
        <f t="shared" si="171"/>
        <v>-2.6836395263671875E-3</v>
      </c>
      <c r="J1113">
        <f t="shared" si="177"/>
        <v>-6.8164443969726554E-2</v>
      </c>
      <c r="K1113">
        <v>0.98059242963790894</v>
      </c>
      <c r="L1113">
        <f t="shared" si="172"/>
        <v>-2.453923225402832E-3</v>
      </c>
      <c r="M1113">
        <f t="shared" si="178"/>
        <v>-6.2329649925231927E-2</v>
      </c>
      <c r="N1113">
        <v>0.61674231290817261</v>
      </c>
      <c r="O1113">
        <f t="shared" si="173"/>
        <v>-4.0448904037475586E-3</v>
      </c>
      <c r="P1113">
        <f t="shared" si="179"/>
        <v>-0.10274021625518798</v>
      </c>
    </row>
    <row r="1114" spans="1:16" x14ac:dyDescent="0.45">
      <c r="A1114">
        <v>222.59999999999968</v>
      </c>
      <c r="B1114">
        <v>1.0969700813293457</v>
      </c>
      <c r="C1114">
        <f t="shared" si="174"/>
        <v>-1.9865036010742188E-3</v>
      </c>
      <c r="D1114">
        <f t="shared" si="175"/>
        <v>-5.0457191467285153E-2</v>
      </c>
      <c r="E1114">
        <v>0.89248400926589966</v>
      </c>
      <c r="F1114">
        <f t="shared" si="170"/>
        <v>-2.3161172866821289E-3</v>
      </c>
      <c r="G1114">
        <f t="shared" si="176"/>
        <v>-5.8829379081726071E-2</v>
      </c>
      <c r="H1114">
        <v>0.98819953203201294</v>
      </c>
      <c r="I1114">
        <f t="shared" si="171"/>
        <v>-2.6822686195373535E-3</v>
      </c>
      <c r="J1114">
        <f t="shared" si="177"/>
        <v>-6.8129622936248774E-2</v>
      </c>
      <c r="K1114">
        <v>0.98059344291687012</v>
      </c>
      <c r="L1114">
        <f t="shared" si="172"/>
        <v>-2.4529099464416504E-3</v>
      </c>
      <c r="M1114">
        <f t="shared" si="178"/>
        <v>-6.2303912639617917E-2</v>
      </c>
      <c r="N1114">
        <v>0.61674278974533081</v>
      </c>
      <c r="O1114">
        <f t="shared" si="173"/>
        <v>-4.0444135665893555E-3</v>
      </c>
      <c r="P1114">
        <f t="shared" si="179"/>
        <v>-0.10272810459136962</v>
      </c>
    </row>
    <row r="1115" spans="1:16" x14ac:dyDescent="0.45">
      <c r="A1115">
        <v>222.79999999999967</v>
      </c>
      <c r="B1115">
        <v>1.0969728231430054</v>
      </c>
      <c r="C1115">
        <f t="shared" si="174"/>
        <v>-1.9837617874145508E-3</v>
      </c>
      <c r="D1115">
        <f t="shared" si="175"/>
        <v>-5.0387549400329586E-2</v>
      </c>
      <c r="E1115">
        <v>0.89248400926589966</v>
      </c>
      <c r="F1115">
        <f t="shared" si="170"/>
        <v>-2.3161172866821289E-3</v>
      </c>
      <c r="G1115">
        <f t="shared" si="176"/>
        <v>-5.8829379081726071E-2</v>
      </c>
      <c r="H1115">
        <v>0.98820000886917114</v>
      </c>
      <c r="I1115">
        <f t="shared" si="171"/>
        <v>-2.6817917823791504E-3</v>
      </c>
      <c r="J1115">
        <f t="shared" si="177"/>
        <v>-6.8117511272430417E-2</v>
      </c>
      <c r="K1115">
        <v>0.98059380054473877</v>
      </c>
      <c r="L1115">
        <f t="shared" si="172"/>
        <v>-2.452552318572998E-3</v>
      </c>
      <c r="M1115">
        <f t="shared" si="178"/>
        <v>-6.2294828891754146E-2</v>
      </c>
      <c r="N1115">
        <v>0.61674141883850098</v>
      </c>
      <c r="O1115">
        <f t="shared" si="173"/>
        <v>-4.0457844734191895E-3</v>
      </c>
      <c r="P1115">
        <f t="shared" si="179"/>
        <v>-0.1027629256248474</v>
      </c>
    </row>
    <row r="1116" spans="1:16" x14ac:dyDescent="0.45">
      <c r="A1116">
        <v>222.99999999999966</v>
      </c>
      <c r="B1116">
        <v>1.0969760417938232</v>
      </c>
      <c r="C1116">
        <f t="shared" si="174"/>
        <v>-1.9805431365966797E-3</v>
      </c>
      <c r="D1116">
        <f t="shared" si="175"/>
        <v>-5.0305795669555661E-2</v>
      </c>
      <c r="E1116">
        <v>0.89248442649841309</v>
      </c>
      <c r="F1116">
        <f t="shared" si="170"/>
        <v>-2.3157000541687012E-3</v>
      </c>
      <c r="G1116">
        <f t="shared" si="176"/>
        <v>-5.8818781375885004E-2</v>
      </c>
      <c r="H1116">
        <v>0.98820477724075317</v>
      </c>
      <c r="I1116">
        <f t="shared" si="171"/>
        <v>-2.6770234107971191E-3</v>
      </c>
      <c r="J1116">
        <f t="shared" si="177"/>
        <v>-6.7996394634246823E-2</v>
      </c>
      <c r="K1116">
        <v>0.98059380054473877</v>
      </c>
      <c r="L1116">
        <f t="shared" si="172"/>
        <v>-2.452552318572998E-3</v>
      </c>
      <c r="M1116">
        <f t="shared" si="178"/>
        <v>-6.2294828891754146E-2</v>
      </c>
      <c r="N1116">
        <v>0.61674141883850098</v>
      </c>
      <c r="O1116">
        <f t="shared" si="173"/>
        <v>-4.0457844734191895E-3</v>
      </c>
      <c r="P1116">
        <f t="shared" si="179"/>
        <v>-0.1027629256248474</v>
      </c>
    </row>
    <row r="1117" spans="1:16" x14ac:dyDescent="0.45">
      <c r="A1117">
        <v>223.2</v>
      </c>
      <c r="B1117">
        <v>1.0969746112823486</v>
      </c>
      <c r="C1117">
        <f t="shared" si="174"/>
        <v>-1.9819736480712891E-3</v>
      </c>
      <c r="D1117">
        <f t="shared" si="175"/>
        <v>-5.0342130661010738E-2</v>
      </c>
      <c r="E1117">
        <v>0.89248490333557129</v>
      </c>
      <c r="F1117">
        <f t="shared" si="170"/>
        <v>-2.315223217010498E-3</v>
      </c>
      <c r="G1117">
        <f t="shared" si="176"/>
        <v>-5.8806669712066648E-2</v>
      </c>
      <c r="H1117">
        <v>0.98821067810058594</v>
      </c>
      <c r="I1117">
        <f t="shared" si="171"/>
        <v>-2.6711225509643555E-3</v>
      </c>
      <c r="J1117">
        <f t="shared" si="177"/>
        <v>-6.7846512794494621E-2</v>
      </c>
      <c r="K1117">
        <v>0.98059749603271484</v>
      </c>
      <c r="L1117">
        <f t="shared" si="172"/>
        <v>-2.4488568305969238E-3</v>
      </c>
      <c r="M1117">
        <f t="shared" si="178"/>
        <v>-6.2200963497161858E-2</v>
      </c>
      <c r="N1117">
        <v>0.61674231290817261</v>
      </c>
      <c r="O1117">
        <f t="shared" si="173"/>
        <v>-4.0448904037475586E-3</v>
      </c>
      <c r="P1117">
        <f t="shared" si="179"/>
        <v>-0.10274021625518798</v>
      </c>
    </row>
    <row r="1118" spans="1:16" x14ac:dyDescent="0.45">
      <c r="A1118">
        <v>223.39999999999998</v>
      </c>
      <c r="B1118">
        <v>1.0969724655151367</v>
      </c>
      <c r="C1118">
        <f t="shared" si="174"/>
        <v>-1.9841194152832031E-3</v>
      </c>
      <c r="D1118">
        <f t="shared" si="175"/>
        <v>-5.0396633148193357E-2</v>
      </c>
      <c r="E1118">
        <v>0.8924834132194519</v>
      </c>
      <c r="F1118">
        <f t="shared" si="170"/>
        <v>-2.3167133331298828E-3</v>
      </c>
      <c r="G1118">
        <f t="shared" si="176"/>
        <v>-5.8844518661499021E-2</v>
      </c>
      <c r="H1118">
        <v>0.98821341991424561</v>
      </c>
      <c r="I1118">
        <f t="shared" si="171"/>
        <v>-2.6683807373046875E-3</v>
      </c>
      <c r="J1118">
        <f t="shared" si="177"/>
        <v>-6.777687072753906E-2</v>
      </c>
      <c r="K1118">
        <v>0.98059940338134766</v>
      </c>
      <c r="L1118">
        <f t="shared" si="172"/>
        <v>-2.4469494819641113E-3</v>
      </c>
      <c r="M1118">
        <f t="shared" si="178"/>
        <v>-6.2152516841888425E-2</v>
      </c>
      <c r="N1118">
        <v>0.61674231290817261</v>
      </c>
      <c r="O1118">
        <f t="shared" si="173"/>
        <v>-4.0448904037475586E-3</v>
      </c>
      <c r="P1118">
        <f t="shared" si="179"/>
        <v>-0.10274021625518798</v>
      </c>
    </row>
    <row r="1119" spans="1:16" x14ac:dyDescent="0.45">
      <c r="A1119">
        <v>223.59999999999997</v>
      </c>
      <c r="B1119">
        <v>1.0969737768173218</v>
      </c>
      <c r="C1119">
        <f t="shared" si="174"/>
        <v>-1.9828081130981445E-3</v>
      </c>
      <c r="D1119">
        <f t="shared" si="175"/>
        <v>-5.0363326072692866E-2</v>
      </c>
      <c r="E1119">
        <v>0.89248156547546387</v>
      </c>
      <c r="F1119">
        <f t="shared" si="170"/>
        <v>-2.3185610771179199E-3</v>
      </c>
      <c r="G1119">
        <f t="shared" si="176"/>
        <v>-5.8891451358795165E-2</v>
      </c>
      <c r="H1119">
        <v>0.98821252584457397</v>
      </c>
      <c r="I1119">
        <f t="shared" si="171"/>
        <v>-2.6692748069763184E-3</v>
      </c>
      <c r="J1119">
        <f t="shared" si="177"/>
        <v>-6.7799580097198484E-2</v>
      </c>
      <c r="K1119">
        <v>0.98059850931167603</v>
      </c>
      <c r="L1119">
        <f t="shared" si="172"/>
        <v>-2.4478435516357422E-3</v>
      </c>
      <c r="M1119">
        <f t="shared" si="178"/>
        <v>-6.2175226211547849E-2</v>
      </c>
      <c r="N1119">
        <v>0.61674278974533081</v>
      </c>
      <c r="O1119">
        <f t="shared" si="173"/>
        <v>-4.0444135665893555E-3</v>
      </c>
      <c r="P1119">
        <f t="shared" si="179"/>
        <v>-0.10272810459136962</v>
      </c>
    </row>
    <row r="1120" spans="1:16" x14ac:dyDescent="0.45">
      <c r="A1120">
        <v>223.79999999999995</v>
      </c>
      <c r="B1120">
        <v>1.0969752073287964</v>
      </c>
      <c r="C1120">
        <f t="shared" si="174"/>
        <v>-1.9813776016235352E-3</v>
      </c>
      <c r="D1120">
        <f t="shared" si="175"/>
        <v>-5.0326991081237789E-2</v>
      </c>
      <c r="E1120">
        <v>0.89248490333557129</v>
      </c>
      <c r="F1120">
        <f t="shared" si="170"/>
        <v>-2.315223217010498E-3</v>
      </c>
      <c r="G1120">
        <f t="shared" si="176"/>
        <v>-5.8806669712066648E-2</v>
      </c>
      <c r="H1120">
        <v>0.98821204900741577</v>
      </c>
      <c r="I1120">
        <f t="shared" si="171"/>
        <v>-2.6697516441345215E-3</v>
      </c>
      <c r="J1120">
        <f t="shared" si="177"/>
        <v>-6.781169176101684E-2</v>
      </c>
      <c r="K1120">
        <v>0.98060029745101929</v>
      </c>
      <c r="L1120">
        <f t="shared" si="172"/>
        <v>-2.4460554122924805E-3</v>
      </c>
      <c r="M1120">
        <f t="shared" si="178"/>
        <v>-6.2129807472229001E-2</v>
      </c>
      <c r="N1120">
        <v>0.61674278974533081</v>
      </c>
      <c r="O1120">
        <f t="shared" si="173"/>
        <v>-4.0444135665893555E-3</v>
      </c>
      <c r="P1120">
        <f t="shared" si="179"/>
        <v>-0.10272810459136962</v>
      </c>
    </row>
    <row r="1121" spans="1:16" x14ac:dyDescent="0.45">
      <c r="A1121">
        <v>223.99999999999994</v>
      </c>
      <c r="B1121">
        <v>1.0969752073287964</v>
      </c>
      <c r="C1121">
        <f t="shared" si="174"/>
        <v>-1.9813776016235352E-3</v>
      </c>
      <c r="D1121">
        <f t="shared" si="175"/>
        <v>-5.0326991081237789E-2</v>
      </c>
      <c r="E1121">
        <v>0.89248722791671753</v>
      </c>
      <c r="F1121">
        <f t="shared" si="170"/>
        <v>-2.3128986358642578E-3</v>
      </c>
      <c r="G1121">
        <f t="shared" si="176"/>
        <v>-5.8747625350952147E-2</v>
      </c>
      <c r="H1121">
        <v>0.98821479082107544</v>
      </c>
      <c r="I1121">
        <f t="shared" si="171"/>
        <v>-2.6670098304748535E-3</v>
      </c>
      <c r="J1121">
        <f t="shared" si="177"/>
        <v>-6.7742049694061279E-2</v>
      </c>
      <c r="K1121">
        <v>0.98060029745101929</v>
      </c>
      <c r="L1121">
        <f t="shared" si="172"/>
        <v>-2.4460554122924805E-3</v>
      </c>
      <c r="M1121">
        <f t="shared" si="178"/>
        <v>-6.2129807472229001E-2</v>
      </c>
      <c r="N1121">
        <v>0.6167418360710144</v>
      </c>
      <c r="O1121">
        <f t="shared" si="173"/>
        <v>-4.0453672409057617E-3</v>
      </c>
      <c r="P1121">
        <f t="shared" si="179"/>
        <v>-0.10275232791900635</v>
      </c>
    </row>
    <row r="1122" spans="1:16" x14ac:dyDescent="0.45">
      <c r="A1122">
        <v>224.19999999999993</v>
      </c>
      <c r="B1122">
        <v>1.0969752073287964</v>
      </c>
      <c r="C1122">
        <f t="shared" si="174"/>
        <v>-1.9813776016235352E-3</v>
      </c>
      <c r="D1122">
        <f t="shared" si="175"/>
        <v>-5.0326991081237789E-2</v>
      </c>
      <c r="E1122">
        <v>0.89248579740524292</v>
      </c>
      <c r="F1122">
        <f t="shared" si="170"/>
        <v>-2.3143291473388672E-3</v>
      </c>
      <c r="G1122">
        <f t="shared" si="176"/>
        <v>-5.8783960342407224E-2</v>
      </c>
      <c r="H1122">
        <v>0.98821759223937988</v>
      </c>
      <c r="I1122">
        <f t="shared" si="171"/>
        <v>-2.6642084121704102E-3</v>
      </c>
      <c r="J1122">
        <f t="shared" si="177"/>
        <v>-6.7670893669128415E-2</v>
      </c>
      <c r="K1122">
        <v>0.98059940338134766</v>
      </c>
      <c r="L1122">
        <f t="shared" si="172"/>
        <v>-2.4469494819641113E-3</v>
      </c>
      <c r="M1122">
        <f t="shared" si="178"/>
        <v>-6.2152516841888425E-2</v>
      </c>
      <c r="N1122">
        <v>0.6167418360710144</v>
      </c>
      <c r="O1122">
        <f t="shared" si="173"/>
        <v>-4.0453672409057617E-3</v>
      </c>
      <c r="P1122">
        <f t="shared" si="179"/>
        <v>-0.10275232791900635</v>
      </c>
    </row>
    <row r="1123" spans="1:16" x14ac:dyDescent="0.45">
      <c r="A1123">
        <v>224.39999999999992</v>
      </c>
      <c r="B1123">
        <v>1.0969760417938232</v>
      </c>
      <c r="C1123">
        <f t="shared" si="174"/>
        <v>-1.9805431365966797E-3</v>
      </c>
      <c r="D1123">
        <f t="shared" si="175"/>
        <v>-5.0305795669555661E-2</v>
      </c>
      <c r="E1123">
        <v>0.89248675107955933</v>
      </c>
      <c r="F1123">
        <f t="shared" si="170"/>
        <v>-2.3133754730224609E-3</v>
      </c>
      <c r="G1123">
        <f t="shared" si="176"/>
        <v>-5.8759737014770504E-2</v>
      </c>
      <c r="H1123">
        <v>0.98821943998336792</v>
      </c>
      <c r="I1123">
        <f t="shared" si="171"/>
        <v>-2.662360668182373E-3</v>
      </c>
      <c r="J1123">
        <f t="shared" si="177"/>
        <v>-6.7623960971832278E-2</v>
      </c>
      <c r="K1123">
        <v>0.9806026816368103</v>
      </c>
      <c r="L1123">
        <f t="shared" si="172"/>
        <v>-2.4436712265014648E-3</v>
      </c>
      <c r="M1123">
        <f t="shared" si="178"/>
        <v>-6.2069249153137204E-2</v>
      </c>
      <c r="N1123">
        <v>0.61674141883850098</v>
      </c>
      <c r="O1123">
        <f t="shared" si="173"/>
        <v>-4.0457844734191895E-3</v>
      </c>
      <c r="P1123">
        <f t="shared" si="179"/>
        <v>-0.1027629256248474</v>
      </c>
    </row>
    <row r="1124" spans="1:16" x14ac:dyDescent="0.45">
      <c r="A1124">
        <v>224.59999999999991</v>
      </c>
      <c r="B1124">
        <v>1.096975564956665</v>
      </c>
      <c r="C1124">
        <f t="shared" si="174"/>
        <v>-1.9810199737548828E-3</v>
      </c>
      <c r="D1124">
        <f t="shared" si="175"/>
        <v>-5.0317907333374018E-2</v>
      </c>
      <c r="E1124">
        <v>0.89248722791671753</v>
      </c>
      <c r="F1124">
        <f t="shared" si="170"/>
        <v>-2.3128986358642578E-3</v>
      </c>
      <c r="G1124">
        <f t="shared" si="176"/>
        <v>-5.8747625350952147E-2</v>
      </c>
      <c r="H1124">
        <v>0.98822319507598877</v>
      </c>
      <c r="I1124">
        <f t="shared" si="171"/>
        <v>-2.6586055755615234E-3</v>
      </c>
      <c r="J1124">
        <f t="shared" si="177"/>
        <v>-6.7528581619262687E-2</v>
      </c>
      <c r="K1124">
        <v>0.98060768842697144</v>
      </c>
      <c r="L1124">
        <f t="shared" si="172"/>
        <v>-2.438664436340332E-3</v>
      </c>
      <c r="M1124">
        <f t="shared" si="178"/>
        <v>-6.1942076683044432E-2</v>
      </c>
      <c r="N1124">
        <v>0.6167418360710144</v>
      </c>
      <c r="O1124">
        <f t="shared" si="173"/>
        <v>-4.0453672409057617E-3</v>
      </c>
      <c r="P1124">
        <f t="shared" si="179"/>
        <v>-0.10275232791900635</v>
      </c>
    </row>
    <row r="1125" spans="1:16" x14ac:dyDescent="0.45">
      <c r="A1125">
        <v>224.7999999999999</v>
      </c>
      <c r="B1125">
        <v>1.096971869468689</v>
      </c>
      <c r="C1125">
        <f t="shared" si="174"/>
        <v>-1.984715461730957E-3</v>
      </c>
      <c r="D1125">
        <f t="shared" si="175"/>
        <v>-5.0411772727966306E-2</v>
      </c>
      <c r="E1125">
        <v>0.89248812198638916</v>
      </c>
      <c r="F1125">
        <f t="shared" si="170"/>
        <v>-2.312004566192627E-3</v>
      </c>
      <c r="G1125">
        <f t="shared" si="176"/>
        <v>-5.8724915981292723E-2</v>
      </c>
      <c r="H1125">
        <v>0.98822635412216187</v>
      </c>
      <c r="I1125">
        <f t="shared" si="171"/>
        <v>-2.6554465293884277E-3</v>
      </c>
      <c r="J1125">
        <f t="shared" si="177"/>
        <v>-6.7448341846466059E-2</v>
      </c>
      <c r="K1125">
        <v>0.98060905933380127</v>
      </c>
      <c r="L1125">
        <f t="shared" si="172"/>
        <v>-2.437293529510498E-3</v>
      </c>
      <c r="M1125">
        <f t="shared" si="178"/>
        <v>-6.1907255649566645E-2</v>
      </c>
      <c r="N1125">
        <v>0.61674368381500244</v>
      </c>
      <c r="O1125">
        <f t="shared" si="173"/>
        <v>-4.0435194969177246E-3</v>
      </c>
      <c r="P1125">
        <f t="shared" si="179"/>
        <v>-0.1027053952217102</v>
      </c>
    </row>
    <row r="1126" spans="1:16" x14ac:dyDescent="0.45">
      <c r="A1126">
        <v>224.99999999999989</v>
      </c>
      <c r="B1126">
        <v>1.096971869468689</v>
      </c>
      <c r="C1126">
        <f t="shared" si="174"/>
        <v>-1.984715461730957E-3</v>
      </c>
      <c r="D1126">
        <f t="shared" si="175"/>
        <v>-5.0411772727966306E-2</v>
      </c>
      <c r="E1126">
        <v>0.89248901605606079</v>
      </c>
      <c r="F1126">
        <f t="shared" si="170"/>
        <v>-2.3111104965209961E-3</v>
      </c>
      <c r="G1126">
        <f t="shared" si="176"/>
        <v>-5.8702206611633299E-2</v>
      </c>
      <c r="H1126">
        <v>0.98822730779647827</v>
      </c>
      <c r="I1126">
        <f t="shared" si="171"/>
        <v>-2.6544928550720215E-3</v>
      </c>
      <c r="J1126">
        <f t="shared" si="177"/>
        <v>-6.7424118518829346E-2</v>
      </c>
      <c r="K1126">
        <v>0.98060673475265503</v>
      </c>
      <c r="L1126">
        <f t="shared" si="172"/>
        <v>-2.4396181106567383E-3</v>
      </c>
      <c r="M1126">
        <f t="shared" si="178"/>
        <v>-6.1966300010681152E-2</v>
      </c>
      <c r="N1126">
        <v>0.61674278974533081</v>
      </c>
      <c r="O1126">
        <f t="shared" si="173"/>
        <v>-4.0444135665893555E-3</v>
      </c>
      <c r="P1126">
        <f t="shared" si="179"/>
        <v>-0.10272810459136962</v>
      </c>
    </row>
    <row r="1127" spans="1:16" x14ac:dyDescent="0.45">
      <c r="A1127">
        <v>225.19999999999987</v>
      </c>
      <c r="B1127">
        <v>1.0970157384872437</v>
      </c>
      <c r="C1127">
        <f t="shared" si="174"/>
        <v>-1.9408464431762695E-3</v>
      </c>
      <c r="D1127">
        <f t="shared" si="175"/>
        <v>-4.9297499656677242E-2</v>
      </c>
      <c r="E1127">
        <v>0.89251673221588135</v>
      </c>
      <c r="F1127">
        <f t="shared" si="170"/>
        <v>-2.2833943367004395E-3</v>
      </c>
      <c r="G1127">
        <f t="shared" si="176"/>
        <v>-5.7998216152191161E-2</v>
      </c>
      <c r="H1127">
        <v>0.98819434642791748</v>
      </c>
      <c r="I1127">
        <f t="shared" si="171"/>
        <v>-2.6874542236328125E-3</v>
      </c>
      <c r="J1127">
        <f t="shared" si="177"/>
        <v>-6.8261337280273435E-2</v>
      </c>
      <c r="K1127">
        <v>0.98064160346984863</v>
      </c>
      <c r="L1127">
        <f t="shared" si="172"/>
        <v>-2.4047493934631348E-3</v>
      </c>
      <c r="M1127">
        <f t="shared" si="178"/>
        <v>-6.1080634593963623E-2</v>
      </c>
      <c r="N1127">
        <v>0.61673027276992798</v>
      </c>
      <c r="O1127">
        <f t="shared" si="173"/>
        <v>-4.0569305419921875E-3</v>
      </c>
      <c r="P1127">
        <f t="shared" si="179"/>
        <v>-0.10304603576660155</v>
      </c>
    </row>
    <row r="1128" spans="1:16" x14ac:dyDescent="0.45">
      <c r="A1128">
        <v>225.39999999999986</v>
      </c>
      <c r="B1128">
        <v>1.0970170497894287</v>
      </c>
      <c r="C1128">
        <f t="shared" si="174"/>
        <v>-1.9395351409912109E-3</v>
      </c>
      <c r="D1128">
        <f t="shared" si="175"/>
        <v>-4.9264192581176758E-2</v>
      </c>
      <c r="E1128">
        <v>0.89251673221588135</v>
      </c>
      <c r="F1128">
        <f t="shared" si="170"/>
        <v>-2.2833943367004395E-3</v>
      </c>
      <c r="G1128">
        <f t="shared" si="176"/>
        <v>-5.7998216152191161E-2</v>
      </c>
      <c r="H1128">
        <v>0.98819571733474731</v>
      </c>
      <c r="I1128">
        <f t="shared" si="171"/>
        <v>-2.6860833168029785E-3</v>
      </c>
      <c r="J1128">
        <f t="shared" si="177"/>
        <v>-6.8226516246795654E-2</v>
      </c>
      <c r="K1128">
        <v>0.98064297437667847</v>
      </c>
      <c r="L1128">
        <f t="shared" si="172"/>
        <v>-2.4033784866333008E-3</v>
      </c>
      <c r="M1128">
        <f t="shared" si="178"/>
        <v>-6.1045813560485836E-2</v>
      </c>
      <c r="N1128">
        <v>0.61673164367675781</v>
      </c>
      <c r="O1128">
        <f t="shared" si="173"/>
        <v>-4.0555596351623535E-3</v>
      </c>
      <c r="P1128">
        <f t="shared" si="179"/>
        <v>-0.10301121473312377</v>
      </c>
    </row>
    <row r="1129" spans="1:16" x14ac:dyDescent="0.45">
      <c r="A1129">
        <v>225.59999999999985</v>
      </c>
      <c r="B1129">
        <v>1.0970160961151123</v>
      </c>
      <c r="C1129">
        <f t="shared" si="174"/>
        <v>-1.9404888153076172E-3</v>
      </c>
      <c r="D1129">
        <f t="shared" si="175"/>
        <v>-4.9288415908813471E-2</v>
      </c>
      <c r="E1129">
        <v>0.89251673221588135</v>
      </c>
      <c r="F1129">
        <f t="shared" si="170"/>
        <v>-2.2833943367004395E-3</v>
      </c>
      <c r="G1129">
        <f t="shared" si="176"/>
        <v>-5.7998216152191161E-2</v>
      </c>
      <c r="H1129">
        <v>0.98819762468338013</v>
      </c>
      <c r="I1129">
        <f t="shared" si="171"/>
        <v>-2.684175968170166E-3</v>
      </c>
      <c r="J1129">
        <f t="shared" si="177"/>
        <v>-6.8178069591522214E-2</v>
      </c>
      <c r="K1129">
        <v>0.98064446449279785</v>
      </c>
      <c r="L1129">
        <f t="shared" si="172"/>
        <v>-2.401888370513916E-3</v>
      </c>
      <c r="M1129">
        <f t="shared" si="178"/>
        <v>-6.1007964611053463E-2</v>
      </c>
      <c r="N1129">
        <v>0.61673027276992798</v>
      </c>
      <c r="O1129">
        <f t="shared" si="173"/>
        <v>-4.0569305419921875E-3</v>
      </c>
      <c r="P1129">
        <f t="shared" si="179"/>
        <v>-0.10304603576660155</v>
      </c>
    </row>
    <row r="1130" spans="1:16" x14ac:dyDescent="0.45">
      <c r="A1130">
        <v>225.79999999999984</v>
      </c>
      <c r="B1130">
        <v>1.0970180034637451</v>
      </c>
      <c r="C1130">
        <f t="shared" si="174"/>
        <v>-1.9385814666748047E-3</v>
      </c>
      <c r="D1130">
        <f t="shared" si="175"/>
        <v>-4.9239969253540038E-2</v>
      </c>
      <c r="E1130">
        <v>0.89251577854156494</v>
      </c>
      <c r="F1130">
        <f t="shared" si="170"/>
        <v>-2.2843480110168457E-3</v>
      </c>
      <c r="G1130">
        <f t="shared" si="176"/>
        <v>-5.8022439479827881E-2</v>
      </c>
      <c r="H1130">
        <v>0.98819845914840698</v>
      </c>
      <c r="I1130">
        <f t="shared" si="171"/>
        <v>-2.6833415031433105E-3</v>
      </c>
      <c r="J1130">
        <f t="shared" si="177"/>
        <v>-6.815687417984008E-2</v>
      </c>
      <c r="K1130">
        <v>0.98064446449279785</v>
      </c>
      <c r="L1130">
        <f t="shared" si="172"/>
        <v>-2.401888370513916E-3</v>
      </c>
      <c r="M1130">
        <f t="shared" si="178"/>
        <v>-6.1007964611053463E-2</v>
      </c>
      <c r="N1130">
        <v>0.61672890186309814</v>
      </c>
      <c r="O1130">
        <f t="shared" si="173"/>
        <v>-4.0583014488220215E-3</v>
      </c>
      <c r="P1130">
        <f t="shared" si="179"/>
        <v>-0.10308085680007933</v>
      </c>
    </row>
    <row r="1131" spans="1:16" x14ac:dyDescent="0.45">
      <c r="A1131">
        <v>225.99999999999983</v>
      </c>
      <c r="B1131">
        <v>1.0970199108123779</v>
      </c>
      <c r="C1131">
        <f t="shared" si="174"/>
        <v>-1.9366741180419922E-3</v>
      </c>
      <c r="D1131">
        <f t="shared" si="175"/>
        <v>-4.9191522598266597E-2</v>
      </c>
      <c r="E1131">
        <v>0.89251673221588135</v>
      </c>
      <c r="F1131">
        <f t="shared" si="170"/>
        <v>-2.2833943367004395E-3</v>
      </c>
      <c r="G1131">
        <f t="shared" si="176"/>
        <v>-5.7998216152191161E-2</v>
      </c>
      <c r="H1131">
        <v>0.98819708824157715</v>
      </c>
      <c r="I1131">
        <f t="shared" si="171"/>
        <v>-2.6847124099731445E-3</v>
      </c>
      <c r="J1131">
        <f t="shared" si="177"/>
        <v>-6.8191695213317874E-2</v>
      </c>
      <c r="K1131">
        <v>0.98064535856246948</v>
      </c>
      <c r="L1131">
        <f t="shared" si="172"/>
        <v>-2.4009943008422852E-3</v>
      </c>
      <c r="M1131">
        <f t="shared" si="178"/>
        <v>-6.0985255241394039E-2</v>
      </c>
      <c r="N1131">
        <v>0.61672931909561157</v>
      </c>
      <c r="O1131">
        <f t="shared" si="173"/>
        <v>-4.0578842163085938E-3</v>
      </c>
      <c r="P1131">
        <f t="shared" si="179"/>
        <v>-0.10307025909423828</v>
      </c>
    </row>
    <row r="1132" spans="1:16" x14ac:dyDescent="0.45">
      <c r="A1132">
        <v>226.19999999999982</v>
      </c>
      <c r="B1132">
        <v>1.0970175266265869</v>
      </c>
      <c r="C1132">
        <f t="shared" si="174"/>
        <v>-1.9390583038330078E-3</v>
      </c>
      <c r="D1132">
        <f t="shared" si="175"/>
        <v>-4.9252080917358394E-2</v>
      </c>
      <c r="E1132">
        <v>0.89251536130905151</v>
      </c>
      <c r="F1132">
        <f t="shared" si="170"/>
        <v>-2.2847652435302734E-3</v>
      </c>
      <c r="G1132">
        <f t="shared" si="176"/>
        <v>-5.8033037185668941E-2</v>
      </c>
      <c r="H1132">
        <v>0.98819571733474731</v>
      </c>
      <c r="I1132">
        <f t="shared" si="171"/>
        <v>-2.6860833168029785E-3</v>
      </c>
      <c r="J1132">
        <f t="shared" si="177"/>
        <v>-6.8226516246795654E-2</v>
      </c>
      <c r="K1132">
        <v>0.98064625263214111</v>
      </c>
      <c r="L1132">
        <f t="shared" si="172"/>
        <v>-2.4001002311706543E-3</v>
      </c>
      <c r="M1132">
        <f t="shared" si="178"/>
        <v>-6.0962545871734615E-2</v>
      </c>
      <c r="N1132">
        <v>0.61673027276992798</v>
      </c>
      <c r="O1132">
        <f t="shared" si="173"/>
        <v>-4.0569305419921875E-3</v>
      </c>
      <c r="P1132">
        <f t="shared" si="179"/>
        <v>-0.10304603576660155</v>
      </c>
    </row>
    <row r="1133" spans="1:16" x14ac:dyDescent="0.45">
      <c r="A1133">
        <v>226.39999999999981</v>
      </c>
      <c r="B1133">
        <v>1.0970165729522705</v>
      </c>
      <c r="C1133">
        <f t="shared" si="174"/>
        <v>-1.9400119781494141E-3</v>
      </c>
      <c r="D1133">
        <f t="shared" si="175"/>
        <v>-4.9276304244995114E-2</v>
      </c>
      <c r="E1133">
        <v>0.89251351356506348</v>
      </c>
      <c r="F1133">
        <f t="shared" si="170"/>
        <v>-2.2866129875183105E-3</v>
      </c>
      <c r="G1133">
        <f t="shared" si="176"/>
        <v>-5.8079969882965085E-2</v>
      </c>
      <c r="H1133">
        <v>0.98819810152053833</v>
      </c>
      <c r="I1133">
        <f t="shared" si="171"/>
        <v>-2.6836991310119629E-3</v>
      </c>
      <c r="J1133">
        <f t="shared" si="177"/>
        <v>-6.8165957927703857E-2</v>
      </c>
      <c r="K1133">
        <v>0.98064857721328735</v>
      </c>
      <c r="L1133">
        <f t="shared" si="172"/>
        <v>-2.3977756500244141E-3</v>
      </c>
      <c r="M1133">
        <f t="shared" si="178"/>
        <v>-6.0903501510620114E-2</v>
      </c>
      <c r="N1133">
        <v>0.61673074960708618</v>
      </c>
      <c r="O1133">
        <f t="shared" si="173"/>
        <v>-4.0564537048339844E-3</v>
      </c>
      <c r="P1133">
        <f t="shared" si="179"/>
        <v>-0.1030339241027832</v>
      </c>
    </row>
    <row r="1134" spans="1:16" x14ac:dyDescent="0.45">
      <c r="A1134">
        <v>226.5999999999998</v>
      </c>
      <c r="B1134">
        <v>1.0970180034637451</v>
      </c>
      <c r="C1134">
        <f t="shared" si="174"/>
        <v>-1.9385814666748047E-3</v>
      </c>
      <c r="D1134">
        <f t="shared" si="175"/>
        <v>-4.9239969253540038E-2</v>
      </c>
      <c r="E1134">
        <v>0.89251452684402466</v>
      </c>
      <c r="F1134">
        <f t="shared" si="170"/>
        <v>-2.2855997085571289E-3</v>
      </c>
      <c r="G1134">
        <f t="shared" si="176"/>
        <v>-5.8054232597351069E-2</v>
      </c>
      <c r="H1134">
        <v>0.98819994926452637</v>
      </c>
      <c r="I1134">
        <f t="shared" si="171"/>
        <v>-2.6818513870239258E-3</v>
      </c>
      <c r="J1134">
        <f t="shared" si="177"/>
        <v>-6.8119025230407707E-2</v>
      </c>
      <c r="K1134">
        <v>0.98064815998077393</v>
      </c>
      <c r="L1134">
        <f t="shared" si="172"/>
        <v>-2.3981928825378418E-3</v>
      </c>
      <c r="M1134">
        <f t="shared" si="178"/>
        <v>-6.0914099216461182E-2</v>
      </c>
      <c r="N1134">
        <v>0.61672931909561157</v>
      </c>
      <c r="O1134">
        <f t="shared" si="173"/>
        <v>-4.0578842163085938E-3</v>
      </c>
      <c r="P1134">
        <f t="shared" si="179"/>
        <v>-0.10307025909423828</v>
      </c>
    </row>
    <row r="1135" spans="1:16" x14ac:dyDescent="0.45">
      <c r="A1135">
        <v>226.79999999999978</v>
      </c>
      <c r="B1135">
        <v>1.0970184803009033</v>
      </c>
      <c r="C1135">
        <f t="shared" si="174"/>
        <v>-1.9381046295166016E-3</v>
      </c>
      <c r="D1135">
        <f t="shared" si="175"/>
        <v>-4.9227857589721674E-2</v>
      </c>
      <c r="E1135">
        <v>0.89251488447189331</v>
      </c>
      <c r="F1135">
        <f t="shared" si="170"/>
        <v>-2.2852420806884766E-3</v>
      </c>
      <c r="G1135">
        <f t="shared" si="176"/>
        <v>-5.8045148849487305E-2</v>
      </c>
      <c r="H1135">
        <v>0.98819947242736816</v>
      </c>
      <c r="I1135">
        <f t="shared" si="171"/>
        <v>-2.6823282241821289E-3</v>
      </c>
      <c r="J1135">
        <f t="shared" si="177"/>
        <v>-6.8131136894226077E-2</v>
      </c>
      <c r="K1135">
        <v>0.98064625263214111</v>
      </c>
      <c r="L1135">
        <f t="shared" si="172"/>
        <v>-2.4001002311706543E-3</v>
      </c>
      <c r="M1135">
        <f t="shared" si="178"/>
        <v>-6.0962545871734615E-2</v>
      </c>
      <c r="N1135">
        <v>0.61672747135162354</v>
      </c>
      <c r="O1135">
        <f t="shared" si="173"/>
        <v>-4.0597319602966309E-3</v>
      </c>
      <c r="P1135">
        <f t="shared" si="179"/>
        <v>-0.10311719179153442</v>
      </c>
    </row>
    <row r="1136" spans="1:16" x14ac:dyDescent="0.45">
      <c r="A1136">
        <v>226.99999999999977</v>
      </c>
      <c r="B1136">
        <v>1.0970184803009033</v>
      </c>
      <c r="C1136">
        <f t="shared" si="174"/>
        <v>-1.9381046295166016E-3</v>
      </c>
      <c r="D1136">
        <f t="shared" si="175"/>
        <v>-4.9227857589721674E-2</v>
      </c>
      <c r="E1136">
        <v>0.89251488447189331</v>
      </c>
      <c r="F1136">
        <f t="shared" si="170"/>
        <v>-2.2852420806884766E-3</v>
      </c>
      <c r="G1136">
        <f t="shared" si="176"/>
        <v>-5.8045148849487305E-2</v>
      </c>
      <c r="H1136">
        <v>0.98820030689239502</v>
      </c>
      <c r="I1136">
        <f t="shared" si="171"/>
        <v>-2.6814937591552734E-3</v>
      </c>
      <c r="J1136">
        <f t="shared" si="177"/>
        <v>-6.8109941482543943E-2</v>
      </c>
      <c r="K1136">
        <v>0.98065000772476196</v>
      </c>
      <c r="L1136">
        <f t="shared" si="172"/>
        <v>-2.3963451385498047E-3</v>
      </c>
      <c r="M1136">
        <f t="shared" si="178"/>
        <v>-6.0867166519165038E-2</v>
      </c>
      <c r="N1136">
        <v>0.61672842502593994</v>
      </c>
      <c r="O1136">
        <f t="shared" si="173"/>
        <v>-4.0587782859802246E-3</v>
      </c>
      <c r="P1136">
        <f t="shared" si="179"/>
        <v>-0.10309296846389771</v>
      </c>
    </row>
    <row r="1137" spans="1:16" x14ac:dyDescent="0.45">
      <c r="A1137">
        <v>227.19999999999976</v>
      </c>
      <c r="B1137">
        <v>1.0970202684402466</v>
      </c>
      <c r="C1137">
        <f t="shared" si="174"/>
        <v>-1.9363164901733398E-3</v>
      </c>
      <c r="D1137">
        <f t="shared" si="175"/>
        <v>-4.9182438850402826E-2</v>
      </c>
      <c r="E1137">
        <v>0.89251536130905151</v>
      </c>
      <c r="F1137">
        <f t="shared" si="170"/>
        <v>-2.2847652435302734E-3</v>
      </c>
      <c r="G1137">
        <f t="shared" si="176"/>
        <v>-5.8033037185668941E-2</v>
      </c>
      <c r="H1137">
        <v>0.98820173740386963</v>
      </c>
      <c r="I1137">
        <f t="shared" si="171"/>
        <v>-2.6800632476806641E-3</v>
      </c>
      <c r="J1137">
        <f t="shared" si="177"/>
        <v>-6.8073606491088859E-2</v>
      </c>
      <c r="K1137">
        <v>0.9806513786315918</v>
      </c>
      <c r="L1137">
        <f t="shared" si="172"/>
        <v>-2.3949742317199707E-3</v>
      </c>
      <c r="M1137">
        <f t="shared" si="178"/>
        <v>-6.083234548568725E-2</v>
      </c>
      <c r="N1137">
        <v>0.61672931909561157</v>
      </c>
      <c r="O1137">
        <f t="shared" si="173"/>
        <v>-4.0578842163085938E-3</v>
      </c>
      <c r="P1137">
        <f t="shared" si="179"/>
        <v>-0.10307025909423828</v>
      </c>
    </row>
    <row r="1138" spans="1:16" x14ac:dyDescent="0.45">
      <c r="A1138">
        <v>227.39999999999975</v>
      </c>
      <c r="B1138">
        <v>1.097021222114563</v>
      </c>
      <c r="C1138">
        <f t="shared" si="174"/>
        <v>-1.9353628158569336E-3</v>
      </c>
      <c r="D1138">
        <f t="shared" si="175"/>
        <v>-4.9158215522766113E-2</v>
      </c>
      <c r="E1138">
        <v>0.89251303672790527</v>
      </c>
      <c r="F1138">
        <f t="shared" si="170"/>
        <v>-2.2870898246765137E-3</v>
      </c>
      <c r="G1138">
        <f t="shared" si="176"/>
        <v>-5.8092081546783442E-2</v>
      </c>
      <c r="H1138">
        <v>0.98820310831069946</v>
      </c>
      <c r="I1138">
        <f t="shared" si="171"/>
        <v>-2.6786923408508301E-3</v>
      </c>
      <c r="J1138">
        <f t="shared" si="177"/>
        <v>-6.8038785457611078E-2</v>
      </c>
      <c r="K1138">
        <v>0.98065000772476196</v>
      </c>
      <c r="L1138">
        <f t="shared" si="172"/>
        <v>-2.3963451385498047E-3</v>
      </c>
      <c r="M1138">
        <f t="shared" si="178"/>
        <v>-6.0867166519165038E-2</v>
      </c>
      <c r="N1138">
        <v>0.61672794818878174</v>
      </c>
      <c r="O1138">
        <f t="shared" si="173"/>
        <v>-4.0592551231384277E-3</v>
      </c>
      <c r="P1138">
        <f t="shared" si="179"/>
        <v>-0.10310508012771606</v>
      </c>
    </row>
    <row r="1139" spans="1:16" x14ac:dyDescent="0.45">
      <c r="A1139">
        <v>227.59999999999974</v>
      </c>
      <c r="B1139">
        <v>1.0970207452774048</v>
      </c>
      <c r="C1139">
        <f t="shared" si="174"/>
        <v>-1.9358396530151367E-3</v>
      </c>
      <c r="D1139">
        <f t="shared" si="175"/>
        <v>-4.917032718658447E-2</v>
      </c>
      <c r="E1139">
        <v>0.89251071214675903</v>
      </c>
      <c r="F1139">
        <f t="shared" si="170"/>
        <v>-2.2894144058227539E-3</v>
      </c>
      <c r="G1139">
        <f t="shared" si="176"/>
        <v>-5.8151125907897949E-2</v>
      </c>
      <c r="H1139">
        <v>0.98820549249649048</v>
      </c>
      <c r="I1139">
        <f t="shared" si="171"/>
        <v>-2.6763081550598145E-3</v>
      </c>
      <c r="J1139">
        <f t="shared" si="177"/>
        <v>-6.7978227138519282E-2</v>
      </c>
      <c r="K1139">
        <v>0.98065412044525146</v>
      </c>
      <c r="L1139">
        <f t="shared" si="172"/>
        <v>-2.3922324180603027E-3</v>
      </c>
      <c r="M1139">
        <f t="shared" si="178"/>
        <v>-6.0762703418731689E-2</v>
      </c>
      <c r="N1139">
        <v>0.61672651767730713</v>
      </c>
      <c r="O1139">
        <f t="shared" si="173"/>
        <v>-4.0606856346130371E-3</v>
      </c>
      <c r="P1139">
        <f t="shared" si="179"/>
        <v>-0.10314141511917113</v>
      </c>
    </row>
    <row r="1140" spans="1:16" x14ac:dyDescent="0.45">
      <c r="A1140">
        <v>227.79999999999973</v>
      </c>
      <c r="B1140">
        <v>1.0970199108123779</v>
      </c>
      <c r="C1140">
        <f t="shared" si="174"/>
        <v>-1.9366741180419922E-3</v>
      </c>
      <c r="D1140">
        <f t="shared" si="175"/>
        <v>-4.9191522598266597E-2</v>
      </c>
      <c r="E1140">
        <v>0.89251166582107544</v>
      </c>
      <c r="F1140">
        <f t="shared" si="170"/>
        <v>-2.2884607315063477E-3</v>
      </c>
      <c r="G1140">
        <f t="shared" si="176"/>
        <v>-5.8126902580261229E-2</v>
      </c>
      <c r="H1140">
        <v>0.98820686340332031</v>
      </c>
      <c r="I1140">
        <f t="shared" si="171"/>
        <v>-2.6749372482299805E-3</v>
      </c>
      <c r="J1140">
        <f t="shared" si="177"/>
        <v>-6.7943406105041501E-2</v>
      </c>
      <c r="K1140">
        <v>0.98066061735153198</v>
      </c>
      <c r="L1140">
        <f t="shared" si="172"/>
        <v>-2.3857355117797852E-3</v>
      </c>
      <c r="M1140">
        <f t="shared" si="178"/>
        <v>-6.0597681999206537E-2</v>
      </c>
      <c r="N1140">
        <v>0.61672651767730713</v>
      </c>
      <c r="O1140">
        <f t="shared" si="173"/>
        <v>-4.0606856346130371E-3</v>
      </c>
      <c r="P1140">
        <f t="shared" si="179"/>
        <v>-0.10314141511917113</v>
      </c>
    </row>
    <row r="1141" spans="1:16" x14ac:dyDescent="0.45">
      <c r="A1141">
        <v>227.99999999999972</v>
      </c>
      <c r="B1141">
        <v>1.0970199108123779</v>
      </c>
      <c r="C1141">
        <f t="shared" si="174"/>
        <v>-1.9366741180419922E-3</v>
      </c>
      <c r="D1141">
        <f t="shared" si="175"/>
        <v>-4.9191522598266597E-2</v>
      </c>
      <c r="E1141">
        <v>0.89251071214675903</v>
      </c>
      <c r="F1141">
        <f t="shared" si="170"/>
        <v>-2.2894144058227539E-3</v>
      </c>
      <c r="G1141">
        <f t="shared" si="176"/>
        <v>-5.8151125907897949E-2</v>
      </c>
      <c r="H1141">
        <v>0.98820823431015015</v>
      </c>
      <c r="I1141">
        <f t="shared" si="171"/>
        <v>-2.6735663414001465E-3</v>
      </c>
      <c r="J1141">
        <f t="shared" si="177"/>
        <v>-6.7908585071563721E-2</v>
      </c>
      <c r="K1141">
        <v>0.98066562414169312</v>
      </c>
      <c r="L1141">
        <f t="shared" si="172"/>
        <v>-2.3807287216186523E-3</v>
      </c>
      <c r="M1141">
        <f t="shared" si="178"/>
        <v>-6.0470509529113765E-2</v>
      </c>
      <c r="N1141">
        <v>0.61672747135162354</v>
      </c>
      <c r="O1141">
        <f t="shared" si="173"/>
        <v>-4.0597319602966309E-3</v>
      </c>
      <c r="P1141">
        <f t="shared" si="179"/>
        <v>-0.10311719179153442</v>
      </c>
    </row>
    <row r="1142" spans="1:16" x14ac:dyDescent="0.45">
      <c r="A1142">
        <v>228.1999999999997</v>
      </c>
      <c r="B1142">
        <v>1.0970170497894287</v>
      </c>
      <c r="C1142">
        <f t="shared" si="174"/>
        <v>-1.9395351409912109E-3</v>
      </c>
      <c r="D1142">
        <f t="shared" si="175"/>
        <v>-4.9264192581176758E-2</v>
      </c>
      <c r="E1142">
        <v>0.89250892400741577</v>
      </c>
      <c r="F1142">
        <f t="shared" si="170"/>
        <v>-2.2912025451660156E-3</v>
      </c>
      <c r="G1142">
        <f t="shared" si="176"/>
        <v>-5.8196544647216797E-2</v>
      </c>
      <c r="H1142">
        <v>0.98820823431015015</v>
      </c>
      <c r="I1142">
        <f t="shared" si="171"/>
        <v>-2.6735663414001465E-3</v>
      </c>
      <c r="J1142">
        <f t="shared" si="177"/>
        <v>-6.7908585071563721E-2</v>
      </c>
      <c r="K1142">
        <v>0.98066753149032593</v>
      </c>
      <c r="L1142">
        <f t="shared" si="172"/>
        <v>-2.3788213729858398E-3</v>
      </c>
      <c r="M1142">
        <f t="shared" si="178"/>
        <v>-6.0422062873840332E-2</v>
      </c>
      <c r="N1142">
        <v>0.61672747135162354</v>
      </c>
      <c r="O1142">
        <f t="shared" si="173"/>
        <v>-4.0597319602966309E-3</v>
      </c>
      <c r="P1142">
        <f t="shared" si="179"/>
        <v>-0.10311719179153442</v>
      </c>
    </row>
    <row r="1143" spans="1:16" x14ac:dyDescent="0.45">
      <c r="A1143">
        <v>228.39999999999969</v>
      </c>
      <c r="B1143">
        <v>1.0970165729522705</v>
      </c>
      <c r="C1143">
        <f t="shared" si="174"/>
        <v>-1.9400119781494141E-3</v>
      </c>
      <c r="D1143">
        <f t="shared" si="175"/>
        <v>-4.9276304244995114E-2</v>
      </c>
      <c r="E1143">
        <v>0.8925098180770874</v>
      </c>
      <c r="F1143">
        <f t="shared" si="170"/>
        <v>-2.2903084754943848E-3</v>
      </c>
      <c r="G1143">
        <f t="shared" si="176"/>
        <v>-5.8173835277557373E-2</v>
      </c>
      <c r="H1143">
        <v>0.98820632696151733</v>
      </c>
      <c r="I1143">
        <f t="shared" si="171"/>
        <v>-2.675473690032959E-3</v>
      </c>
      <c r="J1143">
        <f t="shared" si="177"/>
        <v>-6.7957031726837161E-2</v>
      </c>
      <c r="K1143">
        <v>0.98066937923431396</v>
      </c>
      <c r="L1143">
        <f t="shared" si="172"/>
        <v>-2.3769736289978027E-3</v>
      </c>
      <c r="M1143">
        <f t="shared" si="178"/>
        <v>-6.0375130176544188E-2</v>
      </c>
      <c r="N1143">
        <v>0.6167261004447937</v>
      </c>
      <c r="O1143">
        <f t="shared" si="173"/>
        <v>-4.0611028671264648E-3</v>
      </c>
      <c r="P1143">
        <f t="shared" si="179"/>
        <v>-0.1031520128250122</v>
      </c>
    </row>
    <row r="1144" spans="1:16" x14ac:dyDescent="0.45">
      <c r="A1144">
        <v>228.59999999999968</v>
      </c>
      <c r="B1144">
        <v>1.0970216989517212</v>
      </c>
      <c r="C1144">
        <f t="shared" si="174"/>
        <v>-1.9348859786987305E-3</v>
      </c>
      <c r="D1144">
        <f t="shared" si="175"/>
        <v>-4.914610385894775E-2</v>
      </c>
      <c r="E1144">
        <v>0.8925139307975769</v>
      </c>
      <c r="F1144">
        <f t="shared" si="170"/>
        <v>-2.2861957550048828E-3</v>
      </c>
      <c r="G1144">
        <f t="shared" si="176"/>
        <v>-5.8069372177124018E-2</v>
      </c>
      <c r="H1144">
        <v>0.98820686340332031</v>
      </c>
      <c r="I1144">
        <f t="shared" si="171"/>
        <v>-2.6749372482299805E-3</v>
      </c>
      <c r="J1144">
        <f t="shared" si="177"/>
        <v>-6.7943406105041501E-2</v>
      </c>
      <c r="K1144">
        <v>0.98067259788513184</v>
      </c>
      <c r="L1144">
        <f t="shared" si="172"/>
        <v>-2.3737549781799316E-3</v>
      </c>
      <c r="M1144">
        <f t="shared" si="178"/>
        <v>-6.0293376445770264E-2</v>
      </c>
      <c r="N1144">
        <v>0.61672568321228027</v>
      </c>
      <c r="O1144">
        <f t="shared" si="173"/>
        <v>-4.0615200996398926E-3</v>
      </c>
      <c r="P1144">
        <f t="shared" si="179"/>
        <v>-0.10316261053085327</v>
      </c>
    </row>
    <row r="1145" spans="1:16" x14ac:dyDescent="0.45">
      <c r="A1145">
        <v>228.79999999999967</v>
      </c>
      <c r="B1145">
        <v>1.0970239639282227</v>
      </c>
      <c r="C1145">
        <f t="shared" si="174"/>
        <v>-1.9326210021972656E-3</v>
      </c>
      <c r="D1145">
        <f t="shared" si="175"/>
        <v>-4.9088573455810545E-2</v>
      </c>
      <c r="E1145">
        <v>0.8925139307975769</v>
      </c>
      <c r="F1145">
        <f t="shared" si="170"/>
        <v>-2.2861957550048828E-3</v>
      </c>
      <c r="G1145">
        <f t="shared" si="176"/>
        <v>-5.8069372177124018E-2</v>
      </c>
      <c r="H1145">
        <v>0.98821097612380981</v>
      </c>
      <c r="I1145">
        <f t="shared" si="171"/>
        <v>-2.6708245277404785E-3</v>
      </c>
      <c r="J1145">
        <f t="shared" si="177"/>
        <v>-6.7838943004608146E-2</v>
      </c>
      <c r="K1145">
        <v>0.98067259788513184</v>
      </c>
      <c r="L1145">
        <f t="shared" si="172"/>
        <v>-2.3737549781799316E-3</v>
      </c>
      <c r="M1145">
        <f t="shared" si="178"/>
        <v>-6.0293376445770264E-2</v>
      </c>
      <c r="N1145">
        <v>0.61672514677047729</v>
      </c>
      <c r="O1145">
        <f t="shared" si="173"/>
        <v>-4.0620565414428711E-3</v>
      </c>
      <c r="P1145">
        <f t="shared" si="179"/>
        <v>-0.10317623615264893</v>
      </c>
    </row>
    <row r="1146" spans="1:16" x14ac:dyDescent="0.45">
      <c r="A1146">
        <v>228.99999999999966</v>
      </c>
      <c r="B1146">
        <v>1.097021222114563</v>
      </c>
      <c r="C1146">
        <f t="shared" si="174"/>
        <v>-1.9353628158569336E-3</v>
      </c>
      <c r="D1146">
        <f t="shared" si="175"/>
        <v>-4.9158215522766113E-2</v>
      </c>
      <c r="E1146">
        <v>0.89251118898391724</v>
      </c>
      <c r="F1146">
        <f t="shared" si="170"/>
        <v>-2.2889375686645508E-3</v>
      </c>
      <c r="G1146">
        <f t="shared" si="176"/>
        <v>-5.8139014244079586E-2</v>
      </c>
      <c r="H1146">
        <v>0.98821371793746948</v>
      </c>
      <c r="I1146">
        <f t="shared" si="171"/>
        <v>-2.6680827140808105E-3</v>
      </c>
      <c r="J1146">
        <f t="shared" si="177"/>
        <v>-6.7769300937652585E-2</v>
      </c>
      <c r="K1146">
        <v>0.98067212104797363</v>
      </c>
      <c r="L1146">
        <f t="shared" si="172"/>
        <v>-2.3742318153381348E-3</v>
      </c>
      <c r="M1146">
        <f t="shared" si="178"/>
        <v>-6.030548810958862E-2</v>
      </c>
      <c r="N1146">
        <v>0.6167261004447937</v>
      </c>
      <c r="O1146">
        <f t="shared" si="173"/>
        <v>-4.0611028671264648E-3</v>
      </c>
      <c r="P1146">
        <f t="shared" si="179"/>
        <v>-0.1031520128250122</v>
      </c>
    </row>
    <row r="1147" spans="1:16" x14ac:dyDescent="0.45">
      <c r="A1147">
        <v>229.2</v>
      </c>
      <c r="B1147">
        <v>1.0970227718353271</v>
      </c>
      <c r="C1147">
        <f t="shared" si="174"/>
        <v>-1.9338130950927734E-3</v>
      </c>
      <c r="D1147">
        <f t="shared" si="175"/>
        <v>-4.9118852615356444E-2</v>
      </c>
      <c r="E1147">
        <v>0.89253842830657959</v>
      </c>
      <c r="F1147">
        <f t="shared" si="170"/>
        <v>-2.2616982460021973E-3</v>
      </c>
      <c r="G1147">
        <f t="shared" si="176"/>
        <v>-5.7447135448455811E-2</v>
      </c>
      <c r="H1147">
        <v>0.98824214935302734</v>
      </c>
      <c r="I1147">
        <f t="shared" si="171"/>
        <v>-2.6396512985229492E-3</v>
      </c>
      <c r="J1147">
        <f t="shared" si="177"/>
        <v>-6.7047142982482905E-2</v>
      </c>
      <c r="K1147">
        <v>0.98071599006652832</v>
      </c>
      <c r="L1147">
        <f t="shared" si="172"/>
        <v>-2.3303627967834473E-3</v>
      </c>
      <c r="M1147">
        <f t="shared" si="178"/>
        <v>-5.9191215038299556E-2</v>
      </c>
      <c r="N1147">
        <v>0.61675369739532471</v>
      </c>
      <c r="O1147">
        <f t="shared" si="173"/>
        <v>-4.033505916595459E-3</v>
      </c>
      <c r="P1147">
        <f t="shared" si="179"/>
        <v>-0.10245105028152465</v>
      </c>
    </row>
    <row r="1148" spans="1:16" x14ac:dyDescent="0.45">
      <c r="A1148">
        <v>229.39999999999998</v>
      </c>
      <c r="B1148">
        <v>1.0970242023468018</v>
      </c>
      <c r="C1148">
        <f t="shared" si="174"/>
        <v>-1.9323825836181641E-3</v>
      </c>
      <c r="D1148">
        <f t="shared" si="175"/>
        <v>-4.9082517623901367E-2</v>
      </c>
      <c r="E1148">
        <v>0.89253932237625122</v>
      </c>
      <c r="F1148">
        <f t="shared" si="170"/>
        <v>-2.2608041763305664E-3</v>
      </c>
      <c r="G1148">
        <f t="shared" si="176"/>
        <v>-5.7424426078796387E-2</v>
      </c>
      <c r="H1148">
        <v>0.98823851346969604</v>
      </c>
      <c r="I1148">
        <f t="shared" si="171"/>
        <v>-2.643287181854248E-3</v>
      </c>
      <c r="J1148">
        <f t="shared" si="177"/>
        <v>-6.7139494419097903E-2</v>
      </c>
      <c r="K1148">
        <v>0.98072153329849243</v>
      </c>
      <c r="L1148">
        <f t="shared" si="172"/>
        <v>-2.3248195648193359E-3</v>
      </c>
      <c r="M1148">
        <f t="shared" si="178"/>
        <v>-5.9050416946411131E-2</v>
      </c>
      <c r="N1148">
        <v>0.61675411462783813</v>
      </c>
      <c r="O1148">
        <f t="shared" si="173"/>
        <v>-4.0330886840820313E-3</v>
      </c>
      <c r="P1148">
        <f t="shared" si="179"/>
        <v>-0.10244045257568359</v>
      </c>
    </row>
    <row r="1149" spans="1:16" x14ac:dyDescent="0.45">
      <c r="A1149">
        <v>229.59999999999997</v>
      </c>
      <c r="B1149">
        <v>1.0970256328582764</v>
      </c>
      <c r="C1149">
        <f t="shared" si="174"/>
        <v>-1.9309520721435547E-3</v>
      </c>
      <c r="D1149">
        <f t="shared" si="175"/>
        <v>-4.9046182632446284E-2</v>
      </c>
      <c r="E1149">
        <v>0.89253932237625122</v>
      </c>
      <c r="F1149">
        <f t="shared" si="170"/>
        <v>-2.2608041763305664E-3</v>
      </c>
      <c r="G1149">
        <f t="shared" si="176"/>
        <v>-5.7424426078796387E-2</v>
      </c>
      <c r="H1149">
        <v>0.98823893070220947</v>
      </c>
      <c r="I1149">
        <f t="shared" si="171"/>
        <v>-2.6428699493408203E-3</v>
      </c>
      <c r="J1149">
        <f t="shared" si="177"/>
        <v>-6.7128896713256836E-2</v>
      </c>
      <c r="K1149">
        <v>0.98072612285614014</v>
      </c>
      <c r="L1149">
        <f t="shared" si="172"/>
        <v>-2.3202300071716309E-3</v>
      </c>
      <c r="M1149">
        <f t="shared" si="178"/>
        <v>-5.893384218215942E-2</v>
      </c>
      <c r="N1149">
        <v>0.61675280332565308</v>
      </c>
      <c r="O1149">
        <f t="shared" si="173"/>
        <v>-4.0343999862670898E-3</v>
      </c>
      <c r="P1149">
        <f t="shared" si="179"/>
        <v>-0.10247375965118408</v>
      </c>
    </row>
    <row r="1150" spans="1:16" x14ac:dyDescent="0.45">
      <c r="A1150">
        <v>229.79999999999995</v>
      </c>
      <c r="B1150">
        <v>1.0970278978347778</v>
      </c>
      <c r="C1150">
        <f t="shared" si="174"/>
        <v>-1.9286870956420898E-3</v>
      </c>
      <c r="D1150">
        <f t="shared" si="175"/>
        <v>-4.8988652229309079E-2</v>
      </c>
      <c r="E1150">
        <v>0.89254117012023926</v>
      </c>
      <c r="F1150">
        <f t="shared" si="170"/>
        <v>-2.2589564323425293E-3</v>
      </c>
      <c r="G1150">
        <f t="shared" si="176"/>
        <v>-5.7377493381500243E-2</v>
      </c>
      <c r="H1150">
        <v>0.98824214935302734</v>
      </c>
      <c r="I1150">
        <f t="shared" si="171"/>
        <v>-2.6396512985229492E-3</v>
      </c>
      <c r="J1150">
        <f t="shared" si="177"/>
        <v>-6.7047142982482905E-2</v>
      </c>
      <c r="K1150">
        <v>0.98073029518127441</v>
      </c>
      <c r="L1150">
        <f t="shared" si="172"/>
        <v>-2.3160576820373535E-3</v>
      </c>
      <c r="M1150">
        <f t="shared" si="178"/>
        <v>-5.8827865123748775E-2</v>
      </c>
      <c r="N1150">
        <v>0.61675465106964111</v>
      </c>
      <c r="O1150">
        <f t="shared" si="173"/>
        <v>-4.0325522422790527E-3</v>
      </c>
      <c r="P1150">
        <f t="shared" si="179"/>
        <v>-0.10242682695388794</v>
      </c>
    </row>
    <row r="1151" spans="1:16" x14ac:dyDescent="0.45">
      <c r="A1151">
        <v>229.99999999999994</v>
      </c>
      <c r="B1151">
        <v>1.0970274209976196</v>
      </c>
      <c r="C1151">
        <f t="shared" si="174"/>
        <v>-1.929163932800293E-3</v>
      </c>
      <c r="D1151">
        <f t="shared" si="175"/>
        <v>-4.9000763893127436E-2</v>
      </c>
      <c r="E1151">
        <v>0.89254021644592285</v>
      </c>
      <c r="F1151">
        <f t="shared" si="170"/>
        <v>-2.2599101066589355E-3</v>
      </c>
      <c r="G1151">
        <f t="shared" si="176"/>
        <v>-5.7401716709136963E-2</v>
      </c>
      <c r="H1151">
        <v>0.98824590444564819</v>
      </c>
      <c r="I1151">
        <f t="shared" si="171"/>
        <v>-2.6358962059020996E-3</v>
      </c>
      <c r="J1151">
        <f t="shared" si="177"/>
        <v>-6.6951763629913327E-2</v>
      </c>
      <c r="K1151">
        <v>0.98072975873947144</v>
      </c>
      <c r="L1151">
        <f t="shared" si="172"/>
        <v>-2.316594123840332E-3</v>
      </c>
      <c r="M1151">
        <f t="shared" si="178"/>
        <v>-5.8841490745544428E-2</v>
      </c>
      <c r="N1151">
        <v>0.61675328016281128</v>
      </c>
      <c r="O1151">
        <f t="shared" si="173"/>
        <v>-4.0339231491088867E-3</v>
      </c>
      <c r="P1151">
        <f t="shared" si="179"/>
        <v>-0.10246164798736572</v>
      </c>
    </row>
    <row r="1152" spans="1:16" x14ac:dyDescent="0.45">
      <c r="A1152">
        <v>230.19999999999993</v>
      </c>
      <c r="B1152">
        <v>1.0970256328582764</v>
      </c>
      <c r="C1152">
        <f t="shared" si="174"/>
        <v>-1.9309520721435547E-3</v>
      </c>
      <c r="D1152">
        <f t="shared" si="175"/>
        <v>-4.9046182632446284E-2</v>
      </c>
      <c r="E1152">
        <v>0.89253842830657959</v>
      </c>
      <c r="F1152">
        <f t="shared" si="170"/>
        <v>-2.2616982460021973E-3</v>
      </c>
      <c r="G1152">
        <f t="shared" si="176"/>
        <v>-5.7447135448455811E-2</v>
      </c>
      <c r="H1152">
        <v>0.98824673891067505</v>
      </c>
      <c r="I1152">
        <f t="shared" si="171"/>
        <v>-2.6350617408752441E-3</v>
      </c>
      <c r="J1152">
        <f t="shared" si="177"/>
        <v>-6.6930568218231193E-2</v>
      </c>
      <c r="K1152">
        <v>0.9807288646697998</v>
      </c>
      <c r="L1152">
        <f t="shared" si="172"/>
        <v>-2.3174881935119629E-3</v>
      </c>
      <c r="M1152">
        <f t="shared" si="178"/>
        <v>-5.8864200115203852E-2</v>
      </c>
      <c r="N1152">
        <v>0.61675095558166504</v>
      </c>
      <c r="O1152">
        <f t="shared" si="173"/>
        <v>-4.036247730255127E-3</v>
      </c>
      <c r="P1152">
        <f t="shared" si="179"/>
        <v>-0.10252069234848021</v>
      </c>
    </row>
    <row r="1153" spans="1:16" x14ac:dyDescent="0.45">
      <c r="A1153">
        <v>230.39999999999992</v>
      </c>
      <c r="B1153">
        <v>1.097025990486145</v>
      </c>
      <c r="C1153">
        <f t="shared" si="174"/>
        <v>-1.9305944442749023E-3</v>
      </c>
      <c r="D1153">
        <f t="shared" si="175"/>
        <v>-4.903709888458252E-2</v>
      </c>
      <c r="E1153">
        <v>0.89253979921340942</v>
      </c>
      <c r="F1153">
        <f t="shared" si="170"/>
        <v>-2.2603273391723633E-3</v>
      </c>
      <c r="G1153">
        <f t="shared" si="176"/>
        <v>-5.7412314414978023E-2</v>
      </c>
      <c r="H1153">
        <v>0.98824536800384521</v>
      </c>
      <c r="I1153">
        <f t="shared" si="171"/>
        <v>-2.6364326477050781E-3</v>
      </c>
      <c r="J1153">
        <f t="shared" si="177"/>
        <v>-6.6965389251708987E-2</v>
      </c>
      <c r="K1153">
        <v>0.98073297739028931</v>
      </c>
      <c r="L1153">
        <f t="shared" si="172"/>
        <v>-2.3133754730224609E-3</v>
      </c>
      <c r="M1153">
        <f t="shared" si="178"/>
        <v>-5.8759737014770504E-2</v>
      </c>
      <c r="N1153">
        <v>0.61675369739532471</v>
      </c>
      <c r="O1153">
        <f t="shared" si="173"/>
        <v>-4.033505916595459E-3</v>
      </c>
      <c r="P1153">
        <f t="shared" si="179"/>
        <v>-0.10245105028152465</v>
      </c>
    </row>
    <row r="1154" spans="1:16" x14ac:dyDescent="0.45">
      <c r="A1154">
        <v>230.59999999999991</v>
      </c>
      <c r="B1154">
        <v>1.0970278978347778</v>
      </c>
      <c r="C1154">
        <f t="shared" si="174"/>
        <v>-1.9286870956420898E-3</v>
      </c>
      <c r="D1154">
        <f t="shared" si="175"/>
        <v>-4.8988652229309079E-2</v>
      </c>
      <c r="E1154">
        <v>0.89254117012023926</v>
      </c>
      <c r="F1154">
        <f t="shared" ref="F1154:F1217" si="180">E1154-E$2</f>
        <v>-2.2589564323425293E-3</v>
      </c>
      <c r="G1154">
        <f t="shared" si="176"/>
        <v>-5.7377493381500243E-2</v>
      </c>
      <c r="H1154">
        <v>0.98824816942214966</v>
      </c>
      <c r="I1154">
        <f t="shared" ref="I1154:I1217" si="181">H1154-H$2</f>
        <v>-2.6336312294006348E-3</v>
      </c>
      <c r="J1154">
        <f t="shared" si="177"/>
        <v>-6.6894233226776123E-2</v>
      </c>
      <c r="K1154">
        <v>0.98073810338973999</v>
      </c>
      <c r="L1154">
        <f t="shared" ref="L1154:L1217" si="182">K1154-K$2</f>
        <v>-2.3082494735717773E-3</v>
      </c>
      <c r="M1154">
        <f t="shared" si="178"/>
        <v>-5.8629536628723139E-2</v>
      </c>
      <c r="N1154">
        <v>0.61675369739532471</v>
      </c>
      <c r="O1154">
        <f t="shared" ref="O1154:O1217" si="183">N1154-N$2</f>
        <v>-4.033505916595459E-3</v>
      </c>
      <c r="P1154">
        <f t="shared" si="179"/>
        <v>-0.10245105028152465</v>
      </c>
    </row>
    <row r="1155" spans="1:16" x14ac:dyDescent="0.45">
      <c r="A1155">
        <v>230.7999999999999</v>
      </c>
      <c r="B1155">
        <v>1.0970301628112793</v>
      </c>
      <c r="C1155">
        <f t="shared" ref="C1155:C1218" si="184">B1155-B$2</f>
        <v>-1.926422119140625E-3</v>
      </c>
      <c r="D1155">
        <f t="shared" ref="D1155:D1218" si="185">C1155*25.4</f>
        <v>-4.8931121826171875E-2</v>
      </c>
      <c r="E1155">
        <v>0.89254081249237061</v>
      </c>
      <c r="F1155">
        <f t="shared" si="180"/>
        <v>-2.2593140602111816E-3</v>
      </c>
      <c r="G1155">
        <f t="shared" ref="G1155:G1218" si="186">F1155*25.4</f>
        <v>-5.7386577129364014E-2</v>
      </c>
      <c r="H1155">
        <v>0.98825192451477051</v>
      </c>
      <c r="I1155">
        <f t="shared" si="181"/>
        <v>-2.6298761367797852E-3</v>
      </c>
      <c r="J1155">
        <f t="shared" ref="J1155:J1218" si="187">I1155*25.4</f>
        <v>-6.6798853874206546E-2</v>
      </c>
      <c r="K1155">
        <v>0.98074227571487427</v>
      </c>
      <c r="L1155">
        <f t="shared" si="182"/>
        <v>-2.3040771484375E-3</v>
      </c>
      <c r="M1155">
        <f t="shared" ref="M1155:M1218" si="188">L1155*25.4</f>
        <v>-5.8523559570312494E-2</v>
      </c>
      <c r="N1155">
        <v>0.61675232648849487</v>
      </c>
      <c r="O1155">
        <f t="shared" si="183"/>
        <v>-4.034876823425293E-3</v>
      </c>
      <c r="P1155">
        <f t="shared" ref="P1155:P1218" si="189">O1155*25.4</f>
        <v>-0.10248587131500243</v>
      </c>
    </row>
    <row r="1156" spans="1:16" x14ac:dyDescent="0.45">
      <c r="A1156">
        <v>230.99999999999989</v>
      </c>
      <c r="B1156">
        <v>1.0970306396484375</v>
      </c>
      <c r="C1156">
        <f t="shared" si="184"/>
        <v>-1.9259452819824219E-3</v>
      </c>
      <c r="D1156">
        <f t="shared" si="185"/>
        <v>-4.8919010162353511E-2</v>
      </c>
      <c r="E1156">
        <v>0.89253932237625122</v>
      </c>
      <c r="F1156">
        <f t="shared" si="180"/>
        <v>-2.2608041763305664E-3</v>
      </c>
      <c r="G1156">
        <f t="shared" si="186"/>
        <v>-5.7424426078796387E-2</v>
      </c>
      <c r="H1156">
        <v>0.98825275897979736</v>
      </c>
      <c r="I1156">
        <f t="shared" si="181"/>
        <v>-2.6290416717529297E-3</v>
      </c>
      <c r="J1156">
        <f t="shared" si="187"/>
        <v>-6.6777658462524411E-2</v>
      </c>
      <c r="K1156">
        <v>0.98074734210968018</v>
      </c>
      <c r="L1156">
        <f t="shared" si="182"/>
        <v>-2.2990107536315918E-3</v>
      </c>
      <c r="M1156">
        <f t="shared" si="188"/>
        <v>-5.8394873142242426E-2</v>
      </c>
      <c r="N1156">
        <v>0.61675369739532471</v>
      </c>
      <c r="O1156">
        <f t="shared" si="183"/>
        <v>-4.033505916595459E-3</v>
      </c>
      <c r="P1156">
        <f t="shared" si="189"/>
        <v>-0.10245105028152465</v>
      </c>
    </row>
    <row r="1157" spans="1:16" x14ac:dyDescent="0.45">
      <c r="A1157">
        <v>231.19999999999987</v>
      </c>
      <c r="B1157">
        <v>1.0970298051834106</v>
      </c>
      <c r="C1157">
        <f t="shared" si="184"/>
        <v>-1.9267797470092773E-3</v>
      </c>
      <c r="D1157">
        <f t="shared" si="185"/>
        <v>-4.8940205574035639E-2</v>
      </c>
      <c r="E1157">
        <v>0.89254021644592285</v>
      </c>
      <c r="F1157">
        <f t="shared" si="180"/>
        <v>-2.2599101066589355E-3</v>
      </c>
      <c r="G1157">
        <f t="shared" si="186"/>
        <v>-5.7401716709136963E-2</v>
      </c>
      <c r="H1157">
        <v>0.98825275897979736</v>
      </c>
      <c r="I1157">
        <f t="shared" si="181"/>
        <v>-2.6290416717529297E-3</v>
      </c>
      <c r="J1157">
        <f t="shared" si="187"/>
        <v>-6.6777658462524411E-2</v>
      </c>
      <c r="K1157">
        <v>0.98075199127197266</v>
      </c>
      <c r="L1157">
        <f t="shared" si="182"/>
        <v>-2.2943615913391113E-3</v>
      </c>
      <c r="M1157">
        <f t="shared" si="188"/>
        <v>-5.8276784420013425E-2</v>
      </c>
      <c r="N1157">
        <v>0.61675465106964111</v>
      </c>
      <c r="O1157">
        <f t="shared" si="183"/>
        <v>-4.0325522422790527E-3</v>
      </c>
      <c r="P1157">
        <f t="shared" si="189"/>
        <v>-0.10242682695388794</v>
      </c>
    </row>
    <row r="1158" spans="1:16" x14ac:dyDescent="0.45">
      <c r="A1158">
        <v>231.39999999999986</v>
      </c>
      <c r="B1158">
        <v>1.0970306396484375</v>
      </c>
      <c r="C1158">
        <f t="shared" si="184"/>
        <v>-1.9259452819824219E-3</v>
      </c>
      <c r="D1158">
        <f t="shared" si="185"/>
        <v>-4.8919010162353511E-2</v>
      </c>
      <c r="E1158">
        <v>0.89254117012023926</v>
      </c>
      <c r="F1158">
        <f t="shared" si="180"/>
        <v>-2.2589564323425293E-3</v>
      </c>
      <c r="G1158">
        <f t="shared" si="186"/>
        <v>-5.7377493381500243E-2</v>
      </c>
      <c r="H1158">
        <v>0.98825275897979736</v>
      </c>
      <c r="I1158">
        <f t="shared" si="181"/>
        <v>-2.6290416717529297E-3</v>
      </c>
      <c r="J1158">
        <f t="shared" si="187"/>
        <v>-6.6777658462524411E-2</v>
      </c>
      <c r="K1158">
        <v>0.98075699806213379</v>
      </c>
      <c r="L1158">
        <f t="shared" si="182"/>
        <v>-2.2893548011779785E-3</v>
      </c>
      <c r="M1158">
        <f t="shared" si="188"/>
        <v>-5.8149611949920653E-2</v>
      </c>
      <c r="N1158">
        <v>0.61675369739532471</v>
      </c>
      <c r="O1158">
        <f t="shared" si="183"/>
        <v>-4.033505916595459E-3</v>
      </c>
      <c r="P1158">
        <f t="shared" si="189"/>
        <v>-0.10245105028152465</v>
      </c>
    </row>
    <row r="1159" spans="1:16" x14ac:dyDescent="0.45">
      <c r="A1159">
        <v>231.59999999999985</v>
      </c>
      <c r="B1159">
        <v>1.0970314741134644</v>
      </c>
      <c r="C1159">
        <f t="shared" si="184"/>
        <v>-1.9251108169555664E-3</v>
      </c>
      <c r="D1159">
        <f t="shared" si="185"/>
        <v>-4.8897814750671384E-2</v>
      </c>
      <c r="E1159">
        <v>0.89253979921340942</v>
      </c>
      <c r="F1159">
        <f t="shared" si="180"/>
        <v>-2.2603273391723633E-3</v>
      </c>
      <c r="G1159">
        <f t="shared" si="186"/>
        <v>-5.7412314414978023E-2</v>
      </c>
      <c r="H1159">
        <v>0.98825466632843018</v>
      </c>
      <c r="I1159">
        <f t="shared" si="181"/>
        <v>-2.6271343231201172E-3</v>
      </c>
      <c r="J1159">
        <f t="shared" si="187"/>
        <v>-6.6729211807250971E-2</v>
      </c>
      <c r="K1159">
        <v>0.98076349496841431</v>
      </c>
      <c r="L1159">
        <f t="shared" si="182"/>
        <v>-2.2828578948974609E-3</v>
      </c>
      <c r="M1159">
        <f t="shared" si="188"/>
        <v>-5.7984590530395508E-2</v>
      </c>
      <c r="N1159">
        <v>0.61675411462783813</v>
      </c>
      <c r="O1159">
        <f t="shared" si="183"/>
        <v>-4.0330886840820313E-3</v>
      </c>
      <c r="P1159">
        <f t="shared" si="189"/>
        <v>-0.10244045257568359</v>
      </c>
    </row>
    <row r="1160" spans="1:16" x14ac:dyDescent="0.45">
      <c r="A1160">
        <v>231.79999999999984</v>
      </c>
      <c r="B1160">
        <v>1.0970314741134644</v>
      </c>
      <c r="C1160">
        <f t="shared" si="184"/>
        <v>-1.9251108169555664E-3</v>
      </c>
      <c r="D1160">
        <f t="shared" si="185"/>
        <v>-4.8897814750671384E-2</v>
      </c>
      <c r="E1160">
        <v>0.89253842830657959</v>
      </c>
      <c r="F1160">
        <f t="shared" si="180"/>
        <v>-2.2616982460021973E-3</v>
      </c>
      <c r="G1160">
        <f t="shared" si="186"/>
        <v>-5.7447135448455811E-2</v>
      </c>
      <c r="H1160">
        <v>0.98825645446777344</v>
      </c>
      <c r="I1160">
        <f t="shared" si="181"/>
        <v>-2.6253461837768555E-3</v>
      </c>
      <c r="J1160">
        <f t="shared" si="187"/>
        <v>-6.6683793067932123E-2</v>
      </c>
      <c r="K1160">
        <v>0.98076713085174561</v>
      </c>
      <c r="L1160">
        <f t="shared" si="182"/>
        <v>-2.2792220115661621E-3</v>
      </c>
      <c r="M1160">
        <f t="shared" si="188"/>
        <v>-5.7892239093780516E-2</v>
      </c>
      <c r="N1160">
        <v>0.61675369739532471</v>
      </c>
      <c r="O1160">
        <f t="shared" si="183"/>
        <v>-4.033505916595459E-3</v>
      </c>
      <c r="P1160">
        <f t="shared" si="189"/>
        <v>-0.10245105028152465</v>
      </c>
    </row>
    <row r="1161" spans="1:16" x14ac:dyDescent="0.45">
      <c r="A1161">
        <v>231.99999999999983</v>
      </c>
      <c r="B1161">
        <v>1.0970314741134644</v>
      </c>
      <c r="C1161">
        <f t="shared" si="184"/>
        <v>-1.9251108169555664E-3</v>
      </c>
      <c r="D1161">
        <f t="shared" si="185"/>
        <v>-4.8897814750671384E-2</v>
      </c>
      <c r="E1161">
        <v>0.89253747463226318</v>
      </c>
      <c r="F1161">
        <f t="shared" si="180"/>
        <v>-2.2626519203186035E-3</v>
      </c>
      <c r="G1161">
        <f t="shared" si="186"/>
        <v>-5.7471358776092524E-2</v>
      </c>
      <c r="H1161">
        <v>0.98825830221176147</v>
      </c>
      <c r="I1161">
        <f t="shared" si="181"/>
        <v>-2.6234984397888184E-3</v>
      </c>
      <c r="J1161">
        <f t="shared" si="187"/>
        <v>-6.6636860370635986E-2</v>
      </c>
      <c r="K1161">
        <v>0.98077225685119629</v>
      </c>
      <c r="L1161">
        <f t="shared" si="182"/>
        <v>-2.2740960121154785E-3</v>
      </c>
      <c r="M1161">
        <f t="shared" si="188"/>
        <v>-5.7762038707733152E-2</v>
      </c>
      <c r="N1161">
        <v>0.61675280332565308</v>
      </c>
      <c r="O1161">
        <f t="shared" si="183"/>
        <v>-4.0343999862670898E-3</v>
      </c>
      <c r="P1161">
        <f t="shared" si="189"/>
        <v>-0.10247375965118408</v>
      </c>
    </row>
    <row r="1162" spans="1:16" x14ac:dyDescent="0.45">
      <c r="A1162">
        <v>232.19999999999982</v>
      </c>
      <c r="B1162">
        <v>1.0970306396484375</v>
      </c>
      <c r="C1162">
        <f t="shared" si="184"/>
        <v>-1.9259452819824219E-3</v>
      </c>
      <c r="D1162">
        <f t="shared" si="185"/>
        <v>-4.8919010162353511E-2</v>
      </c>
      <c r="E1162">
        <v>0.89253610372543335</v>
      </c>
      <c r="F1162">
        <f t="shared" si="180"/>
        <v>-2.2640228271484375E-3</v>
      </c>
      <c r="G1162">
        <f t="shared" si="186"/>
        <v>-5.7506179809570311E-2</v>
      </c>
      <c r="H1162">
        <v>0.98825931549072266</v>
      </c>
      <c r="I1162">
        <f t="shared" si="181"/>
        <v>-2.6224851608276367E-3</v>
      </c>
      <c r="J1162">
        <f t="shared" si="187"/>
        <v>-6.661112308502197E-2</v>
      </c>
      <c r="K1162">
        <v>0.98078376054763794</v>
      </c>
      <c r="L1162">
        <f t="shared" si="182"/>
        <v>-2.2625923156738281E-3</v>
      </c>
      <c r="M1162">
        <f t="shared" si="188"/>
        <v>-5.7469844818115234E-2</v>
      </c>
      <c r="N1162">
        <v>0.61675369739532471</v>
      </c>
      <c r="O1162">
        <f t="shared" si="183"/>
        <v>-4.033505916595459E-3</v>
      </c>
      <c r="P1162">
        <f t="shared" si="189"/>
        <v>-0.10245105028152465</v>
      </c>
    </row>
    <row r="1163" spans="1:16" x14ac:dyDescent="0.45">
      <c r="A1163">
        <v>232.39999999999981</v>
      </c>
      <c r="B1163">
        <v>1.0970298051834106</v>
      </c>
      <c r="C1163">
        <f t="shared" si="184"/>
        <v>-1.9267797470092773E-3</v>
      </c>
      <c r="D1163">
        <f t="shared" si="185"/>
        <v>-4.8940205574035639E-2</v>
      </c>
      <c r="E1163">
        <v>0.89253562688827515</v>
      </c>
      <c r="F1163">
        <f t="shared" si="180"/>
        <v>-2.2644996643066406E-3</v>
      </c>
      <c r="G1163">
        <f t="shared" si="186"/>
        <v>-5.7518291473388668E-2</v>
      </c>
      <c r="H1163">
        <v>0.98826110363006592</v>
      </c>
      <c r="I1163">
        <f t="shared" si="181"/>
        <v>-2.620697021484375E-3</v>
      </c>
      <c r="J1163">
        <f t="shared" si="187"/>
        <v>-6.6565704345703122E-2</v>
      </c>
      <c r="K1163">
        <v>0.98079210519790649</v>
      </c>
      <c r="L1163">
        <f t="shared" si="182"/>
        <v>-2.2542476654052734E-3</v>
      </c>
      <c r="M1163">
        <f t="shared" si="188"/>
        <v>-5.7257890701293945E-2</v>
      </c>
      <c r="N1163">
        <v>0.61675328016281128</v>
      </c>
      <c r="O1163">
        <f t="shared" si="183"/>
        <v>-4.0339231491088867E-3</v>
      </c>
      <c r="P1163">
        <f t="shared" si="189"/>
        <v>-0.10246164798736572</v>
      </c>
    </row>
    <row r="1164" spans="1:16" x14ac:dyDescent="0.45">
      <c r="A1164">
        <v>232.5999999999998</v>
      </c>
      <c r="B1164">
        <v>1.0970292091369629</v>
      </c>
      <c r="C1164">
        <f t="shared" si="184"/>
        <v>-1.9273757934570313E-3</v>
      </c>
      <c r="D1164">
        <f t="shared" si="185"/>
        <v>-4.8955345153808588E-2</v>
      </c>
      <c r="E1164">
        <v>0.89253610372543335</v>
      </c>
      <c r="F1164">
        <f t="shared" si="180"/>
        <v>-2.2640228271484375E-3</v>
      </c>
      <c r="G1164">
        <f t="shared" si="186"/>
        <v>-5.7506179809570311E-2</v>
      </c>
      <c r="H1164">
        <v>0.98826932907104492</v>
      </c>
      <c r="I1164">
        <f t="shared" si="181"/>
        <v>-2.6124715805053711E-3</v>
      </c>
      <c r="J1164">
        <f t="shared" si="187"/>
        <v>-6.6356778144836426E-2</v>
      </c>
      <c r="K1164">
        <v>0.98079901933670044</v>
      </c>
      <c r="L1164">
        <f t="shared" si="182"/>
        <v>-2.2473335266113281E-3</v>
      </c>
      <c r="M1164">
        <f t="shared" si="188"/>
        <v>-5.7082271575927733E-2</v>
      </c>
      <c r="N1164">
        <v>0.61675369739532471</v>
      </c>
      <c r="O1164">
        <f t="shared" si="183"/>
        <v>-4.033505916595459E-3</v>
      </c>
      <c r="P1164">
        <f t="shared" si="189"/>
        <v>-0.10245105028152465</v>
      </c>
    </row>
    <row r="1165" spans="1:16" x14ac:dyDescent="0.45">
      <c r="A1165">
        <v>232.79999999999978</v>
      </c>
      <c r="B1165">
        <v>1.0970287322998047</v>
      </c>
      <c r="C1165">
        <f t="shared" si="184"/>
        <v>-1.9278526306152344E-3</v>
      </c>
      <c r="D1165">
        <f t="shared" si="185"/>
        <v>-4.8967456817626952E-2</v>
      </c>
      <c r="E1165">
        <v>0.89253658056259155</v>
      </c>
      <c r="F1165">
        <f t="shared" si="180"/>
        <v>-2.2635459899902344E-3</v>
      </c>
      <c r="G1165">
        <f t="shared" si="186"/>
        <v>-5.7494068145751948E-2</v>
      </c>
      <c r="H1165">
        <v>0.98827588558197021</v>
      </c>
      <c r="I1165">
        <f t="shared" si="181"/>
        <v>-2.6059150695800781E-3</v>
      </c>
      <c r="J1165">
        <f t="shared" si="187"/>
        <v>-6.6190242767333984E-2</v>
      </c>
      <c r="K1165">
        <v>0.98081421852111816</v>
      </c>
      <c r="L1165">
        <f t="shared" si="182"/>
        <v>-2.2321343421936035E-3</v>
      </c>
      <c r="M1165">
        <f t="shared" si="188"/>
        <v>-5.6696212291717528E-2</v>
      </c>
      <c r="N1165">
        <v>0.61675602197647095</v>
      </c>
      <c r="O1165">
        <f t="shared" si="183"/>
        <v>-4.0311813354492188E-3</v>
      </c>
      <c r="P1165">
        <f t="shared" si="189"/>
        <v>-0.10239200592041015</v>
      </c>
    </row>
    <row r="1166" spans="1:16" x14ac:dyDescent="0.45">
      <c r="A1166">
        <v>232.99999999999977</v>
      </c>
      <c r="B1166">
        <v>1.0970298051834106</v>
      </c>
      <c r="C1166">
        <f t="shared" si="184"/>
        <v>-1.9267797470092773E-3</v>
      </c>
      <c r="D1166">
        <f t="shared" si="185"/>
        <v>-4.8940205574035639E-2</v>
      </c>
      <c r="E1166">
        <v>0.89253699779510498</v>
      </c>
      <c r="F1166">
        <f t="shared" si="180"/>
        <v>-2.2631287574768066E-3</v>
      </c>
      <c r="G1166">
        <f t="shared" si="186"/>
        <v>-5.7483470439910887E-2</v>
      </c>
      <c r="H1166">
        <v>0.98827773332595825</v>
      </c>
      <c r="I1166">
        <f t="shared" si="181"/>
        <v>-2.604067325592041E-3</v>
      </c>
      <c r="J1166">
        <f t="shared" si="187"/>
        <v>-6.6143310070037833E-2</v>
      </c>
      <c r="K1166">
        <v>0.98082900047302246</v>
      </c>
      <c r="L1166">
        <f t="shared" si="182"/>
        <v>-2.2173523902893066E-3</v>
      </c>
      <c r="M1166">
        <f t="shared" si="188"/>
        <v>-5.6320750713348383E-2</v>
      </c>
      <c r="N1166">
        <v>0.61675411462783813</v>
      </c>
      <c r="O1166">
        <f t="shared" si="183"/>
        <v>-4.0330886840820313E-3</v>
      </c>
      <c r="P1166">
        <f t="shared" si="189"/>
        <v>-0.10244045257568359</v>
      </c>
    </row>
    <row r="1167" spans="1:16" x14ac:dyDescent="0.45">
      <c r="A1167">
        <v>233.19999999999976</v>
      </c>
      <c r="B1167">
        <v>1.0970314741134644</v>
      </c>
      <c r="C1167">
        <f t="shared" si="184"/>
        <v>-1.9251108169555664E-3</v>
      </c>
      <c r="D1167">
        <f t="shared" si="185"/>
        <v>-4.8897814750671384E-2</v>
      </c>
      <c r="E1167">
        <v>0.89253747463226318</v>
      </c>
      <c r="F1167">
        <f t="shared" si="180"/>
        <v>-2.2626519203186035E-3</v>
      </c>
      <c r="G1167">
        <f t="shared" si="186"/>
        <v>-5.7471358776092524E-2</v>
      </c>
      <c r="H1167">
        <v>0.98828226327896118</v>
      </c>
      <c r="I1167">
        <f t="shared" si="181"/>
        <v>-2.5995373725891113E-3</v>
      </c>
      <c r="J1167">
        <f t="shared" si="187"/>
        <v>-6.6028249263763425E-2</v>
      </c>
      <c r="K1167">
        <v>0.98082846403121948</v>
      </c>
      <c r="L1167">
        <f t="shared" si="182"/>
        <v>-2.2178888320922852E-3</v>
      </c>
      <c r="M1167">
        <f t="shared" si="188"/>
        <v>-5.6334376335144043E-2</v>
      </c>
      <c r="N1167">
        <v>0.61675143241882324</v>
      </c>
      <c r="O1167">
        <f t="shared" si="183"/>
        <v>-4.0357708930969238E-3</v>
      </c>
      <c r="P1167">
        <f t="shared" si="189"/>
        <v>-0.10250858068466186</v>
      </c>
    </row>
    <row r="1168" spans="1:16" x14ac:dyDescent="0.45">
      <c r="A1168">
        <v>233.39999999999975</v>
      </c>
      <c r="B1168">
        <v>1.0970298051834106</v>
      </c>
      <c r="C1168">
        <f t="shared" si="184"/>
        <v>-1.9267797470092773E-3</v>
      </c>
      <c r="D1168">
        <f t="shared" si="185"/>
        <v>-4.8940205574035639E-2</v>
      </c>
      <c r="E1168">
        <v>0.89253658056259155</v>
      </c>
      <c r="F1168">
        <f t="shared" si="180"/>
        <v>-2.2635459899902344E-3</v>
      </c>
      <c r="G1168">
        <f t="shared" si="186"/>
        <v>-5.7494068145751948E-2</v>
      </c>
      <c r="H1168">
        <v>0.98828589916229248</v>
      </c>
      <c r="I1168">
        <f t="shared" si="181"/>
        <v>-2.5959014892578125E-3</v>
      </c>
      <c r="J1168">
        <f t="shared" si="187"/>
        <v>-6.593589782714844E-2</v>
      </c>
      <c r="K1168">
        <v>0.98082578182220459</v>
      </c>
      <c r="L1168">
        <f t="shared" si="182"/>
        <v>-2.2205710411071777E-3</v>
      </c>
      <c r="M1168">
        <f t="shared" si="188"/>
        <v>-5.6402504444122314E-2</v>
      </c>
      <c r="N1168">
        <v>0.61675280332565308</v>
      </c>
      <c r="O1168">
        <f t="shared" si="183"/>
        <v>-4.0343999862670898E-3</v>
      </c>
      <c r="P1168">
        <f t="shared" si="189"/>
        <v>-0.10247375965118408</v>
      </c>
    </row>
    <row r="1169" spans="1:16" x14ac:dyDescent="0.45">
      <c r="A1169">
        <v>233.59999999999974</v>
      </c>
      <c r="B1169">
        <v>1.0970264673233032</v>
      </c>
      <c r="C1169">
        <f t="shared" si="184"/>
        <v>-1.9301176071166992E-3</v>
      </c>
      <c r="D1169">
        <f t="shared" si="185"/>
        <v>-4.9024987220764156E-2</v>
      </c>
      <c r="E1169">
        <v>0.89253520965576172</v>
      </c>
      <c r="F1169">
        <f t="shared" si="180"/>
        <v>-2.2649168968200684E-3</v>
      </c>
      <c r="G1169">
        <f t="shared" si="186"/>
        <v>-5.7528889179229735E-2</v>
      </c>
      <c r="H1169">
        <v>0.98828727006912231</v>
      </c>
      <c r="I1169">
        <f t="shared" si="181"/>
        <v>-2.5945305824279785E-3</v>
      </c>
      <c r="J1169">
        <f t="shared" si="187"/>
        <v>-6.5901076793670646E-2</v>
      </c>
      <c r="K1169">
        <v>0.98084098100662231</v>
      </c>
      <c r="L1169">
        <f t="shared" si="182"/>
        <v>-2.2053718566894531E-3</v>
      </c>
      <c r="M1169">
        <f t="shared" si="188"/>
        <v>-5.6016445159912109E-2</v>
      </c>
      <c r="N1169">
        <v>0.61675506830215454</v>
      </c>
      <c r="O1169">
        <f t="shared" si="183"/>
        <v>-4.032135009765625E-3</v>
      </c>
      <c r="P1169">
        <f t="shared" si="189"/>
        <v>-0.10241622924804687</v>
      </c>
    </row>
    <row r="1170" spans="1:16" x14ac:dyDescent="0.45">
      <c r="A1170">
        <v>233.79999999999973</v>
      </c>
      <c r="B1170">
        <v>1.0970278978347778</v>
      </c>
      <c r="C1170">
        <f t="shared" si="184"/>
        <v>-1.9286870956420898E-3</v>
      </c>
      <c r="D1170">
        <f t="shared" si="185"/>
        <v>-4.8988652229309079E-2</v>
      </c>
      <c r="E1170">
        <v>0.89253699779510498</v>
      </c>
      <c r="F1170">
        <f t="shared" si="180"/>
        <v>-2.2631287574768066E-3</v>
      </c>
      <c r="G1170">
        <f t="shared" si="186"/>
        <v>-5.7483470439910887E-2</v>
      </c>
      <c r="H1170">
        <v>0.98829102516174316</v>
      </c>
      <c r="I1170">
        <f t="shared" si="181"/>
        <v>-2.5907754898071289E-3</v>
      </c>
      <c r="J1170">
        <f t="shared" si="187"/>
        <v>-6.5805697441101069E-2</v>
      </c>
      <c r="K1170">
        <v>0.98085665702819824</v>
      </c>
      <c r="L1170">
        <f t="shared" si="182"/>
        <v>-2.1896958351135254E-3</v>
      </c>
      <c r="M1170">
        <f t="shared" si="188"/>
        <v>-5.5618274211883541E-2</v>
      </c>
      <c r="N1170">
        <v>0.61675691604614258</v>
      </c>
      <c r="O1170">
        <f t="shared" si="183"/>
        <v>-4.0302872657775879E-3</v>
      </c>
      <c r="P1170">
        <f t="shared" si="189"/>
        <v>-0.10236929655075072</v>
      </c>
    </row>
    <row r="1171" spans="1:16" x14ac:dyDescent="0.45">
      <c r="A1171">
        <v>233.99999999999972</v>
      </c>
      <c r="B1171">
        <v>1.0970301628112793</v>
      </c>
      <c r="C1171">
        <f t="shared" si="184"/>
        <v>-1.926422119140625E-3</v>
      </c>
      <c r="D1171">
        <f t="shared" si="185"/>
        <v>-4.8931121826171875E-2</v>
      </c>
      <c r="E1171">
        <v>0.89253658056259155</v>
      </c>
      <c r="F1171">
        <f t="shared" si="180"/>
        <v>-2.2635459899902344E-3</v>
      </c>
      <c r="G1171">
        <f t="shared" si="186"/>
        <v>-5.7494068145751948E-2</v>
      </c>
      <c r="H1171">
        <v>0.98829567432403564</v>
      </c>
      <c r="I1171">
        <f t="shared" si="181"/>
        <v>-2.5861263275146484E-3</v>
      </c>
      <c r="J1171">
        <f t="shared" si="187"/>
        <v>-6.5687608718872068E-2</v>
      </c>
      <c r="K1171">
        <v>0.98085427284240723</v>
      </c>
      <c r="L1171">
        <f t="shared" si="182"/>
        <v>-2.192080020904541E-3</v>
      </c>
      <c r="M1171">
        <f t="shared" si="188"/>
        <v>-5.5678832530975338E-2</v>
      </c>
      <c r="N1171">
        <v>0.61675554513931274</v>
      </c>
      <c r="O1171">
        <f t="shared" si="183"/>
        <v>-4.0316581726074219E-3</v>
      </c>
      <c r="P1171">
        <f t="shared" si="189"/>
        <v>-0.10240411758422852</v>
      </c>
    </row>
    <row r="1172" spans="1:16" x14ac:dyDescent="0.45">
      <c r="A1172">
        <v>234.1999999999997</v>
      </c>
      <c r="B1172">
        <v>1.0970306396484375</v>
      </c>
      <c r="C1172">
        <f t="sha